9382</v>
      </c>
      <c r="F119457" s="4">
        <v>35618</v>
      </c>
      <c r="I119457" s="1">
        <v>80638</v>
      </c>
      <c r="J119457" s="1">
        <v>87728.16</v>
      </c>
      <c r="K119457" t="s">
        <v>34558</v>
      </c>
    </row>
    <row r="119458" spans="2:11" hidden="1" x14ac:dyDescent="0.3">
      <c r="B119458">
        <v>119450</v>
      </c>
      <c r="C119458" t="s">
        <v>28631</v>
      </c>
      <c r="D119458" t="s">
        <v>34639</v>
      </c>
      <c r="E119458" t="s">
        <v>19517</v>
      </c>
      <c r="F119458" s="4">
        <v>41631</v>
      </c>
      <c r="I119458" s="1">
        <v>43088</v>
      </c>
      <c r="J119458" s="1">
        <v>52861.46</v>
      </c>
      <c r="K119458" t="s">
        <v>34558</v>
      </c>
    </row>
    <row r="119459" spans="2:11" hidden="1" x14ac:dyDescent="0.3">
      <c r="B119459">
        <v>119451</v>
      </c>
      <c r="C119459" t="s">
        <v>36099</v>
      </c>
      <c r="D119459" t="s">
        <v>1733</v>
      </c>
      <c r="E119459" t="s">
        <v>19420</v>
      </c>
      <c r="F119459" s="4">
        <v>43295</v>
      </c>
      <c r="I119459" s="1">
        <v>34993</v>
      </c>
      <c r="K119459" t="s">
        <v>34558</v>
      </c>
    </row>
    <row r="119460" spans="2:11" hidden="1" x14ac:dyDescent="0.3">
      <c r="B119460">
        <v>119452</v>
      </c>
      <c r="C119460" t="s">
        <v>3411</v>
      </c>
      <c r="D119460" t="s">
        <v>34997</v>
      </c>
      <c r="E119460" t="s">
        <v>19517</v>
      </c>
      <c r="F119460" s="4">
        <v>30081</v>
      </c>
      <c r="I119460" s="1">
        <v>66537</v>
      </c>
      <c r="J119460" s="1">
        <v>63004.88</v>
      </c>
      <c r="K119460" t="s">
        <v>34558</v>
      </c>
    </row>
    <row r="119461" spans="2:11" hidden="1" x14ac:dyDescent="0.3">
      <c r="B119461">
        <v>119453</v>
      </c>
      <c r="C119461" t="s">
        <v>28634</v>
      </c>
      <c r="D119461" t="s">
        <v>35752</v>
      </c>
      <c r="E119461" t="s">
        <v>19958</v>
      </c>
      <c r="F119461" s="4">
        <v>41657</v>
      </c>
      <c r="I119461" s="1">
        <v>91100</v>
      </c>
      <c r="J119461" s="1">
        <v>90235.91</v>
      </c>
      <c r="K119461" t="s">
        <v>34558</v>
      </c>
    </row>
    <row r="119462" spans="2:11" hidden="1" x14ac:dyDescent="0.3">
      <c r="B119462">
        <v>119454</v>
      </c>
      <c r="C119462" t="s">
        <v>24016</v>
      </c>
      <c r="D119462" t="s">
        <v>34638</v>
      </c>
      <c r="E119462" t="s">
        <v>19086</v>
      </c>
      <c r="F119462" s="4">
        <v>39620</v>
      </c>
      <c r="I119462" s="1">
        <v>23920</v>
      </c>
      <c r="J119462" s="1">
        <v>11993.41</v>
      </c>
      <c r="K119462" t="s">
        <v>34558</v>
      </c>
    </row>
    <row r="119463" spans="2:11" hidden="1" x14ac:dyDescent="0.3">
      <c r="B119463">
        <v>119455</v>
      </c>
      <c r="C119463" t="s">
        <v>3413</v>
      </c>
      <c r="D119463" t="s">
        <v>34921</v>
      </c>
      <c r="E119463" t="s">
        <v>19438</v>
      </c>
      <c r="F119463" s="4">
        <v>35593</v>
      </c>
      <c r="I119463" s="1">
        <v>46715</v>
      </c>
      <c r="J119463" s="1">
        <v>51155.02</v>
      </c>
      <c r="K119463" t="s">
        <v>34558</v>
      </c>
    </row>
    <row r="119464" spans="2:11" hidden="1" x14ac:dyDescent="0.3">
      <c r="B119464">
        <v>119456</v>
      </c>
      <c r="C119464" t="s">
        <v>3415</v>
      </c>
      <c r="D119464" t="s">
        <v>33173</v>
      </c>
      <c r="E119464" t="s">
        <v>20959</v>
      </c>
      <c r="F119464" s="4">
        <v>32532</v>
      </c>
      <c r="I119464" s="1">
        <v>88740</v>
      </c>
      <c r="J119464" s="1">
        <v>88134.71</v>
      </c>
      <c r="K119464" t="s">
        <v>34558</v>
      </c>
    </row>
    <row r="119465" spans="2:11" hidden="1" x14ac:dyDescent="0.3">
      <c r="B119465">
        <v>119457</v>
      </c>
      <c r="C119465" t="s">
        <v>3416</v>
      </c>
      <c r="D119465" t="s">
        <v>25672</v>
      </c>
      <c r="E119465" t="s">
        <v>19957</v>
      </c>
      <c r="F119465" s="4">
        <v>33133</v>
      </c>
      <c r="I119465" s="1">
        <v>80098</v>
      </c>
      <c r="J119465" s="1">
        <v>79484.56</v>
      </c>
      <c r="K119465" t="s">
        <v>34558</v>
      </c>
    </row>
    <row r="119466" spans="2:11" hidden="1" x14ac:dyDescent="0.3">
      <c r="B119466">
        <v>119458</v>
      </c>
      <c r="C119466" t="s">
        <v>3417</v>
      </c>
      <c r="D119466" t="s">
        <v>32725</v>
      </c>
      <c r="E119466" t="s">
        <v>19963</v>
      </c>
      <c r="F119466" s="4">
        <v>38328</v>
      </c>
      <c r="I119466" s="1">
        <v>83323</v>
      </c>
      <c r="J119466" s="1">
        <v>96769.26</v>
      </c>
      <c r="K119466" t="s">
        <v>34558</v>
      </c>
    </row>
    <row r="119467" spans="2:11" hidden="1" x14ac:dyDescent="0.3">
      <c r="B119467">
        <v>119459</v>
      </c>
      <c r="C119467" t="s">
        <v>28635</v>
      </c>
      <c r="D119467" t="s">
        <v>34564</v>
      </c>
      <c r="E119467" t="s">
        <v>20411</v>
      </c>
      <c r="F119467" s="4">
        <v>41809</v>
      </c>
      <c r="I119467" s="1">
        <v>31200</v>
      </c>
      <c r="J119467" s="1">
        <v>20809.95</v>
      </c>
      <c r="K119467" t="s">
        <v>34558</v>
      </c>
    </row>
    <row r="119468" spans="2:11" hidden="1" x14ac:dyDescent="0.3">
      <c r="B119468">
        <v>119460</v>
      </c>
      <c r="C119468" t="s">
        <v>28636</v>
      </c>
      <c r="D119468" t="s">
        <v>34564</v>
      </c>
      <c r="E119468" t="s">
        <v>19103</v>
      </c>
      <c r="F119468" s="4">
        <v>41463</v>
      </c>
      <c r="I119468" s="1">
        <v>21008</v>
      </c>
      <c r="J119468" s="1">
        <v>11051.6</v>
      </c>
      <c r="K119468" t="s">
        <v>34558</v>
      </c>
    </row>
    <row r="119469" spans="2:11" hidden="1" x14ac:dyDescent="0.3">
      <c r="B119469">
        <v>119461</v>
      </c>
      <c r="C119469" t="s">
        <v>3419</v>
      </c>
      <c r="D119469" t="s">
        <v>32697</v>
      </c>
      <c r="E119469" t="s">
        <v>19603</v>
      </c>
      <c r="F119469" s="4">
        <v>39805</v>
      </c>
      <c r="I119469" s="1">
        <v>72857</v>
      </c>
      <c r="J119469" s="1">
        <v>77809.490000000005</v>
      </c>
      <c r="K119469" t="s">
        <v>34558</v>
      </c>
    </row>
    <row r="119470" spans="2:11" hidden="1" x14ac:dyDescent="0.3">
      <c r="B119470">
        <v>119462</v>
      </c>
      <c r="C119470" t="s">
        <v>3420</v>
      </c>
      <c r="D119470" t="s">
        <v>32697</v>
      </c>
      <c r="E119470" t="s">
        <v>19439</v>
      </c>
      <c r="F119470" s="4">
        <v>37922</v>
      </c>
      <c r="I119470" s="1">
        <v>76358</v>
      </c>
      <c r="J119470" s="1">
        <v>84342.15</v>
      </c>
      <c r="K119470" t="s">
        <v>34558</v>
      </c>
    </row>
    <row r="119471" spans="2:11" hidden="1" x14ac:dyDescent="0.3">
      <c r="B119471">
        <v>119463</v>
      </c>
      <c r="C119471" t="s">
        <v>3421</v>
      </c>
      <c r="D119471" t="s">
        <v>34599</v>
      </c>
      <c r="E119471" t="s">
        <v>20823</v>
      </c>
      <c r="F119471" s="4">
        <v>39034</v>
      </c>
      <c r="I119471" s="1">
        <v>70527</v>
      </c>
      <c r="J119471" s="1">
        <v>81386.22</v>
      </c>
      <c r="K119471" t="s">
        <v>34558</v>
      </c>
    </row>
    <row r="119472" spans="2:11" hidden="1" x14ac:dyDescent="0.3">
      <c r="B119472">
        <v>119464</v>
      </c>
      <c r="C119472" t="s">
        <v>34013</v>
      </c>
      <c r="D119472" t="s">
        <v>32704</v>
      </c>
      <c r="E119472" t="s">
        <v>19142</v>
      </c>
      <c r="F119472" s="4">
        <v>42948</v>
      </c>
      <c r="I119472" s="1">
        <v>50440</v>
      </c>
      <c r="J119472" s="1">
        <v>48062.35</v>
      </c>
      <c r="K119472" t="s">
        <v>34558</v>
      </c>
    </row>
    <row r="119473" spans="2:11" hidden="1" x14ac:dyDescent="0.3">
      <c r="B119473">
        <v>119465</v>
      </c>
      <c r="C119473" t="s">
        <v>34014</v>
      </c>
      <c r="D119473" t="s">
        <v>36100</v>
      </c>
      <c r="E119473" t="s">
        <v>19677</v>
      </c>
      <c r="F119473" s="4">
        <v>42569</v>
      </c>
      <c r="I119473" s="1">
        <v>40678</v>
      </c>
      <c r="J119473" s="1">
        <v>45103.95</v>
      </c>
      <c r="K119473" t="s">
        <v>34558</v>
      </c>
    </row>
    <row r="119474" spans="2:11" hidden="1" x14ac:dyDescent="0.3">
      <c r="B119474">
        <v>119466</v>
      </c>
      <c r="C119474" t="s">
        <v>34015</v>
      </c>
      <c r="D119474" t="s">
        <v>32704</v>
      </c>
      <c r="E119474" t="s">
        <v>19142</v>
      </c>
      <c r="F119474" s="4">
        <v>42866</v>
      </c>
      <c r="I119474" s="1">
        <v>50561</v>
      </c>
      <c r="J119474" s="1">
        <v>50853.9</v>
      </c>
      <c r="K119474" t="s">
        <v>34558</v>
      </c>
    </row>
    <row r="119475" spans="2:11" hidden="1" x14ac:dyDescent="0.3">
      <c r="B119475">
        <v>119467</v>
      </c>
      <c r="C119475" t="s">
        <v>34016</v>
      </c>
      <c r="D119475" t="s">
        <v>32704</v>
      </c>
      <c r="E119475" t="s">
        <v>19409</v>
      </c>
      <c r="F119475" s="4">
        <v>42872</v>
      </c>
      <c r="I119475" s="1">
        <v>50561</v>
      </c>
      <c r="J119475" s="1">
        <v>55736.21</v>
      </c>
      <c r="K119475" t="s">
        <v>34558</v>
      </c>
    </row>
    <row r="119476" spans="2:11" hidden="1" x14ac:dyDescent="0.3">
      <c r="B119476">
        <v>119468</v>
      </c>
      <c r="C119476" t="s">
        <v>3424</v>
      </c>
      <c r="D119476" t="s">
        <v>32697</v>
      </c>
      <c r="E119476" t="s">
        <v>19338</v>
      </c>
      <c r="F119476" s="4">
        <v>37035</v>
      </c>
      <c r="I119476" s="1">
        <v>80638</v>
      </c>
      <c r="J119476" s="1">
        <v>162872.54</v>
      </c>
      <c r="K119476" t="s">
        <v>34558</v>
      </c>
    </row>
    <row r="119477" spans="2:11" hidden="1" x14ac:dyDescent="0.3">
      <c r="B119477">
        <v>119469</v>
      </c>
      <c r="C119477" t="s">
        <v>3425</v>
      </c>
      <c r="D119477" t="s">
        <v>32697</v>
      </c>
      <c r="E119477" t="s">
        <v>19439</v>
      </c>
      <c r="F119477" s="4">
        <v>38979</v>
      </c>
      <c r="I119477" s="1">
        <v>79199</v>
      </c>
      <c r="J119477" s="1">
        <v>68209.320000000007</v>
      </c>
      <c r="K119477" t="s">
        <v>34558</v>
      </c>
    </row>
    <row r="119478" spans="2:11" hidden="1" x14ac:dyDescent="0.3">
      <c r="B119478">
        <v>119470</v>
      </c>
      <c r="C119478" t="s">
        <v>3426</v>
      </c>
      <c r="D119478" t="s">
        <v>32725</v>
      </c>
      <c r="E119478" t="s">
        <v>19006</v>
      </c>
      <c r="F119478" s="4">
        <v>39014</v>
      </c>
      <c r="I119478" s="1">
        <v>76049</v>
      </c>
      <c r="J119478" s="1">
        <v>143894.69</v>
      </c>
      <c r="K119478" t="s">
        <v>34558</v>
      </c>
    </row>
    <row r="119479" spans="2:11" hidden="1" x14ac:dyDescent="0.3">
      <c r="B119479">
        <v>119471</v>
      </c>
      <c r="C119479" t="s">
        <v>3427</v>
      </c>
      <c r="D119479" t="s">
        <v>34648</v>
      </c>
      <c r="E119479" t="s">
        <v>19075</v>
      </c>
      <c r="F119479" s="4">
        <v>37161</v>
      </c>
      <c r="I119479" s="1">
        <v>60530</v>
      </c>
      <c r="J119479" s="1">
        <v>68035.23</v>
      </c>
      <c r="K119479" t="s">
        <v>34558</v>
      </c>
    </row>
    <row r="119480" spans="2:11" hidden="1" x14ac:dyDescent="0.3">
      <c r="B119480">
        <v>119472</v>
      </c>
      <c r="C119480" t="s">
        <v>36101</v>
      </c>
      <c r="D119480" t="s">
        <v>32704</v>
      </c>
      <c r="E119480" t="s">
        <v>19142</v>
      </c>
      <c r="F119480" s="4">
        <v>43031</v>
      </c>
      <c r="I119480" s="1">
        <v>50440</v>
      </c>
      <c r="J119480" s="1">
        <v>36310.370000000003</v>
      </c>
      <c r="K119480" t="s">
        <v>34558</v>
      </c>
    </row>
    <row r="119481" spans="2:11" hidden="1" x14ac:dyDescent="0.3">
      <c r="B119481">
        <v>119473</v>
      </c>
      <c r="C119481" t="s">
        <v>3428</v>
      </c>
      <c r="D119481" t="s">
        <v>32725</v>
      </c>
      <c r="E119481" t="s">
        <v>19823</v>
      </c>
      <c r="F119481" s="4">
        <v>34835</v>
      </c>
      <c r="I119481" s="1">
        <v>87006</v>
      </c>
      <c r="J119481" s="1">
        <v>93017.73</v>
      </c>
      <c r="K119481" t="s">
        <v>34558</v>
      </c>
    </row>
    <row r="119482" spans="2:11" hidden="1" x14ac:dyDescent="0.3">
      <c r="B119482">
        <v>119474</v>
      </c>
      <c r="C119482" t="s">
        <v>3431</v>
      </c>
      <c r="D119482" t="s">
        <v>34720</v>
      </c>
      <c r="E119482" t="s">
        <v>20401</v>
      </c>
      <c r="F119482" s="4">
        <v>34960</v>
      </c>
      <c r="I119482" s="1">
        <v>77218</v>
      </c>
      <c r="J119482" s="1">
        <v>87019.23</v>
      </c>
      <c r="K119482" t="s">
        <v>34558</v>
      </c>
    </row>
    <row r="119483" spans="2:11" hidden="1" x14ac:dyDescent="0.3">
      <c r="B119483">
        <v>119475</v>
      </c>
      <c r="C119483" t="s">
        <v>31026</v>
      </c>
      <c r="D119483" t="s">
        <v>30266</v>
      </c>
      <c r="E119483" t="s">
        <v>19156</v>
      </c>
      <c r="F119483" s="4">
        <v>42066</v>
      </c>
      <c r="I119483" s="1">
        <v>144900</v>
      </c>
      <c r="J119483" s="1">
        <v>143682.84</v>
      </c>
      <c r="K119483" t="s">
        <v>34558</v>
      </c>
    </row>
    <row r="119484" spans="2:11" hidden="1" x14ac:dyDescent="0.3">
      <c r="B119484">
        <v>119476</v>
      </c>
      <c r="C119484" t="s">
        <v>34018</v>
      </c>
      <c r="D119484" t="s">
        <v>32704</v>
      </c>
      <c r="E119484" t="s">
        <v>19409</v>
      </c>
      <c r="F119484" s="4">
        <v>42888</v>
      </c>
      <c r="I119484" s="1">
        <v>50561</v>
      </c>
      <c r="J119484" s="1">
        <v>53145.66</v>
      </c>
      <c r="K119484" t="s">
        <v>34558</v>
      </c>
    </row>
    <row r="119485" spans="2:11" hidden="1" x14ac:dyDescent="0.3">
      <c r="B119485">
        <v>119477</v>
      </c>
      <c r="C119485" t="s">
        <v>3433</v>
      </c>
      <c r="D119485" t="s">
        <v>30132</v>
      </c>
      <c r="E119485" t="s">
        <v>19936</v>
      </c>
      <c r="F119485" s="4">
        <v>32076</v>
      </c>
      <c r="I119485" s="1">
        <v>142007</v>
      </c>
      <c r="J119485" s="1">
        <v>143161.21</v>
      </c>
      <c r="K119485" t="s">
        <v>34558</v>
      </c>
    </row>
    <row r="119486" spans="2:11" hidden="1" x14ac:dyDescent="0.3">
      <c r="B119486">
        <v>119478</v>
      </c>
      <c r="C119486" t="s">
        <v>34019</v>
      </c>
      <c r="D119486" t="s">
        <v>32704</v>
      </c>
      <c r="E119486" t="s">
        <v>19142</v>
      </c>
      <c r="F119486" s="4">
        <v>42905</v>
      </c>
      <c r="I119486" s="1">
        <v>50561</v>
      </c>
      <c r="J119486" s="1">
        <v>51164.81</v>
      </c>
      <c r="K119486" t="s">
        <v>34558</v>
      </c>
    </row>
    <row r="119487" spans="2:11" hidden="1" x14ac:dyDescent="0.3">
      <c r="B119487">
        <v>119479</v>
      </c>
      <c r="C119487" t="s">
        <v>3434</v>
      </c>
      <c r="D119487" t="s">
        <v>33074</v>
      </c>
      <c r="E119487" t="s">
        <v>19443</v>
      </c>
      <c r="F119487" s="4">
        <v>36398</v>
      </c>
      <c r="I119487" s="1">
        <v>37381</v>
      </c>
      <c r="J119487" s="1">
        <v>39463.760000000002</v>
      </c>
      <c r="K119487" t="s">
        <v>34558</v>
      </c>
    </row>
    <row r="119488" spans="2:11" hidden="1" x14ac:dyDescent="0.3">
      <c r="B119488">
        <v>119480</v>
      </c>
      <c r="C119488" t="s">
        <v>32320</v>
      </c>
      <c r="D119488" t="s">
        <v>34577</v>
      </c>
      <c r="E119488" t="s">
        <v>20644</v>
      </c>
      <c r="F119488" s="4">
        <v>42443</v>
      </c>
      <c r="I119488" s="1">
        <v>44061</v>
      </c>
      <c r="J119488" s="1">
        <v>43484.1</v>
      </c>
      <c r="K119488" t="s">
        <v>34558</v>
      </c>
    </row>
    <row r="119489" spans="2:11" hidden="1" x14ac:dyDescent="0.3">
      <c r="B119489">
        <v>119481</v>
      </c>
      <c r="C119489" t="s">
        <v>34020</v>
      </c>
      <c r="D119489" t="s">
        <v>36102</v>
      </c>
      <c r="E119489" t="s">
        <v>19251</v>
      </c>
      <c r="F119489" s="4">
        <v>42830</v>
      </c>
      <c r="I119489" s="1">
        <v>47900</v>
      </c>
      <c r="J119489" s="1">
        <v>42946.13</v>
      </c>
      <c r="K119489" t="s">
        <v>34558</v>
      </c>
    </row>
    <row r="119490" spans="2:11" hidden="1" x14ac:dyDescent="0.3">
      <c r="B119490">
        <v>119482</v>
      </c>
      <c r="C119490" t="s">
        <v>3439</v>
      </c>
      <c r="D119490" t="s">
        <v>32697</v>
      </c>
      <c r="E119490" t="s">
        <v>19382</v>
      </c>
      <c r="F119490" s="4">
        <v>38575</v>
      </c>
      <c r="I119490" s="1">
        <v>74958</v>
      </c>
      <c r="J119490" s="1">
        <v>96647.38</v>
      </c>
      <c r="K119490" t="s">
        <v>34558</v>
      </c>
    </row>
    <row r="119491" spans="2:11" hidden="1" x14ac:dyDescent="0.3">
      <c r="B119491">
        <v>119483</v>
      </c>
      <c r="C119491" t="s">
        <v>3440</v>
      </c>
      <c r="D119491" t="s">
        <v>34922</v>
      </c>
      <c r="E119491" t="s">
        <v>19665</v>
      </c>
      <c r="F119491" s="4">
        <v>37200</v>
      </c>
      <c r="I119491" s="1">
        <v>37665</v>
      </c>
      <c r="J119491" s="1">
        <v>73592.63</v>
      </c>
      <c r="K119491" t="s">
        <v>34558</v>
      </c>
    </row>
    <row r="119492" spans="2:11" hidden="1" x14ac:dyDescent="0.3">
      <c r="B119492">
        <v>119484</v>
      </c>
      <c r="C119492" t="s">
        <v>3445</v>
      </c>
      <c r="D119492" t="s">
        <v>32697</v>
      </c>
      <c r="E119492" t="s">
        <v>19548</v>
      </c>
      <c r="F119492" s="4">
        <v>32778</v>
      </c>
      <c r="I119492" s="1">
        <v>86397</v>
      </c>
      <c r="J119492" s="1">
        <v>167185.1</v>
      </c>
      <c r="K119492" t="s">
        <v>34558</v>
      </c>
    </row>
    <row r="119493" spans="2:11" hidden="1" x14ac:dyDescent="0.3">
      <c r="B119493">
        <v>119485</v>
      </c>
      <c r="C119493" t="s">
        <v>34022</v>
      </c>
      <c r="D119493" t="s">
        <v>35666</v>
      </c>
      <c r="E119493" t="s">
        <v>20392</v>
      </c>
      <c r="F119493" s="4">
        <v>42692</v>
      </c>
      <c r="I119493" s="1">
        <v>37741</v>
      </c>
      <c r="J119493" s="1">
        <v>33100.6</v>
      </c>
      <c r="K119493" t="s">
        <v>34558</v>
      </c>
    </row>
    <row r="119494" spans="2:11" hidden="1" x14ac:dyDescent="0.3">
      <c r="B119494">
        <v>119486</v>
      </c>
      <c r="C119494" t="s">
        <v>24034</v>
      </c>
      <c r="D119494" t="s">
        <v>83</v>
      </c>
      <c r="E119494" t="s">
        <v>31423</v>
      </c>
      <c r="F119494" s="4">
        <v>36353</v>
      </c>
      <c r="I119494" s="1">
        <v>73583</v>
      </c>
      <c r="J119494" s="1">
        <v>75625.14</v>
      </c>
      <c r="K119494" t="s">
        <v>34558</v>
      </c>
    </row>
    <row r="119495" spans="2:11" hidden="1" x14ac:dyDescent="0.3">
      <c r="B119495">
        <v>119487</v>
      </c>
      <c r="C119495" t="s">
        <v>24035</v>
      </c>
      <c r="D119495" t="s">
        <v>32697</v>
      </c>
      <c r="E119495" t="s">
        <v>19963</v>
      </c>
      <c r="F119495" s="4">
        <v>41351</v>
      </c>
      <c r="I119495" s="1">
        <v>60732</v>
      </c>
      <c r="J119495" s="1">
        <v>62018.6</v>
      </c>
      <c r="K119495" t="s">
        <v>34558</v>
      </c>
    </row>
    <row r="119496" spans="2:11" hidden="1" x14ac:dyDescent="0.3">
      <c r="B119496">
        <v>119488</v>
      </c>
      <c r="C119496" t="s">
        <v>28642</v>
      </c>
      <c r="D119496" t="s">
        <v>32697</v>
      </c>
      <c r="E119496" t="s">
        <v>30046</v>
      </c>
      <c r="F119496" s="4">
        <v>41799</v>
      </c>
      <c r="I119496" s="1">
        <v>64556</v>
      </c>
      <c r="J119496" s="1">
        <v>101799.36</v>
      </c>
      <c r="K119496" t="s">
        <v>34558</v>
      </c>
    </row>
    <row r="119497" spans="2:11" hidden="1" x14ac:dyDescent="0.3">
      <c r="B119497">
        <v>119489</v>
      </c>
      <c r="C119497" t="s">
        <v>3449</v>
      </c>
      <c r="D119497" t="s">
        <v>32697</v>
      </c>
      <c r="E119497" t="s">
        <v>20111</v>
      </c>
      <c r="F119497" s="4">
        <v>40449</v>
      </c>
      <c r="I119497" s="1">
        <v>71454</v>
      </c>
      <c r="J119497" s="1">
        <v>80527.02</v>
      </c>
      <c r="K119497" t="s">
        <v>34558</v>
      </c>
    </row>
    <row r="119498" spans="2:11" hidden="1" x14ac:dyDescent="0.3">
      <c r="B119498">
        <v>119490</v>
      </c>
      <c r="C119498" t="s">
        <v>3450</v>
      </c>
      <c r="D119498" t="s">
        <v>34781</v>
      </c>
      <c r="E119498" t="s">
        <v>19796</v>
      </c>
      <c r="F119498" s="4">
        <v>32475</v>
      </c>
      <c r="I119498" s="1">
        <v>36163</v>
      </c>
      <c r="J119498" s="1">
        <v>45420.17</v>
      </c>
      <c r="K119498" t="s">
        <v>34558</v>
      </c>
    </row>
    <row r="119499" spans="2:11" hidden="1" x14ac:dyDescent="0.3">
      <c r="B119499">
        <v>119491</v>
      </c>
      <c r="C119499" t="s">
        <v>3452</v>
      </c>
      <c r="D119499" t="s">
        <v>32714</v>
      </c>
      <c r="E119499" t="s">
        <v>19864</v>
      </c>
      <c r="F119499" s="4">
        <v>38943</v>
      </c>
      <c r="I119499" s="1">
        <v>34439</v>
      </c>
      <c r="J119499" s="1">
        <v>42269.27</v>
      </c>
      <c r="K119499" t="s">
        <v>34558</v>
      </c>
    </row>
    <row r="119500" spans="2:11" hidden="1" x14ac:dyDescent="0.3">
      <c r="B119500">
        <v>119492</v>
      </c>
      <c r="C119500" t="s">
        <v>3453</v>
      </c>
      <c r="D119500" t="s">
        <v>1733</v>
      </c>
      <c r="E119500" t="s">
        <v>19272</v>
      </c>
      <c r="F119500" s="4">
        <v>29899</v>
      </c>
      <c r="I119500" s="1">
        <v>44728</v>
      </c>
      <c r="J119500" s="1">
        <v>49173.9</v>
      </c>
      <c r="K119500" t="s">
        <v>34558</v>
      </c>
    </row>
    <row r="119501" spans="2:11" hidden="1" x14ac:dyDescent="0.3">
      <c r="B119501">
        <v>119493</v>
      </c>
      <c r="C119501" t="s">
        <v>3454</v>
      </c>
      <c r="D119501" t="s">
        <v>34590</v>
      </c>
      <c r="E119501" t="s">
        <v>20189</v>
      </c>
      <c r="F119501" s="4">
        <v>37893</v>
      </c>
      <c r="I119501" s="1">
        <v>34701</v>
      </c>
      <c r="J119501" s="1">
        <v>35299.480000000003</v>
      </c>
      <c r="K119501" t="s">
        <v>34558</v>
      </c>
    </row>
    <row r="119502" spans="2:11" hidden="1" x14ac:dyDescent="0.3">
      <c r="B119502">
        <v>119494</v>
      </c>
      <c r="C119502" t="s">
        <v>17989</v>
      </c>
      <c r="D119502" t="s">
        <v>32697</v>
      </c>
      <c r="E119502" t="s">
        <v>19537</v>
      </c>
      <c r="F119502" s="4">
        <v>40799</v>
      </c>
      <c r="I119502" s="1">
        <v>68788</v>
      </c>
      <c r="J119502" s="1">
        <v>109856.53</v>
      </c>
      <c r="K119502" t="s">
        <v>34558</v>
      </c>
    </row>
    <row r="119503" spans="2:11" hidden="1" x14ac:dyDescent="0.3">
      <c r="B119503">
        <v>119495</v>
      </c>
      <c r="C119503" t="s">
        <v>36103</v>
      </c>
      <c r="D119503" t="s">
        <v>34585</v>
      </c>
      <c r="E119503" t="s">
        <v>19095</v>
      </c>
      <c r="F119503" s="4">
        <v>43069</v>
      </c>
      <c r="I119503" s="1">
        <v>21008</v>
      </c>
      <c r="J119503" s="1">
        <v>6003.6</v>
      </c>
      <c r="K119503" t="s">
        <v>34558</v>
      </c>
    </row>
    <row r="119504" spans="2:11" hidden="1" x14ac:dyDescent="0.3">
      <c r="B119504">
        <v>119496</v>
      </c>
      <c r="C119504" t="s">
        <v>3457</v>
      </c>
      <c r="D119504" t="s">
        <v>32697</v>
      </c>
      <c r="E119504" t="s">
        <v>19134</v>
      </c>
      <c r="F119504" s="4">
        <v>38860</v>
      </c>
      <c r="I119504" s="1">
        <v>74958</v>
      </c>
      <c r="J119504" s="1">
        <v>66230.69</v>
      </c>
      <c r="K119504" t="s">
        <v>34558</v>
      </c>
    </row>
    <row r="119505" spans="2:11" hidden="1" x14ac:dyDescent="0.3">
      <c r="B119505">
        <v>119497</v>
      </c>
      <c r="C119505" t="s">
        <v>3458</v>
      </c>
      <c r="D119505" t="s">
        <v>32697</v>
      </c>
      <c r="E119505" t="s">
        <v>20320</v>
      </c>
      <c r="F119505" s="4">
        <v>36297</v>
      </c>
      <c r="I119505" s="1">
        <v>82080</v>
      </c>
      <c r="J119505" s="1">
        <v>137315.71</v>
      </c>
      <c r="K119505" t="s">
        <v>34558</v>
      </c>
    </row>
    <row r="119506" spans="2:11" hidden="1" x14ac:dyDescent="0.3">
      <c r="B119506">
        <v>119498</v>
      </c>
      <c r="C119506" t="s">
        <v>3460</v>
      </c>
      <c r="D119506" t="s">
        <v>25632</v>
      </c>
      <c r="E119506" t="s">
        <v>19059</v>
      </c>
      <c r="F119506" s="4">
        <v>40562</v>
      </c>
      <c r="I119506" s="1">
        <v>66310</v>
      </c>
      <c r="J119506" s="1">
        <v>72009.2</v>
      </c>
      <c r="K119506" t="s">
        <v>34558</v>
      </c>
    </row>
    <row r="119507" spans="2:11" hidden="1" x14ac:dyDescent="0.3">
      <c r="B119507">
        <v>119499</v>
      </c>
      <c r="C119507" t="s">
        <v>3462</v>
      </c>
      <c r="D119507" t="s">
        <v>32714</v>
      </c>
      <c r="E119507" t="s">
        <v>19398</v>
      </c>
      <c r="F119507" s="4">
        <v>37319</v>
      </c>
      <c r="I119507" s="1">
        <v>35438</v>
      </c>
      <c r="J119507" s="1">
        <v>40811.43</v>
      </c>
      <c r="K119507" t="s">
        <v>34558</v>
      </c>
    </row>
    <row r="119508" spans="2:11" hidden="1" x14ac:dyDescent="0.3">
      <c r="B119508">
        <v>119500</v>
      </c>
      <c r="C119508" t="s">
        <v>36104</v>
      </c>
      <c r="D119508" t="s">
        <v>25837</v>
      </c>
      <c r="E119508" t="s">
        <v>19696</v>
      </c>
      <c r="F119508" s="4">
        <v>43185</v>
      </c>
      <c r="I119508" s="1">
        <v>60700</v>
      </c>
      <c r="J119508" s="1">
        <v>18344.68</v>
      </c>
      <c r="K119508" t="s">
        <v>34558</v>
      </c>
    </row>
    <row r="119509" spans="2:11" hidden="1" x14ac:dyDescent="0.3">
      <c r="B119509">
        <v>119501</v>
      </c>
      <c r="C119509" t="s">
        <v>3463</v>
      </c>
      <c r="D119509" t="s">
        <v>34791</v>
      </c>
      <c r="E119509" t="s">
        <v>19586</v>
      </c>
      <c r="F119509" s="4">
        <v>38903</v>
      </c>
      <c r="I119509" s="1">
        <v>24960</v>
      </c>
      <c r="J119509" s="1">
        <v>13482</v>
      </c>
      <c r="K119509" t="s">
        <v>34558</v>
      </c>
    </row>
    <row r="119510" spans="2:11" hidden="1" x14ac:dyDescent="0.3">
      <c r="B119510">
        <v>119502</v>
      </c>
      <c r="C119510" t="s">
        <v>36105</v>
      </c>
      <c r="D119510" t="s">
        <v>34587</v>
      </c>
      <c r="E119510" t="s">
        <v>19213</v>
      </c>
      <c r="F119510" s="4">
        <v>43252</v>
      </c>
      <c r="I119510" s="1">
        <v>29638</v>
      </c>
      <c r="J119510" s="1">
        <v>2235.16</v>
      </c>
      <c r="K119510" t="s">
        <v>34558</v>
      </c>
    </row>
    <row r="119511" spans="2:11" hidden="1" x14ac:dyDescent="0.3">
      <c r="B119511">
        <v>119503</v>
      </c>
      <c r="C119511" t="s">
        <v>3464</v>
      </c>
      <c r="D119511" t="s">
        <v>34754</v>
      </c>
      <c r="E119511" t="s">
        <v>19645</v>
      </c>
      <c r="F119511" s="4">
        <v>38398</v>
      </c>
      <c r="I119511" s="1">
        <v>52927</v>
      </c>
      <c r="J119511" s="1">
        <v>69328.460000000006</v>
      </c>
      <c r="K119511" t="s">
        <v>34558</v>
      </c>
    </row>
    <row r="119512" spans="2:11" hidden="1" x14ac:dyDescent="0.3">
      <c r="B119512">
        <v>119504</v>
      </c>
      <c r="C119512" t="s">
        <v>3467</v>
      </c>
      <c r="D119512" t="s">
        <v>34577</v>
      </c>
      <c r="E119512" t="s">
        <v>19123</v>
      </c>
      <c r="F119512" s="4">
        <v>39181</v>
      </c>
      <c r="I119512" s="1">
        <v>52456</v>
      </c>
      <c r="J119512" s="1">
        <v>45722.15</v>
      </c>
      <c r="K119512" t="s">
        <v>34558</v>
      </c>
    </row>
    <row r="119513" spans="2:11" hidden="1" x14ac:dyDescent="0.3">
      <c r="B119513">
        <v>119505</v>
      </c>
      <c r="C119513" t="s">
        <v>3468</v>
      </c>
      <c r="D119513" t="s">
        <v>32962</v>
      </c>
      <c r="E119513" t="s">
        <v>20046</v>
      </c>
      <c r="F119513" s="4">
        <v>39023</v>
      </c>
      <c r="I119513" s="1">
        <v>38669</v>
      </c>
      <c r="J119513" s="1">
        <v>43513.16</v>
      </c>
      <c r="K119513" t="s">
        <v>34558</v>
      </c>
    </row>
    <row r="119514" spans="2:11" hidden="1" x14ac:dyDescent="0.3">
      <c r="B119514">
        <v>119506</v>
      </c>
      <c r="C119514" t="s">
        <v>3470</v>
      </c>
      <c r="D119514" t="s">
        <v>34569</v>
      </c>
      <c r="E119514" t="s">
        <v>19338</v>
      </c>
      <c r="F119514" s="4">
        <v>36353</v>
      </c>
      <c r="I119514" s="1">
        <v>38490</v>
      </c>
      <c r="J119514" s="1">
        <v>39064.57</v>
      </c>
      <c r="K119514" t="s">
        <v>34558</v>
      </c>
    </row>
    <row r="119515" spans="2:11" hidden="1" x14ac:dyDescent="0.3">
      <c r="B119515">
        <v>119507</v>
      </c>
      <c r="C119515" t="s">
        <v>3471</v>
      </c>
      <c r="D119515" t="s">
        <v>30019</v>
      </c>
      <c r="E119515" t="s">
        <v>20537</v>
      </c>
      <c r="F119515" s="4">
        <v>40556</v>
      </c>
      <c r="I119515" s="1">
        <v>64500</v>
      </c>
      <c r="J119515" s="1">
        <v>63722.7</v>
      </c>
      <c r="K119515" t="s">
        <v>34558</v>
      </c>
    </row>
    <row r="119516" spans="2:11" hidden="1" x14ac:dyDescent="0.3">
      <c r="B119516">
        <v>119508</v>
      </c>
      <c r="C119516" t="s">
        <v>3472</v>
      </c>
      <c r="D119516" t="s">
        <v>34599</v>
      </c>
      <c r="E119516" t="s">
        <v>20521</v>
      </c>
      <c r="F119516" s="4">
        <v>38042</v>
      </c>
      <c r="I119516" s="1">
        <v>70527</v>
      </c>
      <c r="J119516" s="1">
        <v>84176.05</v>
      </c>
      <c r="K119516" t="s">
        <v>34558</v>
      </c>
    </row>
    <row r="119517" spans="2:11" hidden="1" x14ac:dyDescent="0.3">
      <c r="B119517">
        <v>119509</v>
      </c>
      <c r="C119517" t="s">
        <v>3473</v>
      </c>
      <c r="D119517" t="s">
        <v>34575</v>
      </c>
      <c r="E119517" t="s">
        <v>20554</v>
      </c>
      <c r="F119517" s="4">
        <v>37221</v>
      </c>
      <c r="I119517" s="1">
        <v>34247</v>
      </c>
      <c r="J119517" s="1">
        <v>36789.870000000003</v>
      </c>
      <c r="K119517" t="s">
        <v>34558</v>
      </c>
    </row>
    <row r="119518" spans="2:11" hidden="1" x14ac:dyDescent="0.3">
      <c r="B119518">
        <v>119510</v>
      </c>
      <c r="C119518" t="s">
        <v>24046</v>
      </c>
      <c r="D119518" t="s">
        <v>34662</v>
      </c>
      <c r="E119518" t="s">
        <v>19560</v>
      </c>
      <c r="F119518" s="4">
        <v>38750</v>
      </c>
      <c r="I119518" s="1">
        <v>29994</v>
      </c>
      <c r="J119518" s="1">
        <v>28508.79</v>
      </c>
      <c r="K119518" t="s">
        <v>34558</v>
      </c>
    </row>
    <row r="119519" spans="2:11" hidden="1" x14ac:dyDescent="0.3">
      <c r="B119519">
        <v>119511</v>
      </c>
      <c r="C119519" t="s">
        <v>17995</v>
      </c>
      <c r="D119519" t="s">
        <v>34720</v>
      </c>
      <c r="E119519" t="s">
        <v>19641</v>
      </c>
      <c r="F119519" s="4">
        <v>40730</v>
      </c>
      <c r="I119519" s="1">
        <v>67818</v>
      </c>
      <c r="J119519" s="1">
        <v>69847.8</v>
      </c>
      <c r="K119519" t="s">
        <v>34558</v>
      </c>
    </row>
    <row r="119520" spans="2:11" hidden="1" x14ac:dyDescent="0.3">
      <c r="B119520">
        <v>119512</v>
      </c>
      <c r="C119520" t="s">
        <v>34023</v>
      </c>
      <c r="D119520" t="s">
        <v>176</v>
      </c>
      <c r="E119520" t="s">
        <v>19143</v>
      </c>
      <c r="F119520" s="4">
        <v>42637</v>
      </c>
      <c r="I119520" s="1">
        <v>34993</v>
      </c>
      <c r="J119520" s="1">
        <v>38979.800000000003</v>
      </c>
      <c r="K119520" t="s">
        <v>34558</v>
      </c>
    </row>
    <row r="119521" spans="2:11" hidden="1" x14ac:dyDescent="0.3">
      <c r="B119521">
        <v>119513</v>
      </c>
      <c r="C119521" t="s">
        <v>3479</v>
      </c>
      <c r="D119521" t="s">
        <v>34564</v>
      </c>
      <c r="E119521" t="s">
        <v>19103</v>
      </c>
      <c r="F119521" s="4">
        <v>38990</v>
      </c>
      <c r="I119521" s="1">
        <v>27040</v>
      </c>
      <c r="J119521" s="1">
        <v>17867.46</v>
      </c>
      <c r="K119521" t="s">
        <v>34558</v>
      </c>
    </row>
    <row r="119522" spans="2:11" hidden="1" x14ac:dyDescent="0.3">
      <c r="B119522">
        <v>119514</v>
      </c>
      <c r="C119522" t="s">
        <v>3480</v>
      </c>
      <c r="D119522" t="s">
        <v>34608</v>
      </c>
      <c r="E119522" t="s">
        <v>19107</v>
      </c>
      <c r="F119522" s="4">
        <v>37396</v>
      </c>
      <c r="I119522" s="1">
        <v>53984</v>
      </c>
      <c r="J119522" s="1">
        <v>77864</v>
      </c>
      <c r="K119522" t="s">
        <v>34558</v>
      </c>
    </row>
    <row r="119523" spans="2:11" hidden="1" x14ac:dyDescent="0.3">
      <c r="B119523">
        <v>119515</v>
      </c>
      <c r="C119523" t="s">
        <v>3481</v>
      </c>
      <c r="D119523" t="s">
        <v>34931</v>
      </c>
      <c r="E119523" t="s">
        <v>19215</v>
      </c>
      <c r="F119523" s="4">
        <v>36262</v>
      </c>
      <c r="I119523" s="1">
        <v>74923</v>
      </c>
      <c r="J119523" s="1">
        <v>61380.74</v>
      </c>
      <c r="K119523" t="s">
        <v>34558</v>
      </c>
    </row>
    <row r="119524" spans="2:11" hidden="1" x14ac:dyDescent="0.3">
      <c r="B119524">
        <v>119516</v>
      </c>
      <c r="C119524" t="s">
        <v>3482</v>
      </c>
      <c r="D119524" t="s">
        <v>32697</v>
      </c>
      <c r="E119524" t="s">
        <v>19409</v>
      </c>
      <c r="F119524" s="4">
        <v>35296</v>
      </c>
      <c r="I119524" s="1">
        <v>83519</v>
      </c>
      <c r="J119524" s="1">
        <v>119051.47</v>
      </c>
      <c r="K119524" t="s">
        <v>34558</v>
      </c>
    </row>
    <row r="119525" spans="2:11" hidden="1" x14ac:dyDescent="0.3">
      <c r="B119525">
        <v>119517</v>
      </c>
      <c r="C119525" t="s">
        <v>28652</v>
      </c>
      <c r="D119525" t="s">
        <v>32704</v>
      </c>
      <c r="E119525" t="s">
        <v>19142</v>
      </c>
      <c r="F119525" s="4">
        <v>40332</v>
      </c>
      <c r="I119525" s="1">
        <v>50561</v>
      </c>
      <c r="J119525" s="1">
        <v>49371.38</v>
      </c>
      <c r="K119525" t="s">
        <v>34558</v>
      </c>
    </row>
    <row r="119526" spans="2:11" hidden="1" x14ac:dyDescent="0.3">
      <c r="B119526">
        <v>119518</v>
      </c>
      <c r="C119526" t="s">
        <v>3486</v>
      </c>
      <c r="D119526" t="s">
        <v>30045</v>
      </c>
      <c r="E119526" t="s">
        <v>19195</v>
      </c>
      <c r="F119526" s="4">
        <v>37040</v>
      </c>
      <c r="I119526" s="1">
        <v>74501</v>
      </c>
      <c r="J119526" s="1">
        <v>90144.69</v>
      </c>
      <c r="K119526" t="s">
        <v>34558</v>
      </c>
    </row>
    <row r="119527" spans="2:11" hidden="1" x14ac:dyDescent="0.3">
      <c r="B119527">
        <v>119519</v>
      </c>
      <c r="C119527" t="s">
        <v>3487</v>
      </c>
      <c r="D119527" t="s">
        <v>32718</v>
      </c>
      <c r="E119527" t="s">
        <v>20959</v>
      </c>
      <c r="F119527" s="4">
        <v>32993</v>
      </c>
      <c r="I119527" s="1">
        <v>64505</v>
      </c>
      <c r="J119527" s="1">
        <v>60642.22</v>
      </c>
      <c r="K119527" t="s">
        <v>34558</v>
      </c>
    </row>
    <row r="119528" spans="2:11" hidden="1" x14ac:dyDescent="0.3">
      <c r="B119528">
        <v>119520</v>
      </c>
      <c r="C119528" t="s">
        <v>3490</v>
      </c>
      <c r="D119528" t="s">
        <v>34763</v>
      </c>
      <c r="E119528" t="s">
        <v>19516</v>
      </c>
      <c r="F119528" s="4">
        <v>38572</v>
      </c>
      <c r="I119528" s="1">
        <v>40042</v>
      </c>
      <c r="J119528" s="1">
        <v>51698.75</v>
      </c>
      <c r="K119528" t="s">
        <v>34558</v>
      </c>
    </row>
    <row r="119529" spans="2:11" hidden="1" x14ac:dyDescent="0.3">
      <c r="B119529">
        <v>119521</v>
      </c>
      <c r="C119529" t="s">
        <v>3494</v>
      </c>
      <c r="D119529" t="s">
        <v>25632</v>
      </c>
      <c r="E119529" t="s">
        <v>20666</v>
      </c>
      <c r="F119529" s="4">
        <v>39867</v>
      </c>
      <c r="I119529" s="1">
        <v>66310</v>
      </c>
      <c r="J119529" s="1">
        <v>66242.539999999994</v>
      </c>
      <c r="K119529" t="s">
        <v>34558</v>
      </c>
    </row>
    <row r="119530" spans="2:11" hidden="1" x14ac:dyDescent="0.3">
      <c r="B119530">
        <v>119522</v>
      </c>
      <c r="C119530" t="s">
        <v>34025</v>
      </c>
      <c r="D119530" t="s">
        <v>32697</v>
      </c>
      <c r="E119530" t="s">
        <v>19405</v>
      </c>
      <c r="F119530" s="4">
        <v>41663</v>
      </c>
      <c r="I119530" s="1">
        <v>64556</v>
      </c>
      <c r="J119530" s="1">
        <v>76785.09</v>
      </c>
      <c r="K119530" t="s">
        <v>34558</v>
      </c>
    </row>
    <row r="119531" spans="2:11" hidden="1" x14ac:dyDescent="0.3">
      <c r="B119531">
        <v>119523</v>
      </c>
      <c r="C119531" t="s">
        <v>24048</v>
      </c>
      <c r="D119531" t="s">
        <v>34582</v>
      </c>
      <c r="E119531" t="s">
        <v>19344</v>
      </c>
      <c r="F119531" s="4">
        <v>41143</v>
      </c>
      <c r="I119531" s="1">
        <v>60745</v>
      </c>
      <c r="J119531" s="1">
        <v>62613.53</v>
      </c>
      <c r="K119531" t="s">
        <v>34558</v>
      </c>
    </row>
    <row r="119532" spans="2:11" hidden="1" x14ac:dyDescent="0.3">
      <c r="B119532">
        <v>119524</v>
      </c>
      <c r="C119532" t="s">
        <v>24048</v>
      </c>
      <c r="D119532" t="s">
        <v>16452</v>
      </c>
      <c r="E119532" t="s">
        <v>23883</v>
      </c>
      <c r="F119532" s="4">
        <v>41445</v>
      </c>
      <c r="I119532" s="1">
        <v>76648</v>
      </c>
      <c r="K119532" t="s">
        <v>34558</v>
      </c>
    </row>
    <row r="119533" spans="2:11" hidden="1" x14ac:dyDescent="0.3">
      <c r="B119533">
        <v>119525</v>
      </c>
      <c r="C119533" t="s">
        <v>34026</v>
      </c>
      <c r="D119533" t="s">
        <v>34566</v>
      </c>
      <c r="E119533" t="s">
        <v>19072</v>
      </c>
      <c r="F119533" s="4">
        <v>42905</v>
      </c>
      <c r="I119533" s="1">
        <v>69722</v>
      </c>
      <c r="J119533" s="1">
        <v>66026.009999999995</v>
      </c>
      <c r="K119533" t="s">
        <v>34558</v>
      </c>
    </row>
    <row r="119534" spans="2:11" hidden="1" x14ac:dyDescent="0.3">
      <c r="B119534">
        <v>119526</v>
      </c>
      <c r="C119534" t="s">
        <v>3496</v>
      </c>
      <c r="D119534" t="s">
        <v>32697</v>
      </c>
      <c r="E119534" t="s">
        <v>19823</v>
      </c>
      <c r="F119534" s="4">
        <v>35068</v>
      </c>
      <c r="I119534" s="1">
        <v>84238</v>
      </c>
      <c r="J119534" s="1">
        <v>95935.98</v>
      </c>
      <c r="K119534" t="s">
        <v>34558</v>
      </c>
    </row>
    <row r="119535" spans="2:11" hidden="1" x14ac:dyDescent="0.3">
      <c r="B119535">
        <v>119527</v>
      </c>
      <c r="C119535" t="s">
        <v>3497</v>
      </c>
      <c r="D119535" t="s">
        <v>25672</v>
      </c>
      <c r="E119535" t="s">
        <v>19104</v>
      </c>
      <c r="F119535" s="4">
        <v>36122</v>
      </c>
      <c r="I119535" s="1">
        <v>70906</v>
      </c>
      <c r="J119535" s="1">
        <v>75903.13</v>
      </c>
      <c r="K119535" t="s">
        <v>34558</v>
      </c>
    </row>
    <row r="119536" spans="2:11" hidden="1" x14ac:dyDescent="0.3">
      <c r="B119536">
        <v>119528</v>
      </c>
      <c r="C119536" t="s">
        <v>3498</v>
      </c>
      <c r="D119536" t="s">
        <v>34651</v>
      </c>
      <c r="E119536" t="s">
        <v>21398</v>
      </c>
      <c r="F119536" s="4">
        <v>33233</v>
      </c>
      <c r="I119536" s="1">
        <v>32137</v>
      </c>
      <c r="J119536" s="1">
        <v>1498.65</v>
      </c>
      <c r="K119536" t="s">
        <v>34558</v>
      </c>
    </row>
    <row r="119537" spans="2:11" hidden="1" x14ac:dyDescent="0.3">
      <c r="B119537">
        <v>119529</v>
      </c>
      <c r="C119537" t="s">
        <v>3499</v>
      </c>
      <c r="D119537" t="s">
        <v>34656</v>
      </c>
      <c r="E119537" t="s">
        <v>19733</v>
      </c>
      <c r="F119537" s="4">
        <v>38343</v>
      </c>
      <c r="I119537" s="1">
        <v>21008</v>
      </c>
      <c r="J119537" s="1">
        <v>12074.67</v>
      </c>
      <c r="K119537" t="s">
        <v>34558</v>
      </c>
    </row>
    <row r="119538" spans="2:11" hidden="1" x14ac:dyDescent="0.3">
      <c r="B119538">
        <v>119530</v>
      </c>
      <c r="C119538" t="s">
        <v>3500</v>
      </c>
      <c r="D119538" t="s">
        <v>32725</v>
      </c>
      <c r="E119538" t="s">
        <v>21718</v>
      </c>
      <c r="F119538" s="4">
        <v>40332</v>
      </c>
      <c r="I119538" s="1">
        <v>73894</v>
      </c>
      <c r="J119538" s="1">
        <v>94794.36</v>
      </c>
      <c r="K119538" t="s">
        <v>34558</v>
      </c>
    </row>
    <row r="119539" spans="2:11" hidden="1" x14ac:dyDescent="0.3">
      <c r="B119539">
        <v>119531</v>
      </c>
      <c r="C119539" t="s">
        <v>24049</v>
      </c>
      <c r="D119539" t="s">
        <v>34603</v>
      </c>
      <c r="E119539" t="s">
        <v>19502</v>
      </c>
      <c r="F119539" s="4">
        <v>41281</v>
      </c>
      <c r="I119539" s="1">
        <v>42131</v>
      </c>
      <c r="J119539" s="1">
        <v>19161.650000000001</v>
      </c>
      <c r="K119539" t="s">
        <v>34558</v>
      </c>
    </row>
    <row r="119540" spans="2:11" hidden="1" x14ac:dyDescent="0.3">
      <c r="B119540">
        <v>119532</v>
      </c>
      <c r="C119540" t="s">
        <v>34028</v>
      </c>
      <c r="D119540" t="s">
        <v>34590</v>
      </c>
      <c r="E119540" t="s">
        <v>19605</v>
      </c>
      <c r="F119540" s="4">
        <v>42738</v>
      </c>
      <c r="I119540" s="1">
        <v>30315</v>
      </c>
      <c r="J119540" s="1">
        <v>30140.22</v>
      </c>
      <c r="K119540" t="s">
        <v>34558</v>
      </c>
    </row>
    <row r="119541" spans="2:11" hidden="1" x14ac:dyDescent="0.3">
      <c r="B119541">
        <v>119533</v>
      </c>
      <c r="C119541" t="s">
        <v>34029</v>
      </c>
      <c r="D119541" t="s">
        <v>34656</v>
      </c>
      <c r="E119541" t="s">
        <v>19502</v>
      </c>
      <c r="F119541" s="4">
        <v>42957</v>
      </c>
      <c r="I119541" s="1">
        <v>30534</v>
      </c>
      <c r="J119541" s="1">
        <v>27943.66</v>
      </c>
      <c r="K119541" t="s">
        <v>34558</v>
      </c>
    </row>
    <row r="119542" spans="2:11" hidden="1" x14ac:dyDescent="0.3">
      <c r="B119542">
        <v>119534</v>
      </c>
      <c r="C119542" t="s">
        <v>31029</v>
      </c>
      <c r="D119542" t="s">
        <v>25632</v>
      </c>
      <c r="E119542" t="s">
        <v>19442</v>
      </c>
      <c r="F119542" s="4">
        <v>41927</v>
      </c>
      <c r="I119542" s="1">
        <v>64053</v>
      </c>
      <c r="J119542" s="1">
        <v>71716.240000000005</v>
      </c>
      <c r="K119542" t="s">
        <v>34558</v>
      </c>
    </row>
    <row r="119543" spans="2:11" hidden="1" x14ac:dyDescent="0.3">
      <c r="B119543">
        <v>119535</v>
      </c>
      <c r="C119543" t="s">
        <v>34030</v>
      </c>
      <c r="D119543" t="s">
        <v>34631</v>
      </c>
      <c r="E119543" t="s">
        <v>19623</v>
      </c>
      <c r="F119543" s="4">
        <v>42193</v>
      </c>
      <c r="I119543" s="1">
        <v>21008</v>
      </c>
      <c r="J119543" s="1">
        <v>2913.75</v>
      </c>
      <c r="K119543" t="s">
        <v>34558</v>
      </c>
    </row>
    <row r="119544" spans="2:11" hidden="1" x14ac:dyDescent="0.3">
      <c r="B119544">
        <v>119536</v>
      </c>
      <c r="C119544" t="s">
        <v>28657</v>
      </c>
      <c r="D119544" t="s">
        <v>34664</v>
      </c>
      <c r="E119544" t="s">
        <v>20068</v>
      </c>
      <c r="F119544" s="4">
        <v>41806</v>
      </c>
      <c r="I119544" s="1">
        <v>75600</v>
      </c>
      <c r="J119544" s="1">
        <v>68748.33</v>
      </c>
      <c r="K119544" t="s">
        <v>34558</v>
      </c>
    </row>
    <row r="119545" spans="2:11" hidden="1" x14ac:dyDescent="0.3">
      <c r="B119545">
        <v>119537</v>
      </c>
      <c r="C119545" t="s">
        <v>3508</v>
      </c>
      <c r="D119545" t="s">
        <v>32772</v>
      </c>
      <c r="E119545" t="s">
        <v>19044</v>
      </c>
      <c r="F119545" s="4">
        <v>39769</v>
      </c>
      <c r="I119545" s="1">
        <v>37543</v>
      </c>
      <c r="J119545" s="1">
        <v>48816.43</v>
      </c>
      <c r="K119545" t="s">
        <v>34558</v>
      </c>
    </row>
    <row r="119546" spans="2:11" hidden="1" x14ac:dyDescent="0.3">
      <c r="B119546">
        <v>119538</v>
      </c>
      <c r="C119546" t="s">
        <v>3513</v>
      </c>
      <c r="D119546" t="s">
        <v>35933</v>
      </c>
      <c r="E119546" t="s">
        <v>19713</v>
      </c>
      <c r="F119546" s="4">
        <v>34249</v>
      </c>
      <c r="I119546" s="1">
        <v>75942</v>
      </c>
      <c r="J119546" s="1">
        <v>78751.66</v>
      </c>
      <c r="K119546" t="s">
        <v>34558</v>
      </c>
    </row>
    <row r="119547" spans="2:11" hidden="1" x14ac:dyDescent="0.3">
      <c r="B119547">
        <v>119539</v>
      </c>
      <c r="C119547" t="s">
        <v>28659</v>
      </c>
      <c r="D119547" t="s">
        <v>32761</v>
      </c>
      <c r="E119547" t="s">
        <v>19103</v>
      </c>
      <c r="F119547" s="4">
        <v>41072</v>
      </c>
      <c r="I119547" s="1">
        <v>20842</v>
      </c>
      <c r="J119547" s="1">
        <v>9657.0400000000009</v>
      </c>
      <c r="K119547" t="s">
        <v>34558</v>
      </c>
    </row>
    <row r="119548" spans="2:11" hidden="1" x14ac:dyDescent="0.3">
      <c r="B119548">
        <v>119540</v>
      </c>
      <c r="C119548" t="s">
        <v>17999</v>
      </c>
      <c r="D119548" t="s">
        <v>34575</v>
      </c>
      <c r="E119548" t="s">
        <v>19067</v>
      </c>
      <c r="F119548" s="4">
        <v>40833</v>
      </c>
      <c r="I119548" s="1">
        <v>32292</v>
      </c>
      <c r="J119548" s="1">
        <v>36769.339999999997</v>
      </c>
      <c r="K119548" t="s">
        <v>34558</v>
      </c>
    </row>
    <row r="119549" spans="2:11" hidden="1" x14ac:dyDescent="0.3">
      <c r="B119549">
        <v>119541</v>
      </c>
      <c r="C119549" t="s">
        <v>36106</v>
      </c>
      <c r="D119549" t="s">
        <v>34633</v>
      </c>
      <c r="E119549" t="s">
        <v>20116</v>
      </c>
      <c r="F119549" s="4">
        <v>41911</v>
      </c>
      <c r="I119549" s="1">
        <v>33132</v>
      </c>
      <c r="J119549" s="1">
        <v>1274.3</v>
      </c>
      <c r="K119549" t="s">
        <v>34558</v>
      </c>
    </row>
    <row r="119550" spans="2:11" hidden="1" x14ac:dyDescent="0.3">
      <c r="B119550">
        <v>119542</v>
      </c>
      <c r="C119550" t="s">
        <v>31032</v>
      </c>
      <c r="D119550" t="s">
        <v>34660</v>
      </c>
      <c r="E119550" t="s">
        <v>19355</v>
      </c>
      <c r="F119550" s="4">
        <v>42024</v>
      </c>
      <c r="I119550" s="1">
        <v>5512</v>
      </c>
      <c r="J119550" s="1">
        <v>2667.4</v>
      </c>
      <c r="K119550" t="s">
        <v>34558</v>
      </c>
    </row>
    <row r="119551" spans="2:11" hidden="1" x14ac:dyDescent="0.3">
      <c r="B119551">
        <v>119543</v>
      </c>
      <c r="C119551" t="s">
        <v>34031</v>
      </c>
      <c r="D119551" t="s">
        <v>34569</v>
      </c>
      <c r="E119551" t="s">
        <v>19441</v>
      </c>
      <c r="F119551" s="4">
        <v>42371</v>
      </c>
      <c r="I119551" s="1">
        <v>31488</v>
      </c>
      <c r="J119551" s="1">
        <v>31752.16</v>
      </c>
      <c r="K119551" t="s">
        <v>34558</v>
      </c>
    </row>
    <row r="119552" spans="2:11" hidden="1" x14ac:dyDescent="0.3">
      <c r="B119552">
        <v>119544</v>
      </c>
      <c r="C119552" t="s">
        <v>34032</v>
      </c>
      <c r="D119552" t="s">
        <v>32912</v>
      </c>
      <c r="E119552" t="s">
        <v>19614</v>
      </c>
      <c r="F119552" s="4">
        <v>42996</v>
      </c>
      <c r="I119552" s="1">
        <v>112200</v>
      </c>
      <c r="J119552" s="1">
        <v>87600.35</v>
      </c>
      <c r="K119552" t="s">
        <v>34558</v>
      </c>
    </row>
    <row r="119553" spans="2:11" hidden="1" x14ac:dyDescent="0.3">
      <c r="B119553">
        <v>119545</v>
      </c>
      <c r="C119553" t="s">
        <v>34033</v>
      </c>
      <c r="D119553" t="s">
        <v>34559</v>
      </c>
      <c r="E119553" t="s">
        <v>19538</v>
      </c>
      <c r="F119553" s="4">
        <v>42240</v>
      </c>
      <c r="I119553" s="1">
        <v>69100</v>
      </c>
      <c r="J119553" s="1">
        <v>67569.429999999993</v>
      </c>
      <c r="K119553" t="s">
        <v>34558</v>
      </c>
    </row>
    <row r="119554" spans="2:11" hidden="1" x14ac:dyDescent="0.3">
      <c r="B119554">
        <v>119546</v>
      </c>
      <c r="C119554" t="s">
        <v>28661</v>
      </c>
      <c r="D119554" t="s">
        <v>34575</v>
      </c>
      <c r="E119554" t="s">
        <v>19828</v>
      </c>
      <c r="F119554" s="4">
        <v>41590</v>
      </c>
      <c r="I119554" s="1">
        <v>32292</v>
      </c>
      <c r="J119554" s="1">
        <v>33651.089999999997</v>
      </c>
      <c r="K119554" t="s">
        <v>34558</v>
      </c>
    </row>
    <row r="119555" spans="2:11" hidden="1" x14ac:dyDescent="0.3">
      <c r="B119555">
        <v>119547</v>
      </c>
      <c r="C119555" t="s">
        <v>34034</v>
      </c>
      <c r="D119555" t="s">
        <v>1733</v>
      </c>
      <c r="E119555" t="s">
        <v>19517</v>
      </c>
      <c r="F119555" s="4">
        <v>42581</v>
      </c>
      <c r="I119555" s="1">
        <v>36001</v>
      </c>
      <c r="J119555" s="1">
        <v>41201.199999999997</v>
      </c>
      <c r="K119555" t="s">
        <v>34558</v>
      </c>
    </row>
    <row r="119556" spans="2:11" hidden="1" x14ac:dyDescent="0.3">
      <c r="B119556">
        <v>119548</v>
      </c>
      <c r="C119556" t="s">
        <v>3519</v>
      </c>
      <c r="D119556" t="s">
        <v>36107</v>
      </c>
      <c r="E119556" t="s">
        <v>19374</v>
      </c>
      <c r="F119556" s="4">
        <v>31117</v>
      </c>
      <c r="I119556" s="1">
        <v>86802</v>
      </c>
      <c r="J119556" s="1">
        <v>86939.49</v>
      </c>
      <c r="K119556" t="s">
        <v>34558</v>
      </c>
    </row>
    <row r="119557" spans="2:11" hidden="1" x14ac:dyDescent="0.3">
      <c r="B119557">
        <v>119549</v>
      </c>
      <c r="C119557" t="s">
        <v>36108</v>
      </c>
      <c r="D119557" t="s">
        <v>34941</v>
      </c>
      <c r="E119557" t="s">
        <v>21059</v>
      </c>
      <c r="F119557" s="4">
        <v>43241</v>
      </c>
      <c r="I119557" s="1">
        <v>76500</v>
      </c>
      <c r="J119557" s="1">
        <v>11596.16</v>
      </c>
      <c r="K119557" t="s">
        <v>34558</v>
      </c>
    </row>
    <row r="119558" spans="2:11" hidden="1" x14ac:dyDescent="0.3">
      <c r="B119558">
        <v>119550</v>
      </c>
      <c r="C119558" t="s">
        <v>28664</v>
      </c>
      <c r="D119558" t="s">
        <v>34677</v>
      </c>
      <c r="E119558" t="s">
        <v>19444</v>
      </c>
      <c r="F119558" s="4">
        <v>41786</v>
      </c>
      <c r="I119558" s="1">
        <v>40933</v>
      </c>
      <c r="J119558" s="1">
        <v>46129.24</v>
      </c>
      <c r="K119558" t="s">
        <v>34558</v>
      </c>
    </row>
    <row r="119559" spans="2:11" hidden="1" x14ac:dyDescent="0.3">
      <c r="B119559">
        <v>119551</v>
      </c>
      <c r="C119559" t="s">
        <v>36109</v>
      </c>
      <c r="D119559" t="s">
        <v>34656</v>
      </c>
      <c r="E119559" t="s">
        <v>35500</v>
      </c>
      <c r="F119559" s="4">
        <v>43255</v>
      </c>
      <c r="I119559" s="1">
        <v>24960</v>
      </c>
      <c r="J119559" s="1">
        <v>2094.6</v>
      </c>
      <c r="K119559" t="s">
        <v>34558</v>
      </c>
    </row>
    <row r="119560" spans="2:11" hidden="1" x14ac:dyDescent="0.3">
      <c r="B119560">
        <v>119552</v>
      </c>
      <c r="C119560" t="s">
        <v>3521</v>
      </c>
      <c r="D119560" t="s">
        <v>25632</v>
      </c>
      <c r="E119560" t="s">
        <v>19184</v>
      </c>
      <c r="F119560" s="4">
        <v>38656</v>
      </c>
      <c r="I119560" s="1">
        <v>68608</v>
      </c>
      <c r="J119560" s="1">
        <v>85867.97</v>
      </c>
      <c r="K119560" t="s">
        <v>34558</v>
      </c>
    </row>
    <row r="119561" spans="2:11" hidden="1" x14ac:dyDescent="0.3">
      <c r="B119561">
        <v>119553</v>
      </c>
      <c r="C119561" t="s">
        <v>18003</v>
      </c>
      <c r="D119561" t="s">
        <v>30072</v>
      </c>
      <c r="E119561" t="s">
        <v>20150</v>
      </c>
      <c r="F119561" s="4">
        <v>40791</v>
      </c>
      <c r="I119561" s="1">
        <v>122400</v>
      </c>
      <c r="J119561" s="1">
        <v>115392</v>
      </c>
      <c r="K119561" t="s">
        <v>34558</v>
      </c>
    </row>
    <row r="119562" spans="2:11" hidden="1" x14ac:dyDescent="0.3">
      <c r="B119562">
        <v>119554</v>
      </c>
      <c r="C119562" t="s">
        <v>36110</v>
      </c>
      <c r="D119562" t="s">
        <v>34564</v>
      </c>
      <c r="E119562" t="s">
        <v>19993</v>
      </c>
      <c r="F119562" s="4">
        <v>43262</v>
      </c>
      <c r="I119562" s="1">
        <v>24960</v>
      </c>
      <c r="J119562" s="1">
        <v>1596</v>
      </c>
      <c r="K119562" t="s">
        <v>34558</v>
      </c>
    </row>
    <row r="119563" spans="2:11" hidden="1" x14ac:dyDescent="0.3">
      <c r="B119563">
        <v>119555</v>
      </c>
      <c r="C119563" t="s">
        <v>3523</v>
      </c>
      <c r="D119563" t="s">
        <v>35683</v>
      </c>
      <c r="E119563" t="s">
        <v>20037</v>
      </c>
      <c r="F119563" s="4">
        <v>40091</v>
      </c>
      <c r="I119563" s="1">
        <v>55436</v>
      </c>
      <c r="J119563" s="1">
        <v>99832.44</v>
      </c>
      <c r="K119563" t="s">
        <v>34558</v>
      </c>
    </row>
    <row r="119564" spans="2:11" hidden="1" x14ac:dyDescent="0.3">
      <c r="B119564">
        <v>119556</v>
      </c>
      <c r="C119564" t="s">
        <v>34035</v>
      </c>
      <c r="D119564" t="s">
        <v>34641</v>
      </c>
      <c r="E119564" t="s">
        <v>22189</v>
      </c>
      <c r="F119564" s="4">
        <v>42821</v>
      </c>
      <c r="I119564" s="1">
        <v>38926</v>
      </c>
      <c r="J119564" s="1">
        <v>29210.35</v>
      </c>
      <c r="K119564" t="s">
        <v>34558</v>
      </c>
    </row>
    <row r="119565" spans="2:11" hidden="1" x14ac:dyDescent="0.3">
      <c r="B119565">
        <v>119557</v>
      </c>
      <c r="C119565" t="s">
        <v>3527</v>
      </c>
      <c r="D119565" t="s">
        <v>34755</v>
      </c>
      <c r="E119565" t="s">
        <v>19833</v>
      </c>
      <c r="F119565" s="4">
        <v>39104</v>
      </c>
      <c r="I119565" s="1">
        <v>55200</v>
      </c>
      <c r="J119565" s="1">
        <v>54556.39</v>
      </c>
      <c r="K119565" t="s">
        <v>34558</v>
      </c>
    </row>
    <row r="119566" spans="2:11" hidden="1" x14ac:dyDescent="0.3">
      <c r="B119566">
        <v>119558</v>
      </c>
      <c r="C119566" t="s">
        <v>3529</v>
      </c>
      <c r="D119566" t="s">
        <v>35182</v>
      </c>
      <c r="E119566" t="s">
        <v>19514</v>
      </c>
      <c r="F119566" s="4">
        <v>35177</v>
      </c>
      <c r="I119566" s="1">
        <v>45343</v>
      </c>
      <c r="J119566" s="1">
        <v>45739.040000000001</v>
      </c>
      <c r="K119566" t="s">
        <v>34558</v>
      </c>
    </row>
    <row r="119567" spans="2:11" hidden="1" x14ac:dyDescent="0.3">
      <c r="B119567">
        <v>119559</v>
      </c>
      <c r="C119567" t="s">
        <v>34036</v>
      </c>
      <c r="D119567" t="s">
        <v>33005</v>
      </c>
      <c r="E119567" t="s">
        <v>19344</v>
      </c>
      <c r="F119567" s="4">
        <v>42976</v>
      </c>
      <c r="I119567" s="1">
        <v>45792</v>
      </c>
      <c r="J119567" s="1">
        <v>46210.7</v>
      </c>
      <c r="K119567" t="s">
        <v>34558</v>
      </c>
    </row>
    <row r="119568" spans="2:11" hidden="1" x14ac:dyDescent="0.3">
      <c r="B119568">
        <v>119560</v>
      </c>
      <c r="C119568" t="s">
        <v>34036</v>
      </c>
      <c r="D119568" t="s">
        <v>33005</v>
      </c>
      <c r="E119568" t="s">
        <v>23883</v>
      </c>
      <c r="F119568" s="4">
        <v>43279</v>
      </c>
      <c r="I119568" s="1">
        <v>50648</v>
      </c>
      <c r="K119568" t="s">
        <v>34558</v>
      </c>
    </row>
    <row r="119569" spans="2:11" hidden="1" x14ac:dyDescent="0.3">
      <c r="B119569">
        <v>119561</v>
      </c>
      <c r="C119569" t="s">
        <v>3536</v>
      </c>
      <c r="D119569" t="s">
        <v>34582</v>
      </c>
      <c r="E119569" t="s">
        <v>19287</v>
      </c>
      <c r="F119569" s="4">
        <v>36979</v>
      </c>
      <c r="I119569" s="1">
        <v>64389</v>
      </c>
      <c r="J119569" s="1">
        <v>64444.15</v>
      </c>
      <c r="K119569" t="s">
        <v>34558</v>
      </c>
    </row>
    <row r="119570" spans="2:11" hidden="1" x14ac:dyDescent="0.3">
      <c r="B119570">
        <v>119562</v>
      </c>
      <c r="C119570" t="s">
        <v>3536</v>
      </c>
      <c r="D119570" t="s">
        <v>16452</v>
      </c>
      <c r="E119570" t="s">
        <v>19288</v>
      </c>
      <c r="F119570" s="4">
        <v>39268</v>
      </c>
      <c r="I119570" s="1">
        <v>76648</v>
      </c>
      <c r="J119570" s="1">
        <v>6138.06</v>
      </c>
      <c r="K119570" t="s">
        <v>34558</v>
      </c>
    </row>
    <row r="119571" spans="2:11" hidden="1" x14ac:dyDescent="0.3">
      <c r="B119571">
        <v>119563</v>
      </c>
      <c r="C119571" t="s">
        <v>34037</v>
      </c>
      <c r="D119571" t="s">
        <v>34641</v>
      </c>
      <c r="E119571" t="s">
        <v>19510</v>
      </c>
      <c r="F119571" s="4">
        <v>42709</v>
      </c>
      <c r="I119571" s="1">
        <v>38926</v>
      </c>
      <c r="J119571" s="1">
        <v>36504.54</v>
      </c>
      <c r="K119571" t="s">
        <v>34558</v>
      </c>
    </row>
    <row r="119572" spans="2:11" hidden="1" x14ac:dyDescent="0.3">
      <c r="B119572">
        <v>119564</v>
      </c>
      <c r="C119572" t="s">
        <v>31034</v>
      </c>
      <c r="D119572" t="s">
        <v>30108</v>
      </c>
      <c r="E119572" t="s">
        <v>31423</v>
      </c>
      <c r="F119572" s="4">
        <v>42158</v>
      </c>
      <c r="I119572" s="1">
        <v>48085</v>
      </c>
      <c r="J119572" s="1">
        <v>46000.3</v>
      </c>
      <c r="K119572" t="s">
        <v>34558</v>
      </c>
    </row>
    <row r="119573" spans="2:11" hidden="1" x14ac:dyDescent="0.3">
      <c r="B119573">
        <v>119565</v>
      </c>
      <c r="C119573" t="s">
        <v>34038</v>
      </c>
      <c r="D119573" t="s">
        <v>34564</v>
      </c>
      <c r="E119573" t="s">
        <v>20392</v>
      </c>
      <c r="F119573" s="4">
        <v>42877</v>
      </c>
      <c r="I119573" s="1">
        <v>41600</v>
      </c>
      <c r="J119573" s="1">
        <v>3753.2</v>
      </c>
      <c r="K119573" t="s">
        <v>34558</v>
      </c>
    </row>
    <row r="119574" spans="2:11" hidden="1" x14ac:dyDescent="0.3">
      <c r="B119574">
        <v>119566</v>
      </c>
      <c r="C119574" t="s">
        <v>36111</v>
      </c>
      <c r="D119574" t="s">
        <v>34656</v>
      </c>
      <c r="E119574" t="s">
        <v>19103</v>
      </c>
      <c r="F119574" s="4">
        <v>43245</v>
      </c>
      <c r="I119574" s="1">
        <v>21008</v>
      </c>
      <c r="J119574">
        <v>370</v>
      </c>
      <c r="K119574" t="s">
        <v>34558</v>
      </c>
    </row>
    <row r="119575" spans="2:11" hidden="1" x14ac:dyDescent="0.3">
      <c r="B119575">
        <v>119567</v>
      </c>
      <c r="C119575" t="s">
        <v>3542</v>
      </c>
      <c r="D119575" t="s">
        <v>32701</v>
      </c>
      <c r="E119575" t="s">
        <v>19372</v>
      </c>
      <c r="F119575" s="4">
        <v>34398</v>
      </c>
      <c r="I119575" s="1">
        <v>38893</v>
      </c>
      <c r="J119575" s="1">
        <v>39944.589999999997</v>
      </c>
      <c r="K119575" t="s">
        <v>34558</v>
      </c>
    </row>
    <row r="119576" spans="2:11" hidden="1" x14ac:dyDescent="0.3">
      <c r="B119576">
        <v>119568</v>
      </c>
      <c r="C119576" t="s">
        <v>32322</v>
      </c>
      <c r="D119576" t="s">
        <v>32697</v>
      </c>
      <c r="E119576" t="s">
        <v>19039</v>
      </c>
      <c r="F119576" s="4">
        <v>40163</v>
      </c>
      <c r="I119576" s="1">
        <v>72153</v>
      </c>
      <c r="J119576" s="1">
        <v>89585.2</v>
      </c>
      <c r="K119576" t="s">
        <v>34558</v>
      </c>
    </row>
    <row r="119577" spans="2:11" hidden="1" x14ac:dyDescent="0.3">
      <c r="B119577">
        <v>119569</v>
      </c>
      <c r="C119577" t="s">
        <v>24059</v>
      </c>
      <c r="D119577" t="s">
        <v>32697</v>
      </c>
      <c r="E119577" t="s">
        <v>20094</v>
      </c>
      <c r="F119577" s="4">
        <v>41296</v>
      </c>
      <c r="I119577" s="1">
        <v>68106</v>
      </c>
      <c r="J119577" s="1">
        <v>85329.5</v>
      </c>
      <c r="K119577" t="s">
        <v>34558</v>
      </c>
    </row>
    <row r="119578" spans="2:11" hidden="1" x14ac:dyDescent="0.3">
      <c r="B119578">
        <v>119570</v>
      </c>
      <c r="C119578" t="s">
        <v>3544</v>
      </c>
      <c r="D119578" t="s">
        <v>35086</v>
      </c>
      <c r="E119578" t="s">
        <v>19002</v>
      </c>
      <c r="F119578" s="4">
        <v>38883</v>
      </c>
      <c r="I119578" s="1">
        <v>47557</v>
      </c>
      <c r="J119578" s="1">
        <v>49334.28</v>
      </c>
      <c r="K119578" t="s">
        <v>34558</v>
      </c>
    </row>
    <row r="119579" spans="2:11" hidden="1" x14ac:dyDescent="0.3">
      <c r="B119579">
        <v>119571</v>
      </c>
      <c r="C119579" t="s">
        <v>3547</v>
      </c>
      <c r="D119579" t="s">
        <v>32697</v>
      </c>
      <c r="E119579" t="s">
        <v>19270</v>
      </c>
      <c r="F119579" s="4">
        <v>39133</v>
      </c>
      <c r="I119579" s="1">
        <v>74257</v>
      </c>
      <c r="J119579" s="1">
        <v>98624.12</v>
      </c>
      <c r="K119579" t="s">
        <v>34558</v>
      </c>
    </row>
    <row r="119580" spans="2:11" hidden="1" x14ac:dyDescent="0.3">
      <c r="B119580">
        <v>119572</v>
      </c>
      <c r="C119580" t="s">
        <v>3548</v>
      </c>
      <c r="D119580" t="s">
        <v>34575</v>
      </c>
      <c r="E119580" t="s">
        <v>20064</v>
      </c>
      <c r="F119580" s="4">
        <v>32128</v>
      </c>
      <c r="I119580" s="1">
        <v>37180</v>
      </c>
      <c r="J119580" s="1">
        <v>37853.4</v>
      </c>
      <c r="K119580" t="s">
        <v>34558</v>
      </c>
    </row>
    <row r="119581" spans="2:11" hidden="1" x14ac:dyDescent="0.3">
      <c r="B119581">
        <v>119573</v>
      </c>
      <c r="C119581" t="s">
        <v>3549</v>
      </c>
      <c r="D119581" t="s">
        <v>1701</v>
      </c>
      <c r="E119581" t="s">
        <v>19111</v>
      </c>
      <c r="F119581" s="4">
        <v>36908</v>
      </c>
      <c r="I119581" s="1">
        <v>69692</v>
      </c>
      <c r="J119581" s="1">
        <v>77990.490000000005</v>
      </c>
      <c r="K119581" t="s">
        <v>34558</v>
      </c>
    </row>
    <row r="119582" spans="2:11" hidden="1" x14ac:dyDescent="0.3">
      <c r="B119582">
        <v>119574</v>
      </c>
      <c r="C119582" t="s">
        <v>3550</v>
      </c>
      <c r="D119582" t="s">
        <v>34753</v>
      </c>
      <c r="E119582" t="s">
        <v>20843</v>
      </c>
      <c r="F119582" s="4">
        <v>29688</v>
      </c>
      <c r="I119582" s="1">
        <v>41757</v>
      </c>
      <c r="J119582" s="1">
        <v>49437.7</v>
      </c>
      <c r="K119582" t="s">
        <v>34558</v>
      </c>
    </row>
    <row r="119583" spans="2:11" hidden="1" x14ac:dyDescent="0.3">
      <c r="B119583">
        <v>119575</v>
      </c>
      <c r="C119583" t="s">
        <v>3551</v>
      </c>
      <c r="D119583" t="s">
        <v>32758</v>
      </c>
      <c r="E119583" t="s">
        <v>19398</v>
      </c>
      <c r="F119583" s="4">
        <v>36717</v>
      </c>
      <c r="I119583" s="1">
        <v>39969</v>
      </c>
      <c r="J119583" s="1">
        <v>42725.71</v>
      </c>
      <c r="K119583" t="s">
        <v>34558</v>
      </c>
    </row>
    <row r="119584" spans="2:11" hidden="1" x14ac:dyDescent="0.3">
      <c r="B119584">
        <v>119576</v>
      </c>
      <c r="C119584" t="s">
        <v>3552</v>
      </c>
      <c r="D119584" t="s">
        <v>32697</v>
      </c>
      <c r="E119584" t="s">
        <v>19409</v>
      </c>
      <c r="F119584" s="4">
        <v>39673</v>
      </c>
      <c r="I119584" s="1">
        <v>72153</v>
      </c>
      <c r="J119584" s="1">
        <v>74639.7</v>
      </c>
      <c r="K119584" t="s">
        <v>34558</v>
      </c>
    </row>
    <row r="119585" spans="2:11" hidden="1" x14ac:dyDescent="0.3">
      <c r="B119585">
        <v>119577</v>
      </c>
      <c r="C119585" t="s">
        <v>18006</v>
      </c>
      <c r="D119585" t="s">
        <v>34559</v>
      </c>
      <c r="E119585" t="s">
        <v>19001</v>
      </c>
      <c r="F119585" s="4">
        <v>40812</v>
      </c>
      <c r="I119585" s="1">
        <v>76500</v>
      </c>
      <c r="J119585" s="1">
        <v>74613.66</v>
      </c>
      <c r="K119585" t="s">
        <v>34558</v>
      </c>
    </row>
    <row r="119586" spans="2:11" hidden="1" x14ac:dyDescent="0.3">
      <c r="B119586">
        <v>119578</v>
      </c>
      <c r="C119586" t="s">
        <v>36112</v>
      </c>
      <c r="D119586" t="s">
        <v>34614</v>
      </c>
      <c r="E119586" t="s">
        <v>19108</v>
      </c>
      <c r="F119586" s="4">
        <v>43171</v>
      </c>
      <c r="I119586" s="1">
        <v>64505</v>
      </c>
      <c r="J119586" s="1">
        <v>21939.439999999999</v>
      </c>
      <c r="K119586" t="s">
        <v>34558</v>
      </c>
    </row>
    <row r="119587" spans="2:11" hidden="1" x14ac:dyDescent="0.3">
      <c r="B119587">
        <v>119579</v>
      </c>
      <c r="C119587" t="s">
        <v>3556</v>
      </c>
      <c r="D119587" t="s">
        <v>15599</v>
      </c>
      <c r="E119587" t="s">
        <v>19045</v>
      </c>
      <c r="F119587" s="4">
        <v>36363</v>
      </c>
      <c r="I119587" s="1">
        <v>11632</v>
      </c>
      <c r="J119587" s="1">
        <v>11404</v>
      </c>
      <c r="K119587" t="s">
        <v>34558</v>
      </c>
    </row>
    <row r="119588" spans="2:11" hidden="1" x14ac:dyDescent="0.3">
      <c r="B119588">
        <v>119580</v>
      </c>
      <c r="C119588" t="s">
        <v>3556</v>
      </c>
      <c r="D119588" t="s">
        <v>15599</v>
      </c>
      <c r="E119588" t="s">
        <v>15600</v>
      </c>
      <c r="F119588" s="4">
        <v>39258</v>
      </c>
      <c r="I119588" s="1">
        <v>23941</v>
      </c>
      <c r="J119588">
        <v>161.13999999999999</v>
      </c>
      <c r="K119588" t="s">
        <v>34558</v>
      </c>
    </row>
    <row r="119589" spans="2:11" hidden="1" x14ac:dyDescent="0.3">
      <c r="B119589">
        <v>119581</v>
      </c>
      <c r="C119589" t="s">
        <v>36113</v>
      </c>
      <c r="D119589" t="s">
        <v>34586</v>
      </c>
      <c r="E119589" t="s">
        <v>19182</v>
      </c>
      <c r="F119589" s="4">
        <v>43157</v>
      </c>
      <c r="I119589" s="1">
        <v>21008</v>
      </c>
      <c r="J119589" s="1">
        <v>3188.21</v>
      </c>
      <c r="K119589" t="s">
        <v>34558</v>
      </c>
    </row>
    <row r="119590" spans="2:11" hidden="1" x14ac:dyDescent="0.3">
      <c r="B119590">
        <v>119582</v>
      </c>
      <c r="C119590" t="s">
        <v>3557</v>
      </c>
      <c r="D119590" t="s">
        <v>26671</v>
      </c>
      <c r="E119590" t="s">
        <v>19075</v>
      </c>
      <c r="F119590" s="4">
        <v>39737</v>
      </c>
      <c r="I119590" s="1">
        <v>49734</v>
      </c>
      <c r="J119590" s="1">
        <v>51386.27</v>
      </c>
      <c r="K119590" t="s">
        <v>34558</v>
      </c>
    </row>
    <row r="119591" spans="2:11" hidden="1" x14ac:dyDescent="0.3">
      <c r="B119591">
        <v>119583</v>
      </c>
      <c r="C119591" t="s">
        <v>32323</v>
      </c>
      <c r="D119591" t="s">
        <v>23024</v>
      </c>
      <c r="E119591" t="s">
        <v>20292</v>
      </c>
      <c r="F119591" s="4">
        <v>42487</v>
      </c>
      <c r="I119591" s="1">
        <v>64600</v>
      </c>
      <c r="J119591" s="1">
        <v>63978.34</v>
      </c>
      <c r="K119591" t="s">
        <v>34558</v>
      </c>
    </row>
    <row r="119592" spans="2:11" hidden="1" x14ac:dyDescent="0.3">
      <c r="B119592">
        <v>119584</v>
      </c>
      <c r="C119592" t="s">
        <v>3558</v>
      </c>
      <c r="D119592" t="s">
        <v>35210</v>
      </c>
      <c r="E119592" t="s">
        <v>19828</v>
      </c>
      <c r="F119592" s="4">
        <v>29612</v>
      </c>
      <c r="I119592" s="1">
        <v>51701</v>
      </c>
      <c r="J119592" s="1">
        <v>75305.75</v>
      </c>
      <c r="K119592" t="s">
        <v>34558</v>
      </c>
    </row>
    <row r="119593" spans="2:11" hidden="1" x14ac:dyDescent="0.3">
      <c r="B119593">
        <v>119585</v>
      </c>
      <c r="C119593" t="s">
        <v>3559</v>
      </c>
      <c r="D119593" t="s">
        <v>34669</v>
      </c>
      <c r="E119593" t="s">
        <v>19027</v>
      </c>
      <c r="F119593" s="4">
        <v>38810</v>
      </c>
      <c r="I119593" s="1">
        <v>34701</v>
      </c>
      <c r="J119593" s="1">
        <v>48724.2</v>
      </c>
      <c r="K119593" t="s">
        <v>34558</v>
      </c>
    </row>
    <row r="119594" spans="2:11" hidden="1" x14ac:dyDescent="0.3">
      <c r="B119594">
        <v>119586</v>
      </c>
      <c r="C119594" t="s">
        <v>3560</v>
      </c>
      <c r="D119594" t="s">
        <v>36114</v>
      </c>
      <c r="E119594" t="s">
        <v>21720</v>
      </c>
      <c r="F119594" s="4">
        <v>35219</v>
      </c>
      <c r="I119594" s="1">
        <v>85508</v>
      </c>
      <c r="J119594" s="1">
        <v>80548.58</v>
      </c>
      <c r="K119594" t="s">
        <v>34558</v>
      </c>
    </row>
    <row r="119595" spans="2:11" hidden="1" x14ac:dyDescent="0.3">
      <c r="B119595">
        <v>119587</v>
      </c>
      <c r="C119595" t="s">
        <v>36115</v>
      </c>
      <c r="D119595" t="s">
        <v>32704</v>
      </c>
      <c r="E119595" t="s">
        <v>19142</v>
      </c>
      <c r="F119595" s="4">
        <v>43136</v>
      </c>
      <c r="I119595" s="1">
        <v>50440</v>
      </c>
      <c r="J119595" s="1">
        <v>21691.119999999999</v>
      </c>
      <c r="K119595" t="s">
        <v>34558</v>
      </c>
    </row>
    <row r="119596" spans="2:11" hidden="1" x14ac:dyDescent="0.3">
      <c r="B119596">
        <v>119588</v>
      </c>
      <c r="C119596" t="s">
        <v>3563</v>
      </c>
      <c r="D119596" t="s">
        <v>32697</v>
      </c>
      <c r="E119596" t="s">
        <v>19857</v>
      </c>
      <c r="F119596" s="4">
        <v>40633</v>
      </c>
      <c r="I119596" s="1">
        <v>68788</v>
      </c>
      <c r="J119596" s="1">
        <v>71194.850000000006</v>
      </c>
      <c r="K119596" t="s">
        <v>34558</v>
      </c>
    </row>
    <row r="119597" spans="2:11" hidden="1" x14ac:dyDescent="0.3">
      <c r="B119597">
        <v>119589</v>
      </c>
      <c r="C119597" t="s">
        <v>31037</v>
      </c>
      <c r="D119597" t="s">
        <v>34656</v>
      </c>
      <c r="E119597" t="s">
        <v>21688</v>
      </c>
      <c r="F119597" s="4">
        <v>41871</v>
      </c>
      <c r="I119597" s="1">
        <v>24960</v>
      </c>
      <c r="J119597" s="1">
        <v>17529.84</v>
      </c>
      <c r="K119597" t="s">
        <v>34558</v>
      </c>
    </row>
    <row r="119598" spans="2:11" hidden="1" x14ac:dyDescent="0.3">
      <c r="B119598">
        <v>119590</v>
      </c>
      <c r="C119598" t="s">
        <v>28672</v>
      </c>
      <c r="D119598" t="s">
        <v>34862</v>
      </c>
      <c r="E119598" t="s">
        <v>20248</v>
      </c>
      <c r="F119598" s="4">
        <v>35527</v>
      </c>
      <c r="I119598" s="1">
        <v>69450</v>
      </c>
      <c r="J119598" s="1">
        <v>68668.100000000006</v>
      </c>
      <c r="K119598" t="s">
        <v>34558</v>
      </c>
    </row>
    <row r="119599" spans="2:11" hidden="1" x14ac:dyDescent="0.3">
      <c r="B119599">
        <v>119591</v>
      </c>
      <c r="C119599" t="s">
        <v>3565</v>
      </c>
      <c r="D119599" t="s">
        <v>34981</v>
      </c>
      <c r="E119599" t="s">
        <v>19490</v>
      </c>
      <c r="F119599" s="4">
        <v>39139</v>
      </c>
      <c r="I119599" s="1">
        <v>41537</v>
      </c>
      <c r="J119599" s="1">
        <v>48364.94</v>
      </c>
      <c r="K119599" t="s">
        <v>34558</v>
      </c>
    </row>
    <row r="119600" spans="2:11" hidden="1" x14ac:dyDescent="0.3">
      <c r="B119600">
        <v>119592</v>
      </c>
      <c r="C119600" t="s">
        <v>34039</v>
      </c>
      <c r="D119600" t="s">
        <v>32714</v>
      </c>
      <c r="E119600" t="s">
        <v>31438</v>
      </c>
      <c r="F119600" s="4">
        <v>42877</v>
      </c>
      <c r="I119600" s="1">
        <v>32227</v>
      </c>
      <c r="J119600" s="1">
        <v>32720.34</v>
      </c>
      <c r="K119600" t="s">
        <v>34558</v>
      </c>
    </row>
    <row r="119601" spans="2:11" hidden="1" x14ac:dyDescent="0.3">
      <c r="B119601">
        <v>119593</v>
      </c>
      <c r="C119601" t="s">
        <v>18012</v>
      </c>
      <c r="D119601" t="s">
        <v>32738</v>
      </c>
      <c r="E119601" t="s">
        <v>19529</v>
      </c>
      <c r="F119601" s="4">
        <v>40978</v>
      </c>
      <c r="I119601" s="1">
        <v>41599</v>
      </c>
      <c r="J119601" s="1">
        <v>41936.559999999998</v>
      </c>
      <c r="K119601" t="s">
        <v>34558</v>
      </c>
    </row>
    <row r="119602" spans="2:11" hidden="1" x14ac:dyDescent="0.3">
      <c r="B119602">
        <v>119594</v>
      </c>
      <c r="C119602" t="s">
        <v>3575</v>
      </c>
      <c r="D119602" t="s">
        <v>34559</v>
      </c>
      <c r="E119602" t="s">
        <v>19427</v>
      </c>
      <c r="F119602" s="4">
        <v>40317</v>
      </c>
      <c r="I119602" s="1">
        <v>77520</v>
      </c>
      <c r="J119602" s="1">
        <v>73823.61</v>
      </c>
      <c r="K119602" t="s">
        <v>34558</v>
      </c>
    </row>
    <row r="119603" spans="2:11" hidden="1" x14ac:dyDescent="0.3">
      <c r="B119603">
        <v>119595</v>
      </c>
      <c r="C119603" t="s">
        <v>3577</v>
      </c>
      <c r="D119603" t="s">
        <v>32697</v>
      </c>
      <c r="E119603" t="s">
        <v>19338</v>
      </c>
      <c r="F119603" s="4">
        <v>33022</v>
      </c>
      <c r="I119603" s="1">
        <v>86397</v>
      </c>
      <c r="J119603" s="1">
        <v>101788.29</v>
      </c>
      <c r="K119603" t="s">
        <v>34558</v>
      </c>
    </row>
    <row r="119604" spans="2:11" hidden="1" x14ac:dyDescent="0.3">
      <c r="B119604">
        <v>119596</v>
      </c>
      <c r="C119604" t="s">
        <v>32325</v>
      </c>
      <c r="D119604" t="s">
        <v>32697</v>
      </c>
      <c r="E119604" t="s">
        <v>19473</v>
      </c>
      <c r="F119604" s="4">
        <v>42465</v>
      </c>
      <c r="I119604" s="1">
        <v>51328</v>
      </c>
      <c r="J119604" s="1">
        <v>60215.02</v>
      </c>
      <c r="K119604" t="s">
        <v>34558</v>
      </c>
    </row>
    <row r="119605" spans="2:11" hidden="1" x14ac:dyDescent="0.3">
      <c r="B119605">
        <v>119597</v>
      </c>
      <c r="C119605" t="s">
        <v>34040</v>
      </c>
      <c r="D119605" t="s">
        <v>35050</v>
      </c>
      <c r="E119605" t="s">
        <v>20270</v>
      </c>
      <c r="F119605" s="4">
        <v>42556</v>
      </c>
      <c r="I119605" s="1">
        <v>104030</v>
      </c>
      <c r="J119605" s="1">
        <v>96856.56</v>
      </c>
      <c r="K119605" t="s">
        <v>34558</v>
      </c>
    </row>
    <row r="119606" spans="2:11" hidden="1" x14ac:dyDescent="0.3">
      <c r="B119606">
        <v>119598</v>
      </c>
      <c r="C119606" t="s">
        <v>31038</v>
      </c>
      <c r="D119606" t="s">
        <v>36056</v>
      </c>
      <c r="E119606" t="s">
        <v>19335</v>
      </c>
      <c r="F119606" s="4">
        <v>41855</v>
      </c>
      <c r="I119606" s="1">
        <v>108324</v>
      </c>
      <c r="J119606" s="1">
        <v>106770.12</v>
      </c>
      <c r="K119606" t="s">
        <v>34558</v>
      </c>
    </row>
    <row r="119607" spans="2:11" hidden="1" x14ac:dyDescent="0.3">
      <c r="B119607">
        <v>119599</v>
      </c>
      <c r="C119607" t="s">
        <v>3582</v>
      </c>
      <c r="D119607" t="s">
        <v>32725</v>
      </c>
      <c r="E119607" t="s">
        <v>19180</v>
      </c>
      <c r="F119607" s="4">
        <v>34610</v>
      </c>
      <c r="I119607" s="1">
        <v>87006</v>
      </c>
      <c r="J119607" s="1">
        <v>198285.58</v>
      </c>
      <c r="K119607" t="s">
        <v>34558</v>
      </c>
    </row>
    <row r="119608" spans="2:11" hidden="1" x14ac:dyDescent="0.3">
      <c r="B119608">
        <v>119600</v>
      </c>
      <c r="C119608" t="s">
        <v>34041</v>
      </c>
      <c r="D119608" t="s">
        <v>35173</v>
      </c>
      <c r="E119608" t="s">
        <v>20162</v>
      </c>
      <c r="F119608" s="4">
        <v>42870</v>
      </c>
      <c r="I119608" s="1">
        <v>54044</v>
      </c>
      <c r="J119608" s="1">
        <v>53489.77</v>
      </c>
      <c r="K119608" t="s">
        <v>34558</v>
      </c>
    </row>
    <row r="119609" spans="2:11" hidden="1" x14ac:dyDescent="0.3">
      <c r="B119609">
        <v>119601</v>
      </c>
      <c r="C119609" t="s">
        <v>18014</v>
      </c>
      <c r="D119609" t="s">
        <v>34633</v>
      </c>
      <c r="E119609" t="s">
        <v>19758</v>
      </c>
      <c r="F119609" s="4">
        <v>40988</v>
      </c>
      <c r="I119609" s="1">
        <v>34632</v>
      </c>
      <c r="J119609" s="1">
        <v>38223.81</v>
      </c>
      <c r="K119609" t="s">
        <v>34558</v>
      </c>
    </row>
    <row r="119610" spans="2:11" hidden="1" x14ac:dyDescent="0.3">
      <c r="B119610">
        <v>119602</v>
      </c>
      <c r="C119610" t="s">
        <v>31039</v>
      </c>
      <c r="D119610" t="s">
        <v>34586</v>
      </c>
      <c r="E119610" t="s">
        <v>20074</v>
      </c>
      <c r="F119610" s="4">
        <v>41884</v>
      </c>
      <c r="I119610" s="1">
        <v>21008</v>
      </c>
      <c r="J119610" s="1">
        <v>10195</v>
      </c>
      <c r="K119610" t="s">
        <v>34558</v>
      </c>
    </row>
    <row r="119611" spans="2:11" hidden="1" x14ac:dyDescent="0.3">
      <c r="B119611">
        <v>119603</v>
      </c>
      <c r="C119611" t="s">
        <v>3589</v>
      </c>
      <c r="D119611" t="s">
        <v>34575</v>
      </c>
      <c r="E119611" t="s">
        <v>19067</v>
      </c>
      <c r="F119611" s="4">
        <v>37373</v>
      </c>
      <c r="I119611" s="1">
        <v>34247</v>
      </c>
      <c r="J119611" s="1">
        <v>40171.99</v>
      </c>
      <c r="K119611" t="s">
        <v>34558</v>
      </c>
    </row>
    <row r="119612" spans="2:11" hidden="1" x14ac:dyDescent="0.3">
      <c r="B119612">
        <v>119604</v>
      </c>
      <c r="C119612" t="s">
        <v>3590</v>
      </c>
      <c r="D119612" t="s">
        <v>34575</v>
      </c>
      <c r="E119612" t="s">
        <v>19472</v>
      </c>
      <c r="F119612" s="4">
        <v>33511</v>
      </c>
      <c r="I119612" s="1">
        <v>36202</v>
      </c>
      <c r="J119612" s="1">
        <v>40468.54</v>
      </c>
      <c r="K119612" t="s">
        <v>34558</v>
      </c>
    </row>
    <row r="119613" spans="2:11" hidden="1" x14ac:dyDescent="0.3">
      <c r="B119613">
        <v>119605</v>
      </c>
      <c r="C119613" t="s">
        <v>3592</v>
      </c>
      <c r="D119613" t="s">
        <v>32697</v>
      </c>
      <c r="E119613" t="s">
        <v>19765</v>
      </c>
      <c r="F119613" s="4">
        <v>37392</v>
      </c>
      <c r="I119613" s="1">
        <v>79199</v>
      </c>
      <c r="J119613" s="1">
        <v>97402.48</v>
      </c>
      <c r="K119613" t="s">
        <v>34558</v>
      </c>
    </row>
    <row r="119614" spans="2:11" hidden="1" x14ac:dyDescent="0.3">
      <c r="B119614">
        <v>119606</v>
      </c>
      <c r="C119614" t="s">
        <v>3593</v>
      </c>
      <c r="D119614" t="s">
        <v>36116</v>
      </c>
      <c r="E119614" t="s">
        <v>20018</v>
      </c>
      <c r="F119614" s="4">
        <v>32144</v>
      </c>
      <c r="I119614" s="1">
        <v>86802</v>
      </c>
      <c r="J119614" s="1">
        <v>89816.5</v>
      </c>
      <c r="K119614" t="s">
        <v>34558</v>
      </c>
    </row>
    <row r="119615" spans="2:11" hidden="1" x14ac:dyDescent="0.3">
      <c r="B119615">
        <v>119607</v>
      </c>
      <c r="C119615" t="s">
        <v>24071</v>
      </c>
      <c r="D119615" t="s">
        <v>747</v>
      </c>
      <c r="E119615" t="s">
        <v>19006</v>
      </c>
      <c r="F119615" s="4">
        <v>31856</v>
      </c>
      <c r="I119615" s="1">
        <v>101526</v>
      </c>
      <c r="J119615" s="1">
        <v>103511.49</v>
      </c>
      <c r="K119615" t="s">
        <v>34558</v>
      </c>
    </row>
    <row r="119616" spans="2:11" hidden="1" x14ac:dyDescent="0.3">
      <c r="B119616">
        <v>119608</v>
      </c>
      <c r="C119616" t="s">
        <v>3597</v>
      </c>
      <c r="D119616" t="s">
        <v>32912</v>
      </c>
      <c r="E119616" t="s">
        <v>19614</v>
      </c>
      <c r="F119616" s="4">
        <v>36389</v>
      </c>
      <c r="I119616" s="1">
        <v>80800</v>
      </c>
      <c r="J119616" s="1">
        <v>88837.56</v>
      </c>
      <c r="K119616" t="s">
        <v>34558</v>
      </c>
    </row>
    <row r="119617" spans="2:11" hidden="1" x14ac:dyDescent="0.3">
      <c r="B119617">
        <v>119609</v>
      </c>
      <c r="C119617" t="s">
        <v>31040</v>
      </c>
      <c r="D119617" t="s">
        <v>499</v>
      </c>
      <c r="E119617" t="s">
        <v>19668</v>
      </c>
      <c r="F119617" s="4">
        <v>41827</v>
      </c>
      <c r="I119617" s="1">
        <v>45502</v>
      </c>
      <c r="J119617" s="1">
        <v>36535.42</v>
      </c>
      <c r="K119617" t="s">
        <v>34558</v>
      </c>
    </row>
    <row r="119618" spans="2:11" hidden="1" x14ac:dyDescent="0.3">
      <c r="B119618">
        <v>119610</v>
      </c>
      <c r="C119618" t="s">
        <v>3601</v>
      </c>
      <c r="D119618" t="s">
        <v>34633</v>
      </c>
      <c r="E119618" t="s">
        <v>19321</v>
      </c>
      <c r="F119618" s="4">
        <v>37396</v>
      </c>
      <c r="I119618" s="1">
        <v>36712</v>
      </c>
      <c r="J119618" s="1">
        <v>43103.83</v>
      </c>
      <c r="K119618" t="s">
        <v>34558</v>
      </c>
    </row>
    <row r="119619" spans="2:11" hidden="1" x14ac:dyDescent="0.3">
      <c r="B119619">
        <v>119611</v>
      </c>
      <c r="C119619" t="s">
        <v>18016</v>
      </c>
      <c r="D119619" t="s">
        <v>34923</v>
      </c>
      <c r="E119619" t="s">
        <v>19496</v>
      </c>
      <c r="F119619" s="4">
        <v>32125</v>
      </c>
      <c r="I119619" s="1">
        <v>61104</v>
      </c>
      <c r="J119619" s="1">
        <v>61712.45</v>
      </c>
      <c r="K119619" t="s">
        <v>34558</v>
      </c>
    </row>
    <row r="119620" spans="2:11" hidden="1" x14ac:dyDescent="0.3">
      <c r="B119620">
        <v>119612</v>
      </c>
      <c r="C119620" t="s">
        <v>34042</v>
      </c>
      <c r="D119620" t="s">
        <v>32713</v>
      </c>
      <c r="E119620" t="s">
        <v>19103</v>
      </c>
      <c r="F119620" s="4">
        <v>42578</v>
      </c>
      <c r="I119620" s="1">
        <v>21008</v>
      </c>
      <c r="J119620" s="1">
        <v>4679.09</v>
      </c>
      <c r="K119620" t="s">
        <v>34558</v>
      </c>
    </row>
    <row r="119621" spans="2:11" hidden="1" x14ac:dyDescent="0.3">
      <c r="B119621">
        <v>119613</v>
      </c>
      <c r="C119621" t="s">
        <v>36117</v>
      </c>
      <c r="D119621" t="s">
        <v>32704</v>
      </c>
      <c r="E119621" t="s">
        <v>19142</v>
      </c>
      <c r="F119621" s="4">
        <v>43059</v>
      </c>
      <c r="I119621" s="1">
        <v>50440</v>
      </c>
      <c r="J119621" s="1">
        <v>32126.35</v>
      </c>
      <c r="K119621" t="s">
        <v>34558</v>
      </c>
    </row>
    <row r="119622" spans="2:11" hidden="1" x14ac:dyDescent="0.3">
      <c r="B119622">
        <v>119614</v>
      </c>
      <c r="C119622" t="s">
        <v>3604</v>
      </c>
      <c r="D119622" t="s">
        <v>33088</v>
      </c>
      <c r="E119622" t="s">
        <v>19645</v>
      </c>
      <c r="F119622" s="4">
        <v>33098</v>
      </c>
      <c r="I119622" s="1">
        <v>95829</v>
      </c>
      <c r="J119622" s="1">
        <v>111951.28</v>
      </c>
      <c r="K119622" t="s">
        <v>34558</v>
      </c>
    </row>
    <row r="119623" spans="2:11" hidden="1" x14ac:dyDescent="0.3">
      <c r="B119623">
        <v>119615</v>
      </c>
      <c r="C119623" t="s">
        <v>3605</v>
      </c>
      <c r="D119623" t="s">
        <v>32697</v>
      </c>
      <c r="E119623" t="s">
        <v>19790</v>
      </c>
      <c r="F119623" s="4">
        <v>31149</v>
      </c>
      <c r="I119623" s="1">
        <v>86397</v>
      </c>
      <c r="J119623" s="1">
        <v>117009.54</v>
      </c>
      <c r="K119623" t="s">
        <v>34558</v>
      </c>
    </row>
    <row r="119624" spans="2:11" hidden="1" x14ac:dyDescent="0.3">
      <c r="B119624">
        <v>119616</v>
      </c>
      <c r="C119624" t="s">
        <v>3607</v>
      </c>
      <c r="D119624" t="s">
        <v>25672</v>
      </c>
      <c r="E119624" t="s">
        <v>20823</v>
      </c>
      <c r="F119624" s="4">
        <v>29962</v>
      </c>
      <c r="I119624" s="1">
        <v>80098</v>
      </c>
      <c r="J119624" s="1">
        <v>78617.39</v>
      </c>
      <c r="K119624" t="s">
        <v>34558</v>
      </c>
    </row>
    <row r="119625" spans="2:11" hidden="1" x14ac:dyDescent="0.3">
      <c r="B119625">
        <v>119617</v>
      </c>
      <c r="C119625" t="s">
        <v>3608</v>
      </c>
      <c r="D119625" t="s">
        <v>25672</v>
      </c>
      <c r="E119625" t="s">
        <v>20281</v>
      </c>
      <c r="F119625" s="4">
        <v>30651</v>
      </c>
      <c r="I119625" s="1">
        <v>80098</v>
      </c>
      <c r="J119625" s="1">
        <v>97109.17</v>
      </c>
      <c r="K119625" t="s">
        <v>34558</v>
      </c>
    </row>
    <row r="119626" spans="2:11" hidden="1" x14ac:dyDescent="0.3">
      <c r="B119626">
        <v>119618</v>
      </c>
      <c r="C119626" t="s">
        <v>3612</v>
      </c>
      <c r="D119626" t="s">
        <v>34586</v>
      </c>
      <c r="E119626" t="s">
        <v>19193</v>
      </c>
      <c r="F119626" s="4">
        <v>39741</v>
      </c>
      <c r="I119626" s="1">
        <v>21008</v>
      </c>
      <c r="J119626" s="1">
        <v>9157.5</v>
      </c>
      <c r="K119626" t="s">
        <v>34558</v>
      </c>
    </row>
    <row r="119627" spans="2:11" hidden="1" x14ac:dyDescent="0.3">
      <c r="B119627">
        <v>119619</v>
      </c>
      <c r="C119627" t="s">
        <v>3613</v>
      </c>
      <c r="D119627" t="s">
        <v>35219</v>
      </c>
      <c r="E119627" t="s">
        <v>19182</v>
      </c>
      <c r="F119627" s="4">
        <v>28907</v>
      </c>
      <c r="I119627" s="1">
        <v>80800</v>
      </c>
      <c r="J119627" s="1">
        <v>79956.570000000007</v>
      </c>
      <c r="K119627" t="s">
        <v>34558</v>
      </c>
    </row>
    <row r="119628" spans="2:11" hidden="1" x14ac:dyDescent="0.3">
      <c r="B119628">
        <v>119620</v>
      </c>
      <c r="C119628" t="s">
        <v>32326</v>
      </c>
      <c r="D119628" t="s">
        <v>30108</v>
      </c>
      <c r="E119628" t="s">
        <v>19225</v>
      </c>
      <c r="F119628" s="4">
        <v>42270</v>
      </c>
      <c r="I119628" s="1">
        <v>36988</v>
      </c>
      <c r="J119628" s="1">
        <v>27863.18</v>
      </c>
      <c r="K119628" t="s">
        <v>34558</v>
      </c>
    </row>
    <row r="119629" spans="2:11" hidden="1" x14ac:dyDescent="0.3">
      <c r="B119629">
        <v>119621</v>
      </c>
      <c r="C119629" t="s">
        <v>34043</v>
      </c>
      <c r="D119629" t="s">
        <v>32704</v>
      </c>
      <c r="E119629" t="s">
        <v>19133</v>
      </c>
      <c r="F119629" s="4">
        <v>42856</v>
      </c>
      <c r="I119629" s="1">
        <v>50561</v>
      </c>
      <c r="J119629" s="1">
        <v>57516.95</v>
      </c>
      <c r="K119629" t="s">
        <v>34558</v>
      </c>
    </row>
    <row r="119630" spans="2:11" hidden="1" x14ac:dyDescent="0.3">
      <c r="B119630">
        <v>119622</v>
      </c>
      <c r="C119630" t="s">
        <v>3614</v>
      </c>
      <c r="D119630" t="s">
        <v>34569</v>
      </c>
      <c r="E119630" t="s">
        <v>19174</v>
      </c>
      <c r="F119630" s="4">
        <v>39098</v>
      </c>
      <c r="I119630" s="1">
        <v>37401</v>
      </c>
      <c r="J119630" s="1">
        <v>38280.28</v>
      </c>
      <c r="K119630" t="s">
        <v>34558</v>
      </c>
    </row>
    <row r="119631" spans="2:11" hidden="1" x14ac:dyDescent="0.3">
      <c r="B119631">
        <v>119623</v>
      </c>
      <c r="C119631" t="s">
        <v>34044</v>
      </c>
      <c r="D119631" t="s">
        <v>32711</v>
      </c>
      <c r="E119631" t="s">
        <v>19225</v>
      </c>
      <c r="F119631" s="4">
        <v>42928</v>
      </c>
      <c r="I119631" s="1">
        <v>46813</v>
      </c>
      <c r="J119631" s="1">
        <v>56273.38</v>
      </c>
      <c r="K119631" t="s">
        <v>34558</v>
      </c>
    </row>
    <row r="119632" spans="2:11" hidden="1" x14ac:dyDescent="0.3">
      <c r="B119632">
        <v>119624</v>
      </c>
      <c r="C119632" t="s">
        <v>28680</v>
      </c>
      <c r="D119632" t="s">
        <v>34559</v>
      </c>
      <c r="E119632" t="s">
        <v>19001</v>
      </c>
      <c r="F119632" s="4">
        <v>41786</v>
      </c>
      <c r="I119632" s="1">
        <v>72216</v>
      </c>
      <c r="J119632" s="1">
        <v>70407.17</v>
      </c>
      <c r="K119632" t="s">
        <v>34558</v>
      </c>
    </row>
    <row r="119633" spans="2:11" hidden="1" x14ac:dyDescent="0.3">
      <c r="B119633">
        <v>119625</v>
      </c>
      <c r="C119633" t="s">
        <v>34045</v>
      </c>
      <c r="D119633" t="s">
        <v>32785</v>
      </c>
      <c r="E119633" t="s">
        <v>19213</v>
      </c>
      <c r="F119633" s="4">
        <v>42824</v>
      </c>
      <c r="I119633" s="1">
        <v>39634</v>
      </c>
      <c r="J119633" s="1">
        <v>43604.25</v>
      </c>
      <c r="K119633" t="s">
        <v>34558</v>
      </c>
    </row>
    <row r="119634" spans="2:11" hidden="1" x14ac:dyDescent="0.3">
      <c r="B119634">
        <v>119626</v>
      </c>
      <c r="C119634" t="s">
        <v>36118</v>
      </c>
      <c r="D119634" t="s">
        <v>34564</v>
      </c>
      <c r="E119634" t="s">
        <v>19401</v>
      </c>
      <c r="F119634" s="4">
        <v>43276</v>
      </c>
      <c r="I119634" s="1">
        <v>21320</v>
      </c>
      <c r="K119634" t="s">
        <v>34558</v>
      </c>
    </row>
    <row r="119635" spans="2:11" hidden="1" x14ac:dyDescent="0.3">
      <c r="B119635">
        <v>119627</v>
      </c>
      <c r="C119635" t="s">
        <v>3618</v>
      </c>
      <c r="D119635" t="s">
        <v>25655</v>
      </c>
      <c r="E119635" t="s">
        <v>20037</v>
      </c>
      <c r="F119635" s="4">
        <v>39251</v>
      </c>
      <c r="I119635" s="1">
        <v>60700</v>
      </c>
      <c r="J119635" s="1">
        <v>60390.73</v>
      </c>
      <c r="K119635" t="s">
        <v>34558</v>
      </c>
    </row>
    <row r="119636" spans="2:11" hidden="1" x14ac:dyDescent="0.3">
      <c r="B119636">
        <v>119628</v>
      </c>
      <c r="C119636" t="s">
        <v>32327</v>
      </c>
      <c r="D119636" t="s">
        <v>1733</v>
      </c>
      <c r="E119636" t="s">
        <v>19272</v>
      </c>
      <c r="F119636" s="4">
        <v>38932</v>
      </c>
      <c r="I119636" s="1">
        <v>36001</v>
      </c>
      <c r="J119636" s="1">
        <v>44900.65</v>
      </c>
      <c r="K119636" t="s">
        <v>34558</v>
      </c>
    </row>
    <row r="119637" spans="2:11" hidden="1" x14ac:dyDescent="0.3">
      <c r="B119637">
        <v>119629</v>
      </c>
      <c r="C119637" t="s">
        <v>3619</v>
      </c>
      <c r="D119637" t="s">
        <v>32697</v>
      </c>
      <c r="E119637" t="s">
        <v>19338</v>
      </c>
      <c r="F119637" s="4">
        <v>39527</v>
      </c>
      <c r="I119637" s="1">
        <v>73554</v>
      </c>
      <c r="J119637" s="1">
        <v>101433.43</v>
      </c>
      <c r="K119637" t="s">
        <v>34558</v>
      </c>
    </row>
    <row r="119638" spans="2:11" hidden="1" x14ac:dyDescent="0.3">
      <c r="B119638">
        <v>119630</v>
      </c>
      <c r="C119638" t="s">
        <v>31044</v>
      </c>
      <c r="D119638" t="s">
        <v>34569</v>
      </c>
      <c r="E119638" t="s">
        <v>19851</v>
      </c>
      <c r="F119638" s="4">
        <v>42068</v>
      </c>
      <c r="I119638" s="1">
        <v>31488</v>
      </c>
      <c r="J119638" s="1">
        <v>31097.5</v>
      </c>
      <c r="K119638" t="s">
        <v>34558</v>
      </c>
    </row>
    <row r="119639" spans="2:11" hidden="1" x14ac:dyDescent="0.3">
      <c r="B119639">
        <v>119631</v>
      </c>
      <c r="C119639" t="s">
        <v>24080</v>
      </c>
      <c r="D119639" t="s">
        <v>34840</v>
      </c>
      <c r="E119639" t="s">
        <v>19524</v>
      </c>
      <c r="F119639" s="4">
        <v>41156</v>
      </c>
      <c r="I119639" s="1">
        <v>41599</v>
      </c>
      <c r="J119639" s="1">
        <v>44986.13</v>
      </c>
      <c r="K119639" t="s">
        <v>34558</v>
      </c>
    </row>
    <row r="119640" spans="2:11" hidden="1" x14ac:dyDescent="0.3">
      <c r="B119640">
        <v>119632</v>
      </c>
      <c r="C119640" t="s">
        <v>36119</v>
      </c>
      <c r="D119640" t="s">
        <v>32704</v>
      </c>
      <c r="E119640" t="s">
        <v>19142</v>
      </c>
      <c r="F119640" s="4">
        <v>43242</v>
      </c>
      <c r="I119640" s="1">
        <v>50440</v>
      </c>
      <c r="J119640" s="1">
        <v>6595.86</v>
      </c>
      <c r="K119640" t="s">
        <v>34558</v>
      </c>
    </row>
    <row r="119641" spans="2:11" hidden="1" x14ac:dyDescent="0.3">
      <c r="B119641">
        <v>119633</v>
      </c>
      <c r="C119641" t="s">
        <v>28685</v>
      </c>
      <c r="D119641" t="s">
        <v>32697</v>
      </c>
      <c r="E119641" t="s">
        <v>19214</v>
      </c>
      <c r="F119641" s="4">
        <v>41682</v>
      </c>
      <c r="I119641" s="1">
        <v>64556</v>
      </c>
      <c r="J119641" s="1">
        <v>93642.32</v>
      </c>
      <c r="K119641" t="s">
        <v>34558</v>
      </c>
    </row>
    <row r="119642" spans="2:11" hidden="1" x14ac:dyDescent="0.3">
      <c r="B119642">
        <v>119634</v>
      </c>
      <c r="C119642" t="s">
        <v>36120</v>
      </c>
      <c r="D119642" t="s">
        <v>32704</v>
      </c>
      <c r="E119642" t="s">
        <v>19142</v>
      </c>
      <c r="F119642" s="4">
        <v>43087</v>
      </c>
      <c r="I119642" s="1">
        <v>50440</v>
      </c>
      <c r="J119642" s="1">
        <v>28481.15</v>
      </c>
      <c r="K119642" t="s">
        <v>34558</v>
      </c>
    </row>
    <row r="119643" spans="2:11" hidden="1" x14ac:dyDescent="0.3">
      <c r="B119643">
        <v>119635</v>
      </c>
      <c r="C119643" t="s">
        <v>36121</v>
      </c>
      <c r="D119643" t="s">
        <v>32785</v>
      </c>
      <c r="E119643" t="s">
        <v>19213</v>
      </c>
      <c r="F119643" s="4">
        <v>43216</v>
      </c>
      <c r="I119643" s="1">
        <v>39634</v>
      </c>
      <c r="J119643" s="1">
        <v>8356.7800000000007</v>
      </c>
      <c r="K119643" t="s">
        <v>34558</v>
      </c>
    </row>
    <row r="119644" spans="2:11" hidden="1" x14ac:dyDescent="0.3">
      <c r="B119644">
        <v>119636</v>
      </c>
      <c r="C119644" t="s">
        <v>3621</v>
      </c>
      <c r="D119644" t="s">
        <v>34720</v>
      </c>
      <c r="E119644" t="s">
        <v>20165</v>
      </c>
      <c r="F119644" s="4">
        <v>27001</v>
      </c>
      <c r="I119644" s="1">
        <v>81918</v>
      </c>
      <c r="J119644" s="1">
        <v>93638.7</v>
      </c>
      <c r="K119644" t="s">
        <v>34558</v>
      </c>
    </row>
    <row r="119645" spans="2:11" hidden="1" x14ac:dyDescent="0.3">
      <c r="B119645">
        <v>119637</v>
      </c>
      <c r="C119645" t="s">
        <v>34046</v>
      </c>
      <c r="D119645" t="s">
        <v>34703</v>
      </c>
      <c r="E119645" t="s">
        <v>19907</v>
      </c>
      <c r="F119645" s="4">
        <v>42765</v>
      </c>
      <c r="I119645" s="1">
        <v>31488</v>
      </c>
      <c r="J119645" s="1">
        <v>48093.33</v>
      </c>
      <c r="K119645" t="s">
        <v>34558</v>
      </c>
    </row>
    <row r="119646" spans="2:11" hidden="1" x14ac:dyDescent="0.3">
      <c r="B119646">
        <v>119638</v>
      </c>
      <c r="C119646" t="s">
        <v>3624</v>
      </c>
      <c r="D119646" t="s">
        <v>34575</v>
      </c>
      <c r="E119646" t="s">
        <v>20064</v>
      </c>
      <c r="F119646" s="4">
        <v>36306</v>
      </c>
      <c r="I119646" s="1">
        <v>34247</v>
      </c>
      <c r="J119646" s="1">
        <v>35705.199999999997</v>
      </c>
      <c r="K119646" t="s">
        <v>34558</v>
      </c>
    </row>
    <row r="119647" spans="2:11" hidden="1" x14ac:dyDescent="0.3">
      <c r="B119647">
        <v>119639</v>
      </c>
      <c r="C119647" t="s">
        <v>3626</v>
      </c>
      <c r="D119647" t="s">
        <v>32828</v>
      </c>
      <c r="E119647" t="s">
        <v>19038</v>
      </c>
      <c r="F119647" s="4">
        <v>36648</v>
      </c>
      <c r="I119647" s="1">
        <v>35965</v>
      </c>
      <c r="J119647" s="1">
        <v>40050.31</v>
      </c>
      <c r="K119647" t="s">
        <v>34558</v>
      </c>
    </row>
    <row r="119648" spans="2:11" hidden="1" x14ac:dyDescent="0.3">
      <c r="B119648">
        <v>119640</v>
      </c>
      <c r="C119648" t="s">
        <v>36122</v>
      </c>
      <c r="D119648" t="s">
        <v>34727</v>
      </c>
      <c r="E119648" t="s">
        <v>24165</v>
      </c>
      <c r="F119648" s="4">
        <v>43213</v>
      </c>
      <c r="I119648" s="1">
        <v>29120</v>
      </c>
      <c r="J119648" s="1">
        <v>8722</v>
      </c>
      <c r="K119648" t="s">
        <v>34558</v>
      </c>
    </row>
    <row r="119649" spans="2:11" hidden="1" x14ac:dyDescent="0.3">
      <c r="B119649">
        <v>119641</v>
      </c>
      <c r="C119649" t="s">
        <v>3628</v>
      </c>
      <c r="D119649" t="s">
        <v>30798</v>
      </c>
      <c r="E119649" t="s">
        <v>20292</v>
      </c>
      <c r="F119649" s="4">
        <v>37235</v>
      </c>
      <c r="I119649" s="1">
        <v>65200</v>
      </c>
      <c r="J119649" s="1">
        <v>65113.51</v>
      </c>
      <c r="K119649" t="s">
        <v>34558</v>
      </c>
    </row>
    <row r="119650" spans="2:11" hidden="1" x14ac:dyDescent="0.3">
      <c r="B119650">
        <v>119642</v>
      </c>
      <c r="C119650" t="s">
        <v>34047</v>
      </c>
      <c r="D119650" t="s">
        <v>34575</v>
      </c>
      <c r="E119650" t="s">
        <v>20116</v>
      </c>
      <c r="F119650" s="4">
        <v>42681</v>
      </c>
      <c r="I119650" s="1">
        <v>31256</v>
      </c>
      <c r="J119650" s="1">
        <v>31812.29</v>
      </c>
      <c r="K119650" t="s">
        <v>34558</v>
      </c>
    </row>
    <row r="119651" spans="2:11" hidden="1" x14ac:dyDescent="0.3">
      <c r="B119651">
        <v>119643</v>
      </c>
      <c r="C119651" t="s">
        <v>3632</v>
      </c>
      <c r="D119651" t="s">
        <v>34579</v>
      </c>
      <c r="E119651" t="s">
        <v>19538</v>
      </c>
      <c r="F119651" s="4">
        <v>36570</v>
      </c>
      <c r="I119651" s="1">
        <v>41208</v>
      </c>
      <c r="J119651" s="1">
        <v>41615.64</v>
      </c>
      <c r="K119651" t="s">
        <v>34558</v>
      </c>
    </row>
    <row r="119652" spans="2:11" hidden="1" x14ac:dyDescent="0.3">
      <c r="B119652">
        <v>119644</v>
      </c>
      <c r="C119652" t="s">
        <v>24084</v>
      </c>
      <c r="D119652" t="s">
        <v>35226</v>
      </c>
      <c r="E119652" t="s">
        <v>20162</v>
      </c>
      <c r="F119652" s="4">
        <v>37431</v>
      </c>
      <c r="I119652" s="1">
        <v>73900</v>
      </c>
      <c r="J119652" s="1">
        <v>74016.52</v>
      </c>
      <c r="K119652" t="s">
        <v>34558</v>
      </c>
    </row>
    <row r="119653" spans="2:11" hidden="1" x14ac:dyDescent="0.3">
      <c r="B119653">
        <v>119645</v>
      </c>
      <c r="C119653" t="s">
        <v>3634</v>
      </c>
      <c r="D119653" t="s">
        <v>34700</v>
      </c>
      <c r="E119653" t="s">
        <v>19883</v>
      </c>
      <c r="F119653" s="4">
        <v>39034</v>
      </c>
      <c r="I119653" s="1">
        <v>81060</v>
      </c>
      <c r="J119653" s="1">
        <v>85824.29</v>
      </c>
      <c r="K119653" t="s">
        <v>34558</v>
      </c>
    </row>
    <row r="119654" spans="2:11" hidden="1" x14ac:dyDescent="0.3">
      <c r="B119654">
        <v>119646</v>
      </c>
      <c r="C119654" t="s">
        <v>3636</v>
      </c>
      <c r="D119654" t="s">
        <v>34601</v>
      </c>
      <c r="E119654" t="s">
        <v>19108</v>
      </c>
      <c r="F119654" s="4">
        <v>30186</v>
      </c>
      <c r="I119654" s="1">
        <v>72535</v>
      </c>
      <c r="J119654" s="1">
        <v>79750.539999999994</v>
      </c>
      <c r="K119654" t="s">
        <v>34558</v>
      </c>
    </row>
    <row r="119655" spans="2:11" hidden="1" x14ac:dyDescent="0.3">
      <c r="B119655">
        <v>119647</v>
      </c>
      <c r="C119655" t="s">
        <v>36123</v>
      </c>
      <c r="D119655" t="s">
        <v>34656</v>
      </c>
      <c r="E119655" t="s">
        <v>19103</v>
      </c>
      <c r="F119655" s="4">
        <v>43270</v>
      </c>
      <c r="I119655" s="1">
        <v>21008</v>
      </c>
      <c r="J119655">
        <v>578.13</v>
      </c>
      <c r="K119655" t="s">
        <v>34558</v>
      </c>
    </row>
    <row r="119656" spans="2:11" hidden="1" x14ac:dyDescent="0.3">
      <c r="B119656">
        <v>119648</v>
      </c>
      <c r="C119656" t="s">
        <v>3637</v>
      </c>
      <c r="D119656" t="s">
        <v>35933</v>
      </c>
      <c r="E119656" t="s">
        <v>19075</v>
      </c>
      <c r="F119656" s="4">
        <v>35733</v>
      </c>
      <c r="I119656" s="1">
        <v>74481</v>
      </c>
      <c r="J119656" s="1">
        <v>82880.19</v>
      </c>
      <c r="K119656" t="s">
        <v>34558</v>
      </c>
    </row>
    <row r="119657" spans="2:11" hidden="1" x14ac:dyDescent="0.3">
      <c r="B119657">
        <v>119649</v>
      </c>
      <c r="C119657" t="s">
        <v>3638</v>
      </c>
      <c r="D119657" t="s">
        <v>34610</v>
      </c>
      <c r="E119657" t="s">
        <v>19691</v>
      </c>
      <c r="F119657" s="4">
        <v>30823</v>
      </c>
      <c r="I119657" s="1">
        <v>53487</v>
      </c>
      <c r="J119657" s="1">
        <v>55354.67</v>
      </c>
      <c r="K119657" t="s">
        <v>34558</v>
      </c>
    </row>
    <row r="119658" spans="2:11" hidden="1" x14ac:dyDescent="0.3">
      <c r="B119658">
        <v>119650</v>
      </c>
      <c r="C119658" t="s">
        <v>3641</v>
      </c>
      <c r="D119658" t="s">
        <v>30019</v>
      </c>
      <c r="E119658" t="s">
        <v>19360</v>
      </c>
      <c r="F119658" s="4">
        <v>35471</v>
      </c>
      <c r="I119658" s="1">
        <v>60700</v>
      </c>
      <c r="J119658" s="1">
        <v>60491.040000000001</v>
      </c>
      <c r="K119658" t="s">
        <v>34558</v>
      </c>
    </row>
    <row r="119659" spans="2:11" hidden="1" x14ac:dyDescent="0.3">
      <c r="B119659">
        <v>119651</v>
      </c>
      <c r="C119659" t="s">
        <v>36124</v>
      </c>
      <c r="D119659" t="s">
        <v>34836</v>
      </c>
      <c r="E119659" t="s">
        <v>19496</v>
      </c>
      <c r="F119659" s="4">
        <v>42331</v>
      </c>
      <c r="I119659" s="1">
        <v>35750</v>
      </c>
      <c r="J119659" s="1">
        <v>36704.129999999997</v>
      </c>
      <c r="K119659" t="s">
        <v>34558</v>
      </c>
    </row>
    <row r="119660" spans="2:11" hidden="1" x14ac:dyDescent="0.3">
      <c r="B119660">
        <v>119652</v>
      </c>
      <c r="C119660" t="s">
        <v>32329</v>
      </c>
      <c r="D119660" t="s">
        <v>33223</v>
      </c>
      <c r="E119660" t="s">
        <v>19103</v>
      </c>
      <c r="F119660" s="4">
        <v>37786</v>
      </c>
      <c r="I119660" s="1">
        <v>27082</v>
      </c>
      <c r="J119660" s="1">
        <v>23348.47</v>
      </c>
      <c r="K119660" t="s">
        <v>34558</v>
      </c>
    </row>
    <row r="119661" spans="2:11" hidden="1" x14ac:dyDescent="0.3">
      <c r="B119661">
        <v>119653</v>
      </c>
      <c r="C119661" t="s">
        <v>3644</v>
      </c>
      <c r="D119661" t="s">
        <v>913</v>
      </c>
      <c r="E119661" t="s">
        <v>19913</v>
      </c>
      <c r="F119661" s="4">
        <v>37221</v>
      </c>
      <c r="I119661" s="1">
        <v>106679</v>
      </c>
      <c r="J119661" s="1">
        <v>140155.37</v>
      </c>
      <c r="K119661" t="s">
        <v>34558</v>
      </c>
    </row>
    <row r="119662" spans="2:11" hidden="1" x14ac:dyDescent="0.3">
      <c r="B119662">
        <v>119654</v>
      </c>
      <c r="C119662" t="s">
        <v>31046</v>
      </c>
      <c r="D119662" t="s">
        <v>34799</v>
      </c>
      <c r="E119662" t="s">
        <v>19599</v>
      </c>
      <c r="F119662" s="4">
        <v>41977</v>
      </c>
      <c r="I119662" s="1">
        <v>34039</v>
      </c>
      <c r="J119662" s="1">
        <v>35533.480000000003</v>
      </c>
      <c r="K119662" t="s">
        <v>34558</v>
      </c>
    </row>
    <row r="119663" spans="2:11" hidden="1" x14ac:dyDescent="0.3">
      <c r="B119663">
        <v>119655</v>
      </c>
      <c r="C119663" t="s">
        <v>3647</v>
      </c>
      <c r="D119663" t="s">
        <v>25632</v>
      </c>
      <c r="E119663" t="s">
        <v>19871</v>
      </c>
      <c r="F119663" s="4">
        <v>39678</v>
      </c>
      <c r="I119663" s="1">
        <v>66310</v>
      </c>
      <c r="J119663" s="1">
        <v>72948.14</v>
      </c>
      <c r="K119663" t="s">
        <v>34558</v>
      </c>
    </row>
    <row r="119664" spans="2:11" hidden="1" x14ac:dyDescent="0.3">
      <c r="B119664">
        <v>119656</v>
      </c>
      <c r="C119664" t="s">
        <v>3649</v>
      </c>
      <c r="D119664" t="s">
        <v>35459</v>
      </c>
      <c r="E119664" t="s">
        <v>19307</v>
      </c>
      <c r="F119664" s="4">
        <v>37447</v>
      </c>
      <c r="I119664" s="1">
        <v>53984</v>
      </c>
      <c r="J119664" s="1">
        <v>54796.3</v>
      </c>
      <c r="K119664" t="s">
        <v>34558</v>
      </c>
    </row>
    <row r="119665" spans="2:11" hidden="1" x14ac:dyDescent="0.3">
      <c r="B119665">
        <v>119657</v>
      </c>
      <c r="C119665" t="s">
        <v>3651</v>
      </c>
      <c r="D119665" t="s">
        <v>25672</v>
      </c>
      <c r="E119665" t="s">
        <v>19916</v>
      </c>
      <c r="F119665" s="4">
        <v>34211</v>
      </c>
      <c r="I119665" s="1">
        <v>75502</v>
      </c>
      <c r="J119665" s="1">
        <v>91286.79</v>
      </c>
      <c r="K119665" t="s">
        <v>34558</v>
      </c>
    </row>
    <row r="119666" spans="2:11" hidden="1" x14ac:dyDescent="0.3">
      <c r="B119666">
        <v>119658</v>
      </c>
      <c r="C119666" t="s">
        <v>32330</v>
      </c>
      <c r="D119666" t="s">
        <v>35086</v>
      </c>
      <c r="E119666" t="s">
        <v>19095</v>
      </c>
      <c r="F119666" s="4">
        <v>42509</v>
      </c>
      <c r="I119666" s="1">
        <v>46150</v>
      </c>
      <c r="J119666" s="1">
        <v>44941.23</v>
      </c>
      <c r="K119666" t="s">
        <v>34558</v>
      </c>
    </row>
    <row r="119667" spans="2:11" hidden="1" x14ac:dyDescent="0.3">
      <c r="B119667">
        <v>119659</v>
      </c>
      <c r="C119667" t="s">
        <v>3654</v>
      </c>
      <c r="D119667" t="s">
        <v>32711</v>
      </c>
      <c r="E119667" t="s">
        <v>19225</v>
      </c>
      <c r="F119667" s="4">
        <v>37790</v>
      </c>
      <c r="I119667" s="1">
        <v>76731</v>
      </c>
      <c r="J119667" s="1">
        <v>84097.83</v>
      </c>
      <c r="K119667" t="s">
        <v>34558</v>
      </c>
    </row>
    <row r="119668" spans="2:11" hidden="1" x14ac:dyDescent="0.3">
      <c r="B119668">
        <v>119660</v>
      </c>
      <c r="C119668" t="s">
        <v>36125</v>
      </c>
      <c r="D119668" t="s">
        <v>32751</v>
      </c>
      <c r="E119668" t="s">
        <v>20610</v>
      </c>
      <c r="F119668" s="4">
        <v>37690</v>
      </c>
      <c r="I119668" s="1">
        <v>34313</v>
      </c>
      <c r="J119668" s="1">
        <v>38693.949999999997</v>
      </c>
      <c r="K119668" t="s">
        <v>34558</v>
      </c>
    </row>
    <row r="119669" spans="2:11" hidden="1" x14ac:dyDescent="0.3">
      <c r="B119669">
        <v>119661</v>
      </c>
      <c r="C119669" t="s">
        <v>3656</v>
      </c>
      <c r="D119669" t="s">
        <v>32697</v>
      </c>
      <c r="E119669" t="s">
        <v>19575</v>
      </c>
      <c r="F119669" s="4">
        <v>32104</v>
      </c>
      <c r="I119669" s="1">
        <v>86397</v>
      </c>
      <c r="J119669" s="1">
        <v>112775.14</v>
      </c>
      <c r="K119669" t="s">
        <v>34558</v>
      </c>
    </row>
    <row r="119670" spans="2:11" hidden="1" x14ac:dyDescent="0.3">
      <c r="B119670">
        <v>119662</v>
      </c>
      <c r="C119670" t="s">
        <v>3657</v>
      </c>
      <c r="D119670" t="s">
        <v>34575</v>
      </c>
      <c r="E119670" t="s">
        <v>20046</v>
      </c>
      <c r="F119670" s="4">
        <v>35833</v>
      </c>
      <c r="I119670" s="1">
        <v>35225</v>
      </c>
      <c r="J119670" s="1">
        <v>41573.25</v>
      </c>
      <c r="K119670" t="s">
        <v>34558</v>
      </c>
    </row>
    <row r="119671" spans="2:11" hidden="1" x14ac:dyDescent="0.3">
      <c r="B119671">
        <v>119663</v>
      </c>
      <c r="C119671" t="s">
        <v>3658</v>
      </c>
      <c r="D119671" t="s">
        <v>34575</v>
      </c>
      <c r="E119671" t="s">
        <v>19513</v>
      </c>
      <c r="F119671" s="4">
        <v>34659</v>
      </c>
      <c r="I119671" s="1">
        <v>35225</v>
      </c>
      <c r="J119671" s="1">
        <v>36264.89</v>
      </c>
      <c r="K119671" t="s">
        <v>34558</v>
      </c>
    </row>
    <row r="119672" spans="2:11" hidden="1" x14ac:dyDescent="0.3">
      <c r="B119672">
        <v>119664</v>
      </c>
      <c r="C119672" t="s">
        <v>24093</v>
      </c>
      <c r="D119672" t="s">
        <v>32725</v>
      </c>
      <c r="E119672" t="s">
        <v>19853</v>
      </c>
      <c r="F119672" s="4">
        <v>41087</v>
      </c>
      <c r="I119672" s="1">
        <v>70447</v>
      </c>
      <c r="J119672" s="1">
        <v>125270.5</v>
      </c>
      <c r="K119672" t="s">
        <v>34558</v>
      </c>
    </row>
    <row r="119673" spans="2:11" hidden="1" x14ac:dyDescent="0.3">
      <c r="B119673">
        <v>119665</v>
      </c>
      <c r="C119673" t="s">
        <v>3659</v>
      </c>
      <c r="D119673" t="s">
        <v>913</v>
      </c>
      <c r="E119673" t="s">
        <v>19464</v>
      </c>
      <c r="F119673" s="4">
        <v>35298</v>
      </c>
      <c r="I119673" s="1">
        <v>111363</v>
      </c>
      <c r="J119673" s="1">
        <v>138104.47</v>
      </c>
      <c r="K119673" t="s">
        <v>34558</v>
      </c>
    </row>
    <row r="119674" spans="2:11" hidden="1" x14ac:dyDescent="0.3">
      <c r="B119674">
        <v>119666</v>
      </c>
      <c r="C119674" t="s">
        <v>36126</v>
      </c>
      <c r="D119674" t="s">
        <v>32704</v>
      </c>
      <c r="E119674" t="s">
        <v>19142</v>
      </c>
      <c r="F119674" s="4">
        <v>43230</v>
      </c>
      <c r="I119674" s="1">
        <v>50440</v>
      </c>
      <c r="J119674" s="1">
        <v>8241.25</v>
      </c>
      <c r="K119674" t="s">
        <v>34558</v>
      </c>
    </row>
    <row r="119675" spans="2:11" hidden="1" x14ac:dyDescent="0.3">
      <c r="B119675">
        <v>119667</v>
      </c>
      <c r="C119675" t="s">
        <v>3660</v>
      </c>
      <c r="D119675" t="s">
        <v>32697</v>
      </c>
      <c r="E119675" t="s">
        <v>19765</v>
      </c>
      <c r="F119675" s="4">
        <v>34162</v>
      </c>
      <c r="I119675" s="1">
        <v>86397</v>
      </c>
      <c r="J119675" s="1">
        <v>101831.54</v>
      </c>
      <c r="K119675" t="s">
        <v>34558</v>
      </c>
    </row>
    <row r="119676" spans="2:11" hidden="1" x14ac:dyDescent="0.3">
      <c r="B119676">
        <v>119668</v>
      </c>
      <c r="C119676" t="s">
        <v>3664</v>
      </c>
      <c r="D119676" t="s">
        <v>34709</v>
      </c>
      <c r="E119676" t="s">
        <v>19365</v>
      </c>
      <c r="F119676" s="4">
        <v>38991</v>
      </c>
      <c r="I119676" s="1">
        <v>45044</v>
      </c>
      <c r="J119676" s="1">
        <v>45373.43</v>
      </c>
      <c r="K119676" t="s">
        <v>34558</v>
      </c>
    </row>
    <row r="119677" spans="2:11" hidden="1" x14ac:dyDescent="0.3">
      <c r="B119677">
        <v>119669</v>
      </c>
      <c r="C119677" t="s">
        <v>34048</v>
      </c>
      <c r="D119677" t="s">
        <v>32794</v>
      </c>
      <c r="E119677" t="s">
        <v>19614</v>
      </c>
      <c r="F119677" s="4">
        <v>42898</v>
      </c>
      <c r="I119677" s="1">
        <v>64505</v>
      </c>
      <c r="J119677" s="1">
        <v>64570.14</v>
      </c>
      <c r="K119677" t="s">
        <v>34558</v>
      </c>
    </row>
    <row r="119678" spans="2:11" hidden="1" x14ac:dyDescent="0.3">
      <c r="B119678">
        <v>119670</v>
      </c>
      <c r="C119678" t="s">
        <v>3667</v>
      </c>
      <c r="D119678" t="s">
        <v>34575</v>
      </c>
      <c r="E119678" t="s">
        <v>19445</v>
      </c>
      <c r="F119678" s="4">
        <v>37165</v>
      </c>
      <c r="I119678" s="1">
        <v>34247</v>
      </c>
      <c r="J119678" s="1">
        <v>43190.48</v>
      </c>
      <c r="K119678" t="s">
        <v>34558</v>
      </c>
    </row>
    <row r="119679" spans="2:11" hidden="1" x14ac:dyDescent="0.3">
      <c r="B119679">
        <v>119671</v>
      </c>
      <c r="C119679" t="s">
        <v>3670</v>
      </c>
      <c r="D119679" t="s">
        <v>34639</v>
      </c>
      <c r="E119679" t="s">
        <v>19517</v>
      </c>
      <c r="F119679" s="4">
        <v>32195</v>
      </c>
      <c r="I119679" s="1">
        <v>49553</v>
      </c>
      <c r="J119679" s="1">
        <v>50146.720000000001</v>
      </c>
      <c r="K119679" t="s">
        <v>34558</v>
      </c>
    </row>
    <row r="119680" spans="2:11" hidden="1" x14ac:dyDescent="0.3">
      <c r="B119680">
        <v>119672</v>
      </c>
      <c r="C119680" t="s">
        <v>3671</v>
      </c>
      <c r="D119680" t="s">
        <v>34577</v>
      </c>
      <c r="E119680" t="s">
        <v>20112</v>
      </c>
      <c r="F119680" s="4">
        <v>39310</v>
      </c>
      <c r="I119680" s="1">
        <v>45589</v>
      </c>
      <c r="J119680" s="1">
        <v>43867.14</v>
      </c>
      <c r="K119680" t="s">
        <v>34558</v>
      </c>
    </row>
    <row r="119681" spans="2:11" hidden="1" x14ac:dyDescent="0.3">
      <c r="B119681">
        <v>119673</v>
      </c>
      <c r="C119681" t="s">
        <v>36127</v>
      </c>
      <c r="D119681" t="s">
        <v>32704</v>
      </c>
      <c r="E119681" t="s">
        <v>19142</v>
      </c>
      <c r="F119681" s="4">
        <v>43272</v>
      </c>
      <c r="I119681" s="1">
        <v>50440</v>
      </c>
      <c r="J119681" s="1">
        <v>2328.0500000000002</v>
      </c>
      <c r="K119681" t="s">
        <v>34558</v>
      </c>
    </row>
    <row r="119682" spans="2:11" hidden="1" x14ac:dyDescent="0.3">
      <c r="B119682">
        <v>119674</v>
      </c>
      <c r="C119682" t="s">
        <v>3674</v>
      </c>
      <c r="D119682" t="s">
        <v>34610</v>
      </c>
      <c r="E119682" t="s">
        <v>19143</v>
      </c>
      <c r="F119682" s="4">
        <v>39503</v>
      </c>
      <c r="I119682" s="1">
        <v>47907</v>
      </c>
      <c r="J119682" s="1">
        <v>44198.2</v>
      </c>
      <c r="K119682" t="s">
        <v>34558</v>
      </c>
    </row>
    <row r="119683" spans="2:11" hidden="1" x14ac:dyDescent="0.3">
      <c r="B119683">
        <v>119675</v>
      </c>
      <c r="C119683" t="s">
        <v>36128</v>
      </c>
      <c r="D119683" t="s">
        <v>34564</v>
      </c>
      <c r="E119683" t="s">
        <v>20655</v>
      </c>
      <c r="F119683" s="4">
        <v>43273</v>
      </c>
      <c r="I119683" s="1">
        <v>24960</v>
      </c>
      <c r="J119683">
        <v>420</v>
      </c>
      <c r="K119683" t="s">
        <v>34558</v>
      </c>
    </row>
    <row r="119684" spans="2:11" hidden="1" x14ac:dyDescent="0.3">
      <c r="B119684">
        <v>119676</v>
      </c>
      <c r="C119684" t="s">
        <v>24097</v>
      </c>
      <c r="D119684" t="s">
        <v>32697</v>
      </c>
      <c r="E119684" t="s">
        <v>21536</v>
      </c>
      <c r="F119684" s="4">
        <v>41113</v>
      </c>
      <c r="I119684" s="1">
        <v>68788</v>
      </c>
      <c r="J119684" s="1">
        <v>72053.45</v>
      </c>
      <c r="K119684" t="s">
        <v>34558</v>
      </c>
    </row>
    <row r="119685" spans="2:11" hidden="1" x14ac:dyDescent="0.3">
      <c r="B119685">
        <v>119677</v>
      </c>
      <c r="C119685" t="s">
        <v>34049</v>
      </c>
      <c r="D119685" t="s">
        <v>33074</v>
      </c>
      <c r="E119685" t="s">
        <v>19443</v>
      </c>
      <c r="F119685" s="4">
        <v>36412</v>
      </c>
      <c r="I119685" s="1">
        <v>37381</v>
      </c>
      <c r="J119685" s="1">
        <v>38604.269999999997</v>
      </c>
      <c r="K119685" t="s">
        <v>34558</v>
      </c>
    </row>
    <row r="119686" spans="2:11" hidden="1" x14ac:dyDescent="0.3">
      <c r="B119686">
        <v>119678</v>
      </c>
      <c r="C119686" t="s">
        <v>28704</v>
      </c>
      <c r="D119686" t="s">
        <v>32697</v>
      </c>
      <c r="E119686" t="s">
        <v>19464</v>
      </c>
      <c r="F119686" s="4">
        <v>41470</v>
      </c>
      <c r="I119686" s="1">
        <v>68106</v>
      </c>
      <c r="J119686" s="1">
        <v>92392.13</v>
      </c>
      <c r="K119686" t="s">
        <v>34558</v>
      </c>
    </row>
    <row r="119687" spans="2:11" hidden="1" x14ac:dyDescent="0.3">
      <c r="B119687">
        <v>119679</v>
      </c>
      <c r="C119687" t="s">
        <v>3679</v>
      </c>
      <c r="D119687" t="s">
        <v>34618</v>
      </c>
      <c r="E119687" t="s">
        <v>19444</v>
      </c>
      <c r="F119687" s="4">
        <v>38817</v>
      </c>
      <c r="I119687" s="1">
        <v>39681</v>
      </c>
      <c r="J119687" s="1">
        <v>39217.440000000002</v>
      </c>
      <c r="K119687" t="s">
        <v>34558</v>
      </c>
    </row>
    <row r="119688" spans="2:11" hidden="1" x14ac:dyDescent="0.3">
      <c r="B119688">
        <v>119680</v>
      </c>
      <c r="C119688" t="s">
        <v>3680</v>
      </c>
      <c r="D119688" t="s">
        <v>34050</v>
      </c>
      <c r="E119688" t="s">
        <v>19936</v>
      </c>
      <c r="F119688" s="4">
        <v>32160</v>
      </c>
      <c r="I119688" s="1">
        <v>95829</v>
      </c>
      <c r="J119688" s="1">
        <v>138335.76</v>
      </c>
      <c r="K119688" t="s">
        <v>34558</v>
      </c>
    </row>
    <row r="119689" spans="2:11" hidden="1" x14ac:dyDescent="0.3">
      <c r="B119689">
        <v>119681</v>
      </c>
      <c r="C119689" t="s">
        <v>36129</v>
      </c>
      <c r="D119689" t="s">
        <v>34738</v>
      </c>
      <c r="E119689" t="s">
        <v>19917</v>
      </c>
      <c r="F119689" s="4">
        <v>43108</v>
      </c>
      <c r="I119689" s="1">
        <v>96900</v>
      </c>
      <c r="J119689" s="1">
        <v>47724.92</v>
      </c>
      <c r="K119689" t="s">
        <v>34558</v>
      </c>
    </row>
    <row r="119690" spans="2:11" hidden="1" x14ac:dyDescent="0.3">
      <c r="B119690">
        <v>119682</v>
      </c>
      <c r="C119690" t="s">
        <v>3682</v>
      </c>
      <c r="D119690" t="s">
        <v>32697</v>
      </c>
      <c r="E119690" t="s">
        <v>19394</v>
      </c>
      <c r="F119690" s="4">
        <v>39030</v>
      </c>
      <c r="I119690" s="1">
        <v>74257</v>
      </c>
      <c r="J119690" s="1">
        <v>111112.19</v>
      </c>
      <c r="K119690" t="s">
        <v>34558</v>
      </c>
    </row>
    <row r="119691" spans="2:11" hidden="1" x14ac:dyDescent="0.3">
      <c r="B119691">
        <v>119683</v>
      </c>
      <c r="C119691" t="s">
        <v>3683</v>
      </c>
      <c r="D119691" t="s">
        <v>34559</v>
      </c>
      <c r="E119691" t="s">
        <v>19317</v>
      </c>
      <c r="F119691" s="4">
        <v>36507</v>
      </c>
      <c r="I119691" s="1">
        <v>92820</v>
      </c>
      <c r="J119691" s="1">
        <v>90888.26</v>
      </c>
      <c r="K119691" t="s">
        <v>34558</v>
      </c>
    </row>
    <row r="119692" spans="2:11" hidden="1" x14ac:dyDescent="0.3">
      <c r="B119692">
        <v>119684</v>
      </c>
      <c r="C119692" t="s">
        <v>3684</v>
      </c>
      <c r="D119692" t="s">
        <v>34673</v>
      </c>
      <c r="E119692" t="s">
        <v>19752</v>
      </c>
      <c r="F119692" s="4">
        <v>38390</v>
      </c>
      <c r="I119692" s="1">
        <v>114600</v>
      </c>
      <c r="J119692" s="1">
        <v>113317.44</v>
      </c>
      <c r="K119692" t="s">
        <v>34558</v>
      </c>
    </row>
    <row r="119693" spans="2:11" hidden="1" x14ac:dyDescent="0.3">
      <c r="B119693">
        <v>119685</v>
      </c>
      <c r="C119693" t="s">
        <v>24101</v>
      </c>
      <c r="D119693" t="s">
        <v>28705</v>
      </c>
      <c r="E119693" t="s">
        <v>19875</v>
      </c>
      <c r="F119693" s="4">
        <v>41183</v>
      </c>
      <c r="I119693" s="1">
        <v>60700</v>
      </c>
      <c r="J119693" s="1">
        <v>60874.19</v>
      </c>
      <c r="K119693" t="s">
        <v>34558</v>
      </c>
    </row>
    <row r="119694" spans="2:11" hidden="1" x14ac:dyDescent="0.3">
      <c r="B119694">
        <v>119686</v>
      </c>
      <c r="C119694" t="s">
        <v>3685</v>
      </c>
      <c r="D119694" t="s">
        <v>30045</v>
      </c>
      <c r="E119694" t="s">
        <v>20281</v>
      </c>
      <c r="F119694" s="4">
        <v>37536</v>
      </c>
      <c r="I119694" s="1">
        <v>74501</v>
      </c>
      <c r="J119694" s="1">
        <v>78592.36</v>
      </c>
      <c r="K119694" t="s">
        <v>34558</v>
      </c>
    </row>
    <row r="119695" spans="2:11" hidden="1" x14ac:dyDescent="0.3">
      <c r="B119695">
        <v>119687</v>
      </c>
      <c r="C119695" t="s">
        <v>34051</v>
      </c>
      <c r="D119695" t="s">
        <v>34559</v>
      </c>
      <c r="E119695" t="s">
        <v>19514</v>
      </c>
      <c r="F119695" s="4">
        <v>42681</v>
      </c>
      <c r="I119695" s="1">
        <v>68600</v>
      </c>
      <c r="J119695" s="1">
        <v>66049.13</v>
      </c>
      <c r="K119695" t="s">
        <v>34558</v>
      </c>
    </row>
    <row r="119696" spans="2:11" hidden="1" x14ac:dyDescent="0.3">
      <c r="B119696">
        <v>119688</v>
      </c>
      <c r="C119696" t="s">
        <v>36130</v>
      </c>
      <c r="D119696" t="s">
        <v>34659</v>
      </c>
      <c r="E119696" t="s">
        <v>19137</v>
      </c>
      <c r="F119696" s="4">
        <v>43069</v>
      </c>
      <c r="I119696" s="1">
        <v>26542</v>
      </c>
      <c r="J119696" s="1">
        <v>20141.41</v>
      </c>
      <c r="K119696" t="s">
        <v>34558</v>
      </c>
    </row>
    <row r="119697" spans="2:11" hidden="1" x14ac:dyDescent="0.3">
      <c r="B119697">
        <v>119689</v>
      </c>
      <c r="C119697" t="s">
        <v>36130</v>
      </c>
      <c r="D119697" t="s">
        <v>19138</v>
      </c>
      <c r="E119697" t="s">
        <v>19139</v>
      </c>
      <c r="F119697" s="4">
        <v>43279</v>
      </c>
      <c r="I119697" s="1">
        <v>30098</v>
      </c>
      <c r="J119697">
        <v>303.87</v>
      </c>
      <c r="K119697" t="s">
        <v>34558</v>
      </c>
    </row>
    <row r="119698" spans="2:11" hidden="1" x14ac:dyDescent="0.3">
      <c r="B119698">
        <v>119690</v>
      </c>
      <c r="C119698" t="s">
        <v>32331</v>
      </c>
      <c r="D119698" t="s">
        <v>33080</v>
      </c>
      <c r="E119698" t="s">
        <v>19213</v>
      </c>
      <c r="F119698" s="4">
        <v>42376</v>
      </c>
      <c r="I119698" s="1">
        <v>32945</v>
      </c>
      <c r="J119698" s="1">
        <v>35590.71</v>
      </c>
      <c r="K119698" t="s">
        <v>34558</v>
      </c>
    </row>
    <row r="119699" spans="2:11" hidden="1" x14ac:dyDescent="0.3">
      <c r="B119699">
        <v>119691</v>
      </c>
      <c r="C119699" t="s">
        <v>32332</v>
      </c>
      <c r="D119699" t="s">
        <v>34566</v>
      </c>
      <c r="E119699" t="s">
        <v>19072</v>
      </c>
      <c r="F119699" s="4">
        <v>42275</v>
      </c>
      <c r="I119699" s="1">
        <v>68544</v>
      </c>
      <c r="J119699" s="1">
        <v>68359.199999999997</v>
      </c>
      <c r="K119699" t="s">
        <v>34558</v>
      </c>
    </row>
    <row r="119700" spans="2:11" hidden="1" x14ac:dyDescent="0.3">
      <c r="B119700">
        <v>119692</v>
      </c>
      <c r="C119700" t="s">
        <v>36131</v>
      </c>
      <c r="D119700" t="s">
        <v>34674</v>
      </c>
      <c r="E119700" t="s">
        <v>19413</v>
      </c>
      <c r="F119700" s="4">
        <v>43255</v>
      </c>
      <c r="I119700" s="1">
        <v>71400</v>
      </c>
      <c r="J119700" s="1">
        <v>7861.3</v>
      </c>
      <c r="K119700" t="s">
        <v>34558</v>
      </c>
    </row>
    <row r="119701" spans="2:11" hidden="1" x14ac:dyDescent="0.3">
      <c r="B119701">
        <v>119693</v>
      </c>
      <c r="C119701" t="s">
        <v>3686</v>
      </c>
      <c r="D119701" t="s">
        <v>32725</v>
      </c>
      <c r="E119701" t="s">
        <v>20028</v>
      </c>
      <c r="F119701" s="4">
        <v>35068</v>
      </c>
      <c r="I119701" s="1">
        <v>86272</v>
      </c>
      <c r="J119701" s="1">
        <v>88978.45</v>
      </c>
      <c r="K119701" t="s">
        <v>34558</v>
      </c>
    </row>
    <row r="119702" spans="2:11" hidden="1" x14ac:dyDescent="0.3">
      <c r="B119702">
        <v>119694</v>
      </c>
      <c r="C119702" t="s">
        <v>32333</v>
      </c>
      <c r="D119702" t="s">
        <v>32725</v>
      </c>
      <c r="E119702" t="s">
        <v>19094</v>
      </c>
      <c r="F119702" s="4">
        <v>42242</v>
      </c>
      <c r="I119702" s="1">
        <v>52339</v>
      </c>
      <c r="J119702" s="1">
        <v>68785.149999999994</v>
      </c>
      <c r="K119702" t="s">
        <v>34558</v>
      </c>
    </row>
    <row r="119703" spans="2:11" hidden="1" x14ac:dyDescent="0.3">
      <c r="B119703">
        <v>119695</v>
      </c>
      <c r="C119703" t="s">
        <v>34052</v>
      </c>
      <c r="D119703" t="s">
        <v>30515</v>
      </c>
      <c r="E119703" t="s">
        <v>20469</v>
      </c>
      <c r="F119703" s="4">
        <v>42903</v>
      </c>
      <c r="I119703" s="1">
        <v>180030</v>
      </c>
      <c r="J119703" s="1">
        <v>177352.27</v>
      </c>
      <c r="K119703" t="s">
        <v>34558</v>
      </c>
    </row>
    <row r="119704" spans="2:11" hidden="1" x14ac:dyDescent="0.3">
      <c r="B119704">
        <v>119696</v>
      </c>
      <c r="C119704" t="s">
        <v>3688</v>
      </c>
      <c r="D119704" t="s">
        <v>32725</v>
      </c>
      <c r="E119704" t="s">
        <v>19338</v>
      </c>
      <c r="F119704" s="4">
        <v>39281</v>
      </c>
      <c r="I119704" s="1">
        <v>76049</v>
      </c>
      <c r="J119704" s="1">
        <v>110215.2</v>
      </c>
      <c r="K119704" t="s">
        <v>34558</v>
      </c>
    </row>
    <row r="119705" spans="2:11" hidden="1" x14ac:dyDescent="0.3">
      <c r="B119705">
        <v>119697</v>
      </c>
      <c r="C119705" t="s">
        <v>3689</v>
      </c>
      <c r="D119705" t="s">
        <v>32725</v>
      </c>
      <c r="E119705" t="s">
        <v>32767</v>
      </c>
      <c r="F119705" s="4">
        <v>40603</v>
      </c>
      <c r="I119705" s="1">
        <v>73178</v>
      </c>
      <c r="J119705" s="1">
        <v>110148.16</v>
      </c>
      <c r="K119705" t="s">
        <v>34558</v>
      </c>
    </row>
    <row r="119706" spans="2:11" hidden="1" x14ac:dyDescent="0.3">
      <c r="B119706">
        <v>119698</v>
      </c>
      <c r="C119706" t="s">
        <v>32334</v>
      </c>
      <c r="D119706" t="s">
        <v>83</v>
      </c>
      <c r="E119706" t="s">
        <v>31489</v>
      </c>
      <c r="F119706" s="4">
        <v>37536</v>
      </c>
      <c r="I119706" s="1">
        <v>73583</v>
      </c>
      <c r="J119706" s="1">
        <v>110877.17</v>
      </c>
      <c r="K119706" t="s">
        <v>34558</v>
      </c>
    </row>
    <row r="119707" spans="2:11" hidden="1" x14ac:dyDescent="0.3">
      <c r="B119707">
        <v>119699</v>
      </c>
      <c r="C119707" t="s">
        <v>3690</v>
      </c>
      <c r="D119707" t="s">
        <v>34569</v>
      </c>
      <c r="E119707" t="s">
        <v>19374</v>
      </c>
      <c r="F119707" s="4">
        <v>39377</v>
      </c>
      <c r="I119707" s="1">
        <v>31488</v>
      </c>
      <c r="J119707" s="1">
        <v>33090.949999999997</v>
      </c>
      <c r="K119707" t="s">
        <v>34558</v>
      </c>
    </row>
    <row r="119708" spans="2:11" hidden="1" x14ac:dyDescent="0.3">
      <c r="B119708">
        <v>119700</v>
      </c>
      <c r="C119708" t="s">
        <v>3691</v>
      </c>
      <c r="D119708" t="s">
        <v>34710</v>
      </c>
      <c r="E119708" t="s">
        <v>21257</v>
      </c>
      <c r="F119708" s="4">
        <v>35520</v>
      </c>
      <c r="I119708" s="1">
        <v>42374</v>
      </c>
      <c r="J119708" s="1">
        <v>43309.87</v>
      </c>
      <c r="K119708" t="s">
        <v>34558</v>
      </c>
    </row>
    <row r="119709" spans="2:11" hidden="1" x14ac:dyDescent="0.3">
      <c r="B119709">
        <v>119701</v>
      </c>
      <c r="C119709" t="s">
        <v>3692</v>
      </c>
      <c r="D119709" t="s">
        <v>34794</v>
      </c>
      <c r="E119709" t="s">
        <v>19008</v>
      </c>
      <c r="F119709" s="4">
        <v>39195</v>
      </c>
      <c r="I119709" s="1">
        <v>37401</v>
      </c>
      <c r="J119709" s="1">
        <v>56678.01</v>
      </c>
      <c r="K119709" t="s">
        <v>34558</v>
      </c>
    </row>
    <row r="119710" spans="2:11" hidden="1" x14ac:dyDescent="0.3">
      <c r="B119710">
        <v>119702</v>
      </c>
      <c r="C119710" t="s">
        <v>3694</v>
      </c>
      <c r="D119710" t="s">
        <v>35152</v>
      </c>
      <c r="E119710" t="s">
        <v>20639</v>
      </c>
      <c r="F119710" s="4">
        <v>30333</v>
      </c>
      <c r="I119710" s="1">
        <v>63751</v>
      </c>
      <c r="J119710" s="1">
        <v>64822.91</v>
      </c>
      <c r="K119710" t="s">
        <v>34558</v>
      </c>
    </row>
    <row r="119711" spans="2:11" hidden="1" x14ac:dyDescent="0.3">
      <c r="B119711">
        <v>119703</v>
      </c>
      <c r="C119711" t="s">
        <v>36132</v>
      </c>
      <c r="D119711" t="s">
        <v>35567</v>
      </c>
      <c r="E119711" t="s">
        <v>19586</v>
      </c>
      <c r="F119711" s="4">
        <v>43050</v>
      </c>
      <c r="I119711" s="1">
        <v>56100</v>
      </c>
      <c r="J119711" s="1">
        <v>38119.160000000003</v>
      </c>
      <c r="K119711" t="s">
        <v>34558</v>
      </c>
    </row>
    <row r="119712" spans="2:11" hidden="1" x14ac:dyDescent="0.3">
      <c r="B119712">
        <v>119704</v>
      </c>
      <c r="C119712" t="s">
        <v>3697</v>
      </c>
      <c r="D119712" t="s">
        <v>34639</v>
      </c>
      <c r="E119712" t="s">
        <v>19272</v>
      </c>
      <c r="F119712" s="4">
        <v>40431</v>
      </c>
      <c r="I119712" s="1">
        <v>43088</v>
      </c>
      <c r="J119712" s="1">
        <v>52559.5</v>
      </c>
      <c r="K119712" t="s">
        <v>34558</v>
      </c>
    </row>
    <row r="119713" spans="2:11" hidden="1" x14ac:dyDescent="0.3">
      <c r="B119713">
        <v>119705</v>
      </c>
      <c r="C119713" t="s">
        <v>36133</v>
      </c>
      <c r="D119713" t="s">
        <v>36134</v>
      </c>
      <c r="E119713" t="s">
        <v>20167</v>
      </c>
      <c r="F119713" s="4">
        <v>43073</v>
      </c>
      <c r="I119713" s="1">
        <v>153000</v>
      </c>
      <c r="J119713" s="1">
        <v>92423.07</v>
      </c>
      <c r="K119713" t="s">
        <v>34558</v>
      </c>
    </row>
    <row r="119714" spans="2:11" hidden="1" x14ac:dyDescent="0.3">
      <c r="B119714">
        <v>119706</v>
      </c>
      <c r="C119714" t="s">
        <v>3699</v>
      </c>
      <c r="D119714" t="s">
        <v>35065</v>
      </c>
      <c r="E119714" t="s">
        <v>19479</v>
      </c>
      <c r="F119714" s="4">
        <v>39393</v>
      </c>
      <c r="I119714" s="1">
        <v>10000</v>
      </c>
      <c r="J119714" s="1">
        <v>9764.4699999999993</v>
      </c>
      <c r="K119714" t="s">
        <v>34558</v>
      </c>
    </row>
    <row r="119715" spans="2:11" hidden="1" x14ac:dyDescent="0.3">
      <c r="B119715">
        <v>119707</v>
      </c>
      <c r="C119715" t="s">
        <v>3700</v>
      </c>
      <c r="D119715" t="s">
        <v>34053</v>
      </c>
      <c r="E119715" t="s">
        <v>22011</v>
      </c>
      <c r="F119715" s="4">
        <v>34615</v>
      </c>
      <c r="I119715" s="1">
        <v>59507</v>
      </c>
      <c r="J119715" s="1">
        <v>61530.06</v>
      </c>
      <c r="K119715" t="s">
        <v>34558</v>
      </c>
    </row>
    <row r="119716" spans="2:11" hidden="1" x14ac:dyDescent="0.3">
      <c r="B119716">
        <v>119708</v>
      </c>
      <c r="C119716" t="s">
        <v>18029</v>
      </c>
      <c r="D119716" t="s">
        <v>428</v>
      </c>
      <c r="E119716" t="s">
        <v>19414</v>
      </c>
      <c r="F119716" s="4">
        <v>43269</v>
      </c>
      <c r="I119716" s="1">
        <v>26520</v>
      </c>
      <c r="J119716" s="1">
        <v>2020</v>
      </c>
      <c r="K119716" t="s">
        <v>34558</v>
      </c>
    </row>
    <row r="119717" spans="2:11" hidden="1" x14ac:dyDescent="0.3">
      <c r="B119717">
        <v>119709</v>
      </c>
      <c r="C119717" t="s">
        <v>3703</v>
      </c>
      <c r="D119717" t="s">
        <v>34973</v>
      </c>
      <c r="E119717" t="s">
        <v>20316</v>
      </c>
      <c r="F119717" s="4">
        <v>27694</v>
      </c>
      <c r="I119717" s="1">
        <v>62167</v>
      </c>
      <c r="J119717" s="1">
        <v>63020.27</v>
      </c>
      <c r="K119717" t="s">
        <v>34558</v>
      </c>
    </row>
    <row r="119718" spans="2:11" hidden="1" x14ac:dyDescent="0.3">
      <c r="B119718">
        <v>119710</v>
      </c>
      <c r="C119718" t="s">
        <v>32335</v>
      </c>
      <c r="D119718" t="s">
        <v>1733</v>
      </c>
      <c r="E119718" t="s">
        <v>20090</v>
      </c>
      <c r="F119718" s="4">
        <v>42539</v>
      </c>
      <c r="I119718" s="1">
        <v>36001</v>
      </c>
      <c r="J119718" s="1">
        <v>46850.82</v>
      </c>
      <c r="K119718" t="s">
        <v>34558</v>
      </c>
    </row>
    <row r="119719" spans="2:11" hidden="1" x14ac:dyDescent="0.3">
      <c r="B119719">
        <v>119711</v>
      </c>
      <c r="C119719" t="s">
        <v>32336</v>
      </c>
      <c r="D119719" t="s">
        <v>36098</v>
      </c>
      <c r="E119719" t="s">
        <v>19144</v>
      </c>
      <c r="F119719" s="4">
        <v>40332</v>
      </c>
      <c r="I119719" s="1">
        <v>31794</v>
      </c>
      <c r="J119719" s="1">
        <v>23959.98</v>
      </c>
      <c r="K119719" t="s">
        <v>34558</v>
      </c>
    </row>
    <row r="119720" spans="2:11" hidden="1" x14ac:dyDescent="0.3">
      <c r="B119720">
        <v>119712</v>
      </c>
      <c r="C119720" t="s">
        <v>3708</v>
      </c>
      <c r="D119720" t="s">
        <v>34692</v>
      </c>
      <c r="E119720" t="s">
        <v>19004</v>
      </c>
      <c r="F119720" s="4">
        <v>38215</v>
      </c>
      <c r="I119720" s="1">
        <v>64600</v>
      </c>
      <c r="J119720" s="1">
        <v>64406.48</v>
      </c>
      <c r="K119720" t="s">
        <v>34558</v>
      </c>
    </row>
    <row r="119721" spans="2:11" hidden="1" x14ac:dyDescent="0.3">
      <c r="B119721">
        <v>119713</v>
      </c>
      <c r="C119721" t="s">
        <v>34055</v>
      </c>
      <c r="D119721" t="s">
        <v>34727</v>
      </c>
      <c r="E119721" t="s">
        <v>20436</v>
      </c>
      <c r="F119721" s="4">
        <v>42989</v>
      </c>
      <c r="I119721" s="1">
        <v>22318</v>
      </c>
      <c r="J119721" s="1">
        <v>16644.78</v>
      </c>
      <c r="K119721" t="s">
        <v>34558</v>
      </c>
    </row>
    <row r="119722" spans="2:11" hidden="1" x14ac:dyDescent="0.3">
      <c r="B119722">
        <v>119714</v>
      </c>
      <c r="C119722" t="s">
        <v>3710</v>
      </c>
      <c r="D119722" t="s">
        <v>34887</v>
      </c>
      <c r="E119722" t="s">
        <v>19083</v>
      </c>
      <c r="F119722" s="4">
        <v>38061</v>
      </c>
      <c r="I119722" s="1">
        <v>53862</v>
      </c>
      <c r="J119722" s="1">
        <v>53197.94</v>
      </c>
      <c r="K119722" t="s">
        <v>34558</v>
      </c>
    </row>
    <row r="119723" spans="2:11" hidden="1" x14ac:dyDescent="0.3">
      <c r="B119723">
        <v>119715</v>
      </c>
      <c r="C119723" t="s">
        <v>3712</v>
      </c>
      <c r="D119723" t="s">
        <v>34799</v>
      </c>
      <c r="E119723" t="s">
        <v>19599</v>
      </c>
      <c r="F119723" s="4">
        <v>38722</v>
      </c>
      <c r="I119723" s="1">
        <v>41537</v>
      </c>
      <c r="J119723" s="1">
        <v>68009.919999999998</v>
      </c>
      <c r="K119723" t="s">
        <v>34558</v>
      </c>
    </row>
    <row r="119724" spans="2:11" hidden="1" x14ac:dyDescent="0.3">
      <c r="B119724">
        <v>119716</v>
      </c>
      <c r="C119724" t="s">
        <v>18039</v>
      </c>
      <c r="D119724" t="s">
        <v>34587</v>
      </c>
      <c r="E119724" t="s">
        <v>19213</v>
      </c>
      <c r="F119724" s="4">
        <v>40332</v>
      </c>
      <c r="I119724" s="1">
        <v>29638</v>
      </c>
      <c r="J119724" s="1">
        <v>31204.06</v>
      </c>
      <c r="K119724" t="s">
        <v>34558</v>
      </c>
    </row>
    <row r="119725" spans="2:11" hidden="1" x14ac:dyDescent="0.3">
      <c r="B119725">
        <v>119717</v>
      </c>
      <c r="C119725" t="s">
        <v>18040</v>
      </c>
      <c r="D119725" t="s">
        <v>32697</v>
      </c>
      <c r="E119725" t="s">
        <v>19219</v>
      </c>
      <c r="F119725" s="4">
        <v>41017</v>
      </c>
      <c r="I119725" s="1">
        <v>68788</v>
      </c>
      <c r="J119725" s="1">
        <v>91719.18</v>
      </c>
      <c r="K119725" t="s">
        <v>34558</v>
      </c>
    </row>
    <row r="119726" spans="2:11" hidden="1" x14ac:dyDescent="0.3">
      <c r="B119726">
        <v>119718</v>
      </c>
      <c r="C119726" t="s">
        <v>3716</v>
      </c>
      <c r="D119726" t="s">
        <v>34943</v>
      </c>
      <c r="E119726" t="s">
        <v>20966</v>
      </c>
      <c r="F119726" s="4">
        <v>39377</v>
      </c>
      <c r="I119726" s="1">
        <v>68900</v>
      </c>
      <c r="J119726" s="1">
        <v>66865.89</v>
      </c>
      <c r="K119726" t="s">
        <v>34558</v>
      </c>
    </row>
    <row r="119727" spans="2:11" hidden="1" x14ac:dyDescent="0.3">
      <c r="B119727">
        <v>119719</v>
      </c>
      <c r="C119727" t="s">
        <v>3717</v>
      </c>
      <c r="D119727" t="s">
        <v>32697</v>
      </c>
      <c r="E119727" t="s">
        <v>19380</v>
      </c>
      <c r="F119727" s="4">
        <v>40079</v>
      </c>
      <c r="I119727" s="1">
        <v>72153</v>
      </c>
      <c r="J119727" s="1">
        <v>82843.87</v>
      </c>
      <c r="K119727" t="s">
        <v>34558</v>
      </c>
    </row>
    <row r="119728" spans="2:11" hidden="1" x14ac:dyDescent="0.3">
      <c r="B119728">
        <v>119720</v>
      </c>
      <c r="C119728" t="s">
        <v>36135</v>
      </c>
      <c r="D119728" t="s">
        <v>34564</v>
      </c>
      <c r="E119728" t="s">
        <v>19489</v>
      </c>
      <c r="F119728" s="4">
        <v>42171</v>
      </c>
      <c r="I119728" s="1">
        <v>35360</v>
      </c>
      <c r="J119728" s="1">
        <v>5264</v>
      </c>
      <c r="K119728" t="s">
        <v>34558</v>
      </c>
    </row>
    <row r="119729" spans="2:11" hidden="1" x14ac:dyDescent="0.3">
      <c r="B119729">
        <v>119721</v>
      </c>
      <c r="C119729" t="s">
        <v>3719</v>
      </c>
      <c r="D119729" t="s">
        <v>36136</v>
      </c>
      <c r="E119729" t="s">
        <v>586</v>
      </c>
      <c r="F119729" s="4">
        <v>35038</v>
      </c>
      <c r="I119729" s="1">
        <v>119402</v>
      </c>
      <c r="J119729" s="1">
        <v>118195.88</v>
      </c>
      <c r="K119729" t="s">
        <v>34558</v>
      </c>
    </row>
    <row r="119730" spans="2:11" hidden="1" x14ac:dyDescent="0.3">
      <c r="B119730">
        <v>119722</v>
      </c>
      <c r="C119730" t="s">
        <v>32337</v>
      </c>
      <c r="D119730" t="s">
        <v>34575</v>
      </c>
      <c r="E119730" t="s">
        <v>19820</v>
      </c>
      <c r="F119730" s="4">
        <v>42422</v>
      </c>
      <c r="I119730" s="1">
        <v>31256</v>
      </c>
      <c r="J119730" s="1">
        <v>31257.78</v>
      </c>
      <c r="K119730" t="s">
        <v>34558</v>
      </c>
    </row>
    <row r="119731" spans="2:11" hidden="1" x14ac:dyDescent="0.3">
      <c r="B119731">
        <v>119723</v>
      </c>
      <c r="C119731" t="s">
        <v>3721</v>
      </c>
      <c r="D119731" t="s">
        <v>34580</v>
      </c>
      <c r="E119731" t="s">
        <v>19037</v>
      </c>
      <c r="F119731" s="4">
        <v>38834</v>
      </c>
      <c r="I119731" s="1">
        <v>40042</v>
      </c>
      <c r="J119731" s="1">
        <v>40655.360000000001</v>
      </c>
      <c r="K119731" t="s">
        <v>34558</v>
      </c>
    </row>
    <row r="119732" spans="2:11" hidden="1" x14ac:dyDescent="0.3">
      <c r="B119732">
        <v>119724</v>
      </c>
      <c r="C119732" t="s">
        <v>28718</v>
      </c>
      <c r="D119732" t="s">
        <v>34756</v>
      </c>
      <c r="E119732" t="s">
        <v>19958</v>
      </c>
      <c r="F119732" s="4">
        <v>41559</v>
      </c>
      <c r="I119732" s="1">
        <v>50928</v>
      </c>
      <c r="J119732" s="1">
        <v>52970.61</v>
      </c>
      <c r="K119732" t="s">
        <v>34558</v>
      </c>
    </row>
    <row r="119733" spans="2:11" hidden="1" x14ac:dyDescent="0.3">
      <c r="B119733">
        <v>119725</v>
      </c>
      <c r="C119733" t="s">
        <v>31051</v>
      </c>
      <c r="D119733" t="s">
        <v>30108</v>
      </c>
      <c r="E119733" t="s">
        <v>19087</v>
      </c>
      <c r="F119733" s="4">
        <v>42158</v>
      </c>
      <c r="I119733" s="1">
        <v>48085</v>
      </c>
      <c r="J119733" s="1">
        <v>46438.22</v>
      </c>
      <c r="K119733" t="s">
        <v>34558</v>
      </c>
    </row>
    <row r="119734" spans="2:11" hidden="1" x14ac:dyDescent="0.3">
      <c r="B119734">
        <v>119726</v>
      </c>
      <c r="C119734" t="s">
        <v>3722</v>
      </c>
      <c r="D119734" t="s">
        <v>34575</v>
      </c>
      <c r="E119734" t="s">
        <v>19445</v>
      </c>
      <c r="F119734" s="4">
        <v>35660</v>
      </c>
      <c r="I119734" s="1">
        <v>35225</v>
      </c>
      <c r="J119734" s="1">
        <v>37647.86</v>
      </c>
      <c r="K119734" t="s">
        <v>34558</v>
      </c>
    </row>
    <row r="119735" spans="2:11" hidden="1" x14ac:dyDescent="0.3">
      <c r="B119735">
        <v>119727</v>
      </c>
      <c r="C119735" t="s">
        <v>3724</v>
      </c>
      <c r="D119735" t="s">
        <v>32697</v>
      </c>
      <c r="E119735" t="s">
        <v>19271</v>
      </c>
      <c r="F119735" s="4">
        <v>39680</v>
      </c>
      <c r="I119735" s="1">
        <v>72857</v>
      </c>
      <c r="J119735" s="1">
        <v>107305.31</v>
      </c>
      <c r="K119735" t="s">
        <v>34558</v>
      </c>
    </row>
    <row r="119736" spans="2:11" hidden="1" x14ac:dyDescent="0.3">
      <c r="B119736">
        <v>119728</v>
      </c>
      <c r="C119736" t="s">
        <v>3725</v>
      </c>
      <c r="D119736" t="s">
        <v>32697</v>
      </c>
      <c r="E119736" t="s">
        <v>19191</v>
      </c>
      <c r="F119736" s="4">
        <v>36801</v>
      </c>
      <c r="I119736" s="1">
        <v>80638</v>
      </c>
      <c r="J119736" s="1">
        <v>97824.69</v>
      </c>
      <c r="K119736" t="s">
        <v>34558</v>
      </c>
    </row>
    <row r="119737" spans="2:11" hidden="1" x14ac:dyDescent="0.3">
      <c r="B119737">
        <v>119729</v>
      </c>
      <c r="C119737" t="s">
        <v>36137</v>
      </c>
      <c r="D119737" t="s">
        <v>33080</v>
      </c>
      <c r="E119737" t="s">
        <v>19213</v>
      </c>
      <c r="F119737" s="4">
        <v>43244</v>
      </c>
      <c r="I119737" s="1">
        <v>32273</v>
      </c>
      <c r="J119737" s="1">
        <v>4182.76</v>
      </c>
      <c r="K119737" t="s">
        <v>34558</v>
      </c>
    </row>
    <row r="119738" spans="2:11" hidden="1" x14ac:dyDescent="0.3">
      <c r="B119738">
        <v>119730</v>
      </c>
      <c r="C119738" t="s">
        <v>3731</v>
      </c>
      <c r="D119738" t="s">
        <v>32697</v>
      </c>
      <c r="E119738" t="s">
        <v>20028</v>
      </c>
      <c r="F119738" s="4">
        <v>36657</v>
      </c>
      <c r="I119738" s="1">
        <v>81358</v>
      </c>
      <c r="J119738" s="1">
        <v>119194.99</v>
      </c>
      <c r="K119738" t="s">
        <v>34558</v>
      </c>
    </row>
    <row r="119739" spans="2:11" hidden="1" x14ac:dyDescent="0.3">
      <c r="B119739">
        <v>119731</v>
      </c>
      <c r="C119739" t="s">
        <v>3733</v>
      </c>
      <c r="D119739" t="s">
        <v>30105</v>
      </c>
      <c r="E119739" t="s">
        <v>21050</v>
      </c>
      <c r="F119739" s="4">
        <v>36713</v>
      </c>
      <c r="I119739" s="1">
        <v>108512</v>
      </c>
      <c r="J119739" s="1">
        <v>122083.08</v>
      </c>
      <c r="K119739" t="s">
        <v>34558</v>
      </c>
    </row>
    <row r="119740" spans="2:11" hidden="1" x14ac:dyDescent="0.3">
      <c r="B119740">
        <v>119732</v>
      </c>
      <c r="C119740" t="s">
        <v>28723</v>
      </c>
      <c r="D119740" t="s">
        <v>32697</v>
      </c>
      <c r="E119740" t="s">
        <v>19884</v>
      </c>
      <c r="F119740" s="4">
        <v>39091</v>
      </c>
      <c r="I119740" s="1">
        <v>74257</v>
      </c>
      <c r="J119740" s="1">
        <v>75309.490000000005</v>
      </c>
      <c r="K119740" t="s">
        <v>34558</v>
      </c>
    </row>
    <row r="119741" spans="2:11" hidden="1" x14ac:dyDescent="0.3">
      <c r="B119741">
        <v>119733</v>
      </c>
      <c r="C119741" t="s">
        <v>32339</v>
      </c>
      <c r="D119741" t="s">
        <v>34585</v>
      </c>
      <c r="E119741" t="s">
        <v>19457</v>
      </c>
      <c r="F119741" s="4">
        <v>42382</v>
      </c>
      <c r="I119741" s="1">
        <v>73050</v>
      </c>
      <c r="J119741" s="1">
        <v>65055.9</v>
      </c>
      <c r="K119741" t="s">
        <v>34558</v>
      </c>
    </row>
    <row r="119742" spans="2:11" hidden="1" x14ac:dyDescent="0.3">
      <c r="B119742">
        <v>119734</v>
      </c>
      <c r="C119742" t="s">
        <v>3734</v>
      </c>
      <c r="D119742" t="s">
        <v>34944</v>
      </c>
      <c r="E119742" t="s">
        <v>23809</v>
      </c>
      <c r="F119742" s="4">
        <v>39264</v>
      </c>
      <c r="I119742" s="1">
        <v>26171</v>
      </c>
      <c r="J119742" s="1">
        <v>28000.49</v>
      </c>
      <c r="K119742" t="s">
        <v>34558</v>
      </c>
    </row>
    <row r="119743" spans="2:11" hidden="1" x14ac:dyDescent="0.3">
      <c r="B119743">
        <v>119735</v>
      </c>
      <c r="C119743" t="s">
        <v>3734</v>
      </c>
      <c r="D119743" t="s">
        <v>31564</v>
      </c>
      <c r="E119743" t="s">
        <v>30187</v>
      </c>
      <c r="F119743" s="4">
        <v>41809</v>
      </c>
      <c r="I119743" s="1">
        <v>29682</v>
      </c>
      <c r="J119743" s="1">
        <v>1307.55</v>
      </c>
      <c r="K119743" t="s">
        <v>34558</v>
      </c>
    </row>
    <row r="119744" spans="2:11" hidden="1" x14ac:dyDescent="0.3">
      <c r="B119744">
        <v>119736</v>
      </c>
      <c r="C119744" t="s">
        <v>24122</v>
      </c>
      <c r="D119744" t="s">
        <v>34590</v>
      </c>
      <c r="E119744" t="s">
        <v>19605</v>
      </c>
      <c r="F119744" s="4">
        <v>41226</v>
      </c>
      <c r="I119744" s="1">
        <v>30315</v>
      </c>
      <c r="J119744" s="1">
        <v>31307.200000000001</v>
      </c>
      <c r="K119744" t="s">
        <v>34558</v>
      </c>
    </row>
    <row r="119745" spans="2:11" hidden="1" x14ac:dyDescent="0.3">
      <c r="B119745">
        <v>119737</v>
      </c>
      <c r="C119745" t="s">
        <v>36138</v>
      </c>
      <c r="D119745" t="s">
        <v>34643</v>
      </c>
      <c r="E119745" t="s">
        <v>20106</v>
      </c>
      <c r="F119745" s="4">
        <v>43017</v>
      </c>
      <c r="I119745" s="1">
        <v>8062</v>
      </c>
      <c r="J119745" s="1">
        <v>5891.52</v>
      </c>
      <c r="K119745" t="s">
        <v>34558</v>
      </c>
    </row>
    <row r="119746" spans="2:11" hidden="1" x14ac:dyDescent="0.3">
      <c r="B119746">
        <v>119738</v>
      </c>
      <c r="C119746" t="s">
        <v>34056</v>
      </c>
      <c r="D119746" t="s">
        <v>5013</v>
      </c>
      <c r="E119746" t="s">
        <v>20037</v>
      </c>
      <c r="F119746" s="4">
        <v>41395</v>
      </c>
      <c r="I119746" s="1">
        <v>154169</v>
      </c>
      <c r="J119746" s="1">
        <v>177679.76</v>
      </c>
      <c r="K119746" t="s">
        <v>34558</v>
      </c>
    </row>
    <row r="119747" spans="2:11" hidden="1" x14ac:dyDescent="0.3">
      <c r="B119747">
        <v>119739</v>
      </c>
      <c r="C119747" t="s">
        <v>32340</v>
      </c>
      <c r="D119747" t="s">
        <v>35013</v>
      </c>
      <c r="E119747" t="s">
        <v>19346</v>
      </c>
      <c r="F119747" s="4">
        <v>42401</v>
      </c>
      <c r="I119747" s="1">
        <v>45872</v>
      </c>
      <c r="J119747" s="1">
        <v>53486.68</v>
      </c>
      <c r="K119747" t="s">
        <v>34558</v>
      </c>
    </row>
    <row r="119748" spans="2:11" hidden="1" x14ac:dyDescent="0.3">
      <c r="B119748">
        <v>119740</v>
      </c>
      <c r="C119748" t="s">
        <v>3738</v>
      </c>
      <c r="D119748" t="s">
        <v>32752</v>
      </c>
      <c r="E119748" t="s">
        <v>19564</v>
      </c>
      <c r="F119748" s="4">
        <v>38915</v>
      </c>
      <c r="I119748" s="1">
        <v>40927</v>
      </c>
      <c r="J119748" s="1">
        <v>49780.05</v>
      </c>
      <c r="K119748" t="s">
        <v>34558</v>
      </c>
    </row>
    <row r="119749" spans="2:11" hidden="1" x14ac:dyDescent="0.3">
      <c r="B119749">
        <v>119741</v>
      </c>
      <c r="C119749" t="s">
        <v>28728</v>
      </c>
      <c r="D119749" t="s">
        <v>35148</v>
      </c>
      <c r="E119749" t="s">
        <v>19490</v>
      </c>
      <c r="F119749" s="4">
        <v>35618</v>
      </c>
      <c r="I119749" s="1">
        <v>59530</v>
      </c>
      <c r="J119749" s="1">
        <v>62564.86</v>
      </c>
      <c r="K119749" t="s">
        <v>34558</v>
      </c>
    </row>
    <row r="119750" spans="2:11" hidden="1" x14ac:dyDescent="0.3">
      <c r="B119750">
        <v>119742</v>
      </c>
      <c r="C119750" t="s">
        <v>24126</v>
      </c>
      <c r="D119750" t="s">
        <v>34662</v>
      </c>
      <c r="E119750" t="s">
        <v>19466</v>
      </c>
      <c r="F119750" s="4">
        <v>38496</v>
      </c>
      <c r="I119750" s="1">
        <v>41995</v>
      </c>
      <c r="J119750" s="1">
        <v>29994.12</v>
      </c>
      <c r="K119750" t="s">
        <v>34558</v>
      </c>
    </row>
    <row r="119751" spans="2:11" hidden="1" x14ac:dyDescent="0.3">
      <c r="B119751">
        <v>119743</v>
      </c>
      <c r="C119751" t="s">
        <v>3739</v>
      </c>
      <c r="D119751" t="s">
        <v>34700</v>
      </c>
      <c r="E119751" t="s">
        <v>19858</v>
      </c>
      <c r="F119751" s="4">
        <v>34387</v>
      </c>
      <c r="I119751" s="1">
        <v>89205</v>
      </c>
      <c r="J119751" s="1">
        <v>107117.77</v>
      </c>
      <c r="K119751" t="s">
        <v>34558</v>
      </c>
    </row>
    <row r="119752" spans="2:11" hidden="1" x14ac:dyDescent="0.3">
      <c r="B119752">
        <v>119744</v>
      </c>
      <c r="C119752" t="s">
        <v>3741</v>
      </c>
      <c r="D119752" t="s">
        <v>34569</v>
      </c>
      <c r="E119752" t="s">
        <v>22011</v>
      </c>
      <c r="F119752" s="4">
        <v>35790</v>
      </c>
      <c r="I119752" s="1">
        <v>39579</v>
      </c>
      <c r="J119752" s="1">
        <v>39480.04</v>
      </c>
      <c r="K119752" t="s">
        <v>34558</v>
      </c>
    </row>
    <row r="119753" spans="2:11" hidden="1" x14ac:dyDescent="0.3">
      <c r="B119753">
        <v>119745</v>
      </c>
      <c r="C119753" t="s">
        <v>24129</v>
      </c>
      <c r="D119753" t="s">
        <v>34662</v>
      </c>
      <c r="E119753" t="s">
        <v>19490</v>
      </c>
      <c r="F119753" s="4">
        <v>33049</v>
      </c>
      <c r="I119753" s="1">
        <v>29994</v>
      </c>
      <c r="J119753" s="1">
        <v>19784.509999999998</v>
      </c>
      <c r="K119753" t="s">
        <v>34558</v>
      </c>
    </row>
    <row r="119754" spans="2:11" hidden="1" x14ac:dyDescent="0.3">
      <c r="B119754">
        <v>119746</v>
      </c>
      <c r="C119754" t="s">
        <v>3742</v>
      </c>
      <c r="D119754" t="s">
        <v>34945</v>
      </c>
      <c r="E119754" t="s">
        <v>19360</v>
      </c>
      <c r="F119754" s="4">
        <v>33945</v>
      </c>
      <c r="I119754" s="1">
        <v>60700</v>
      </c>
      <c r="J119754" s="1">
        <v>60900.63</v>
      </c>
      <c r="K119754" t="s">
        <v>34558</v>
      </c>
    </row>
    <row r="119755" spans="2:11" hidden="1" x14ac:dyDescent="0.3">
      <c r="B119755">
        <v>119747</v>
      </c>
      <c r="C119755" t="s">
        <v>3743</v>
      </c>
      <c r="D119755" t="s">
        <v>34575</v>
      </c>
      <c r="E119755" t="s">
        <v>20064</v>
      </c>
      <c r="F119755" s="4">
        <v>36437</v>
      </c>
      <c r="I119755" s="1">
        <v>34247</v>
      </c>
      <c r="J119755" s="1">
        <v>35821.550000000003</v>
      </c>
      <c r="K119755" t="s">
        <v>34558</v>
      </c>
    </row>
    <row r="119756" spans="2:11" hidden="1" x14ac:dyDescent="0.3">
      <c r="B119756">
        <v>119748</v>
      </c>
      <c r="C119756" t="s">
        <v>3744</v>
      </c>
      <c r="D119756" t="s">
        <v>15599</v>
      </c>
      <c r="E119756" t="s">
        <v>19045</v>
      </c>
      <c r="F119756" s="4">
        <v>38449</v>
      </c>
      <c r="I119756" s="1">
        <v>11303</v>
      </c>
      <c r="J119756" s="1">
        <v>11190.84</v>
      </c>
      <c r="K119756" t="s">
        <v>34558</v>
      </c>
    </row>
    <row r="119757" spans="2:11" hidden="1" x14ac:dyDescent="0.3">
      <c r="B119757">
        <v>119749</v>
      </c>
      <c r="C119757" t="s">
        <v>3745</v>
      </c>
      <c r="D119757" t="s">
        <v>34648</v>
      </c>
      <c r="E119757" t="s">
        <v>19713</v>
      </c>
      <c r="F119757" s="4">
        <v>40059</v>
      </c>
      <c r="I119757" s="1">
        <v>54026</v>
      </c>
      <c r="J119757" s="1">
        <v>56886.51</v>
      </c>
      <c r="K119757" t="s">
        <v>34558</v>
      </c>
    </row>
    <row r="119758" spans="2:11" hidden="1" x14ac:dyDescent="0.3">
      <c r="B119758">
        <v>119750</v>
      </c>
      <c r="C119758" t="s">
        <v>18049</v>
      </c>
      <c r="D119758" t="s">
        <v>34564</v>
      </c>
      <c r="E119758" t="s">
        <v>19103</v>
      </c>
      <c r="F119758" s="4">
        <v>39986</v>
      </c>
      <c r="I119758" s="1">
        <v>24960</v>
      </c>
      <c r="J119758" s="1">
        <v>1980</v>
      </c>
      <c r="K119758" t="s">
        <v>34558</v>
      </c>
    </row>
    <row r="119759" spans="2:11" hidden="1" x14ac:dyDescent="0.3">
      <c r="B119759">
        <v>119751</v>
      </c>
      <c r="C119759" t="s">
        <v>3746</v>
      </c>
      <c r="D119759" t="s">
        <v>32711</v>
      </c>
      <c r="E119759" t="s">
        <v>20058</v>
      </c>
      <c r="F119759" s="4">
        <v>38642</v>
      </c>
      <c r="I119759" s="1">
        <v>74244</v>
      </c>
      <c r="J119759" s="1">
        <v>91171.16</v>
      </c>
      <c r="K119759" t="s">
        <v>34558</v>
      </c>
    </row>
    <row r="119760" spans="2:11" hidden="1" x14ac:dyDescent="0.3">
      <c r="B119760">
        <v>119752</v>
      </c>
      <c r="C119760" t="s">
        <v>3747</v>
      </c>
      <c r="D119760" t="s">
        <v>32697</v>
      </c>
      <c r="E119760" t="s">
        <v>19856</v>
      </c>
      <c r="F119760" s="4">
        <v>34891</v>
      </c>
      <c r="I119760" s="1">
        <v>84959</v>
      </c>
      <c r="J119760" s="1">
        <v>107223.83</v>
      </c>
      <c r="K119760" t="s">
        <v>34558</v>
      </c>
    </row>
    <row r="119761" spans="2:11" hidden="1" x14ac:dyDescent="0.3">
      <c r="B119761">
        <v>119753</v>
      </c>
      <c r="C119761" t="s">
        <v>28730</v>
      </c>
      <c r="D119761" t="s">
        <v>32862</v>
      </c>
      <c r="E119761" t="s">
        <v>20398</v>
      </c>
      <c r="F119761" s="4">
        <v>41631</v>
      </c>
      <c r="I119761" s="1">
        <v>32945</v>
      </c>
      <c r="J119761" s="1">
        <v>33082.1</v>
      </c>
      <c r="K119761" t="s">
        <v>34558</v>
      </c>
    </row>
    <row r="119762" spans="2:11" hidden="1" x14ac:dyDescent="0.3">
      <c r="B119762">
        <v>119754</v>
      </c>
      <c r="C119762" t="s">
        <v>3749</v>
      </c>
      <c r="D119762" t="s">
        <v>34575</v>
      </c>
      <c r="E119762" t="s">
        <v>19402</v>
      </c>
      <c r="F119762" s="4">
        <v>38262</v>
      </c>
      <c r="I119762" s="1">
        <v>33270</v>
      </c>
      <c r="J119762" s="1">
        <v>40589.71</v>
      </c>
      <c r="K119762" t="s">
        <v>34558</v>
      </c>
    </row>
    <row r="119763" spans="2:11" hidden="1" x14ac:dyDescent="0.3">
      <c r="B119763">
        <v>119755</v>
      </c>
      <c r="C119763" t="s">
        <v>3751</v>
      </c>
      <c r="D119763" t="s">
        <v>32697</v>
      </c>
      <c r="E119763" t="s">
        <v>21855</v>
      </c>
      <c r="F119763" s="4">
        <v>38892</v>
      </c>
      <c r="I119763" s="1">
        <v>72153</v>
      </c>
      <c r="J119763" s="1">
        <v>115334.76</v>
      </c>
      <c r="K119763" t="s">
        <v>34558</v>
      </c>
    </row>
    <row r="119764" spans="2:11" hidden="1" x14ac:dyDescent="0.3">
      <c r="B119764">
        <v>119756</v>
      </c>
      <c r="C119764" t="s">
        <v>3753</v>
      </c>
      <c r="D119764" t="s">
        <v>32689</v>
      </c>
      <c r="E119764" t="s">
        <v>19100</v>
      </c>
      <c r="F119764" s="4">
        <v>34752</v>
      </c>
      <c r="I119764" s="1">
        <v>97693</v>
      </c>
      <c r="J119764" s="1">
        <v>149744.54999999999</v>
      </c>
      <c r="K119764" t="s">
        <v>34558</v>
      </c>
    </row>
    <row r="119765" spans="2:11" hidden="1" x14ac:dyDescent="0.3">
      <c r="B119765">
        <v>119757</v>
      </c>
      <c r="C119765" t="s">
        <v>3754</v>
      </c>
      <c r="D119765" t="s">
        <v>34575</v>
      </c>
      <c r="E119765" t="s">
        <v>20526</v>
      </c>
      <c r="F119765" s="4">
        <v>38490</v>
      </c>
      <c r="I119765" s="1">
        <v>33270</v>
      </c>
      <c r="J119765" s="1">
        <v>37760.949999999997</v>
      </c>
      <c r="K119765" t="s">
        <v>34558</v>
      </c>
    </row>
    <row r="119766" spans="2:11" hidden="1" x14ac:dyDescent="0.3">
      <c r="B119766">
        <v>119758</v>
      </c>
      <c r="C119766" t="s">
        <v>3756</v>
      </c>
      <c r="D119766" t="s">
        <v>32877</v>
      </c>
      <c r="E119766" t="s">
        <v>20643</v>
      </c>
      <c r="F119766" s="4">
        <v>35011</v>
      </c>
      <c r="I119766" s="1">
        <v>40921</v>
      </c>
      <c r="J119766" s="1">
        <v>73222.320000000007</v>
      </c>
      <c r="K119766" t="s">
        <v>34558</v>
      </c>
    </row>
    <row r="119767" spans="2:11" hidden="1" x14ac:dyDescent="0.3">
      <c r="B119767">
        <v>119759</v>
      </c>
      <c r="C119767" t="s">
        <v>3758</v>
      </c>
      <c r="D119767" t="s">
        <v>747</v>
      </c>
      <c r="E119767" t="s">
        <v>19133</v>
      </c>
      <c r="F119767" s="4">
        <v>37397</v>
      </c>
      <c r="I119767" s="1">
        <v>93152</v>
      </c>
      <c r="J119767" s="1">
        <v>92673.919999999998</v>
      </c>
      <c r="K119767" t="s">
        <v>34558</v>
      </c>
    </row>
    <row r="119768" spans="2:11" hidden="1" x14ac:dyDescent="0.3">
      <c r="B119768">
        <v>119760</v>
      </c>
      <c r="C119768" t="s">
        <v>3759</v>
      </c>
      <c r="D119768" t="s">
        <v>32697</v>
      </c>
      <c r="E119768" t="s">
        <v>19100</v>
      </c>
      <c r="F119768" s="4">
        <v>36768</v>
      </c>
      <c r="I119768" s="1">
        <v>79919</v>
      </c>
      <c r="J119768" s="1">
        <v>150518.03</v>
      </c>
      <c r="K119768" t="s">
        <v>34558</v>
      </c>
    </row>
    <row r="119769" spans="2:11" hidden="1" x14ac:dyDescent="0.3">
      <c r="B119769">
        <v>119761</v>
      </c>
      <c r="C119769" t="s">
        <v>36139</v>
      </c>
      <c r="D119769" t="s">
        <v>34564</v>
      </c>
      <c r="E119769" t="s">
        <v>19489</v>
      </c>
      <c r="F119769" s="4">
        <v>42155</v>
      </c>
      <c r="I119769" s="1">
        <v>24960</v>
      </c>
      <c r="J119769" s="1">
        <v>1506.06</v>
      </c>
      <c r="K119769" t="s">
        <v>34558</v>
      </c>
    </row>
    <row r="119770" spans="2:11" hidden="1" x14ac:dyDescent="0.3">
      <c r="B119770">
        <v>119762</v>
      </c>
      <c r="C119770" t="s">
        <v>3761</v>
      </c>
      <c r="D119770" t="s">
        <v>34633</v>
      </c>
      <c r="E119770" t="s">
        <v>19472</v>
      </c>
      <c r="F119770" s="4">
        <v>39084</v>
      </c>
      <c r="I119770" s="1">
        <v>35672</v>
      </c>
      <c r="J119770" s="1">
        <v>37611.08</v>
      </c>
      <c r="K119770" t="s">
        <v>34558</v>
      </c>
    </row>
    <row r="119771" spans="2:11" hidden="1" x14ac:dyDescent="0.3">
      <c r="B119771">
        <v>119763</v>
      </c>
      <c r="C119771" t="s">
        <v>31054</v>
      </c>
      <c r="D119771" t="s">
        <v>25632</v>
      </c>
      <c r="E119771" t="s">
        <v>20281</v>
      </c>
      <c r="F119771" s="4">
        <v>40835</v>
      </c>
      <c r="I119771" s="1">
        <v>66310</v>
      </c>
      <c r="J119771" s="1">
        <v>72984.12</v>
      </c>
      <c r="K119771" t="s">
        <v>34558</v>
      </c>
    </row>
    <row r="119772" spans="2:11" hidden="1" x14ac:dyDescent="0.3">
      <c r="B119772">
        <v>119764</v>
      </c>
      <c r="C119772" t="s">
        <v>3763</v>
      </c>
      <c r="D119772" t="s">
        <v>34749</v>
      </c>
      <c r="E119772" t="s">
        <v>19632</v>
      </c>
      <c r="F119772" s="4">
        <v>35009</v>
      </c>
      <c r="I119772" s="1">
        <v>49097</v>
      </c>
      <c r="J119772" s="1">
        <v>49734.19</v>
      </c>
      <c r="K119772" t="s">
        <v>34558</v>
      </c>
    </row>
    <row r="119773" spans="2:11" hidden="1" x14ac:dyDescent="0.3">
      <c r="B119773">
        <v>119765</v>
      </c>
      <c r="C119773" t="s">
        <v>28732</v>
      </c>
      <c r="D119773" t="s">
        <v>34660</v>
      </c>
      <c r="E119773" t="s">
        <v>19355</v>
      </c>
      <c r="F119773" s="4">
        <v>41759</v>
      </c>
      <c r="I119773" s="1">
        <v>5512</v>
      </c>
      <c r="J119773" s="1">
        <v>2269.9</v>
      </c>
      <c r="K119773" t="s">
        <v>34558</v>
      </c>
    </row>
    <row r="119774" spans="2:11" hidden="1" x14ac:dyDescent="0.3">
      <c r="B119774">
        <v>119766</v>
      </c>
      <c r="C119774" t="s">
        <v>3765</v>
      </c>
      <c r="D119774" t="s">
        <v>36140</v>
      </c>
      <c r="E119774" t="s">
        <v>20621</v>
      </c>
      <c r="F119774" s="4">
        <v>36517</v>
      </c>
      <c r="I119774" s="1">
        <v>51766</v>
      </c>
      <c r="J119774" s="1">
        <v>51291.519999999997</v>
      </c>
      <c r="K119774" t="s">
        <v>34558</v>
      </c>
    </row>
    <row r="119775" spans="2:11" hidden="1" x14ac:dyDescent="0.3">
      <c r="B119775">
        <v>119767</v>
      </c>
      <c r="C119775" t="s">
        <v>3767</v>
      </c>
      <c r="D119775" t="s">
        <v>32697</v>
      </c>
      <c r="E119775" t="s">
        <v>19100</v>
      </c>
      <c r="F119775" s="4">
        <v>35702</v>
      </c>
      <c r="I119775" s="1">
        <v>82799</v>
      </c>
      <c r="J119775" s="1">
        <v>158269.6</v>
      </c>
      <c r="K119775" t="s">
        <v>34558</v>
      </c>
    </row>
    <row r="119776" spans="2:11" hidden="1" x14ac:dyDescent="0.3">
      <c r="B119776">
        <v>119768</v>
      </c>
      <c r="C119776" t="s">
        <v>36141</v>
      </c>
      <c r="D119776" t="s">
        <v>34564</v>
      </c>
      <c r="E119776" t="s">
        <v>19489</v>
      </c>
      <c r="F119776" s="4">
        <v>39620</v>
      </c>
      <c r="I119776" s="1">
        <v>35360</v>
      </c>
      <c r="J119776" s="1">
        <v>2006</v>
      </c>
      <c r="K119776" t="s">
        <v>34558</v>
      </c>
    </row>
    <row r="119777" spans="2:11" hidden="1" x14ac:dyDescent="0.3">
      <c r="B119777">
        <v>119769</v>
      </c>
      <c r="C119777" t="s">
        <v>36142</v>
      </c>
      <c r="D119777" t="s">
        <v>176</v>
      </c>
      <c r="E119777" t="s">
        <v>19691</v>
      </c>
      <c r="F119777" s="4">
        <v>43239</v>
      </c>
      <c r="I119777" s="1">
        <v>34079</v>
      </c>
      <c r="J119777" s="1">
        <v>5713.72</v>
      </c>
      <c r="K119777" t="s">
        <v>34558</v>
      </c>
    </row>
    <row r="119778" spans="2:11" hidden="1" x14ac:dyDescent="0.3">
      <c r="B119778">
        <v>119770</v>
      </c>
      <c r="C119778" t="s">
        <v>3769</v>
      </c>
      <c r="D119778" t="s">
        <v>36143</v>
      </c>
      <c r="E119778" t="s">
        <v>19752</v>
      </c>
      <c r="F119778" s="4">
        <v>39650</v>
      </c>
      <c r="I119778" s="1">
        <v>67500</v>
      </c>
      <c r="J119778" s="1">
        <v>66893.16</v>
      </c>
      <c r="K119778" t="s">
        <v>34558</v>
      </c>
    </row>
    <row r="119779" spans="2:11" hidden="1" x14ac:dyDescent="0.3">
      <c r="B119779">
        <v>119771</v>
      </c>
      <c r="C119779" t="s">
        <v>3772</v>
      </c>
      <c r="D119779" t="s">
        <v>35223</v>
      </c>
      <c r="E119779" t="s">
        <v>19316</v>
      </c>
      <c r="F119779" s="4">
        <v>38545</v>
      </c>
      <c r="I119779" s="1">
        <v>40453</v>
      </c>
      <c r="J119779" s="1">
        <v>49184.01</v>
      </c>
      <c r="K119779" t="s">
        <v>34558</v>
      </c>
    </row>
    <row r="119780" spans="2:11" hidden="1" x14ac:dyDescent="0.3">
      <c r="B119780">
        <v>119772</v>
      </c>
      <c r="C119780" t="s">
        <v>3773</v>
      </c>
      <c r="D119780" t="s">
        <v>32697</v>
      </c>
      <c r="E119780" t="s">
        <v>19963</v>
      </c>
      <c r="F119780" s="4">
        <v>39412</v>
      </c>
      <c r="I119780" s="1">
        <v>73554</v>
      </c>
      <c r="J119780" s="1">
        <v>82345.36</v>
      </c>
      <c r="K119780" t="s">
        <v>34558</v>
      </c>
    </row>
    <row r="119781" spans="2:11" hidden="1" x14ac:dyDescent="0.3">
      <c r="B119781">
        <v>119773</v>
      </c>
      <c r="C119781" t="s">
        <v>18058</v>
      </c>
      <c r="D119781" t="s">
        <v>34559</v>
      </c>
      <c r="E119781" t="s">
        <v>19001</v>
      </c>
      <c r="F119781" s="4">
        <v>41001</v>
      </c>
      <c r="I119781" s="1">
        <v>71706</v>
      </c>
      <c r="J119781" s="1">
        <v>70156.81</v>
      </c>
      <c r="K119781" t="s">
        <v>34558</v>
      </c>
    </row>
    <row r="119782" spans="2:11" hidden="1" x14ac:dyDescent="0.3">
      <c r="B119782">
        <v>119774</v>
      </c>
      <c r="C119782" t="s">
        <v>3777</v>
      </c>
      <c r="D119782" t="s">
        <v>34734</v>
      </c>
      <c r="E119782" t="s">
        <v>19108</v>
      </c>
      <c r="F119782" s="4">
        <v>32165</v>
      </c>
      <c r="I119782" s="1">
        <v>78132</v>
      </c>
      <c r="J119782" s="1">
        <v>77930.95</v>
      </c>
      <c r="K119782" t="s">
        <v>34558</v>
      </c>
    </row>
    <row r="119783" spans="2:11" hidden="1" x14ac:dyDescent="0.3">
      <c r="B119783">
        <v>119775</v>
      </c>
      <c r="C119783" t="s">
        <v>36144</v>
      </c>
      <c r="D119783" t="s">
        <v>35227</v>
      </c>
      <c r="E119783" t="s">
        <v>21728</v>
      </c>
      <c r="F119783" s="4">
        <v>43185</v>
      </c>
      <c r="I119783" s="1">
        <v>29638</v>
      </c>
      <c r="J119783" s="1">
        <v>7914.49</v>
      </c>
      <c r="K119783" t="s">
        <v>34558</v>
      </c>
    </row>
    <row r="119784" spans="2:11" hidden="1" x14ac:dyDescent="0.3">
      <c r="B119784">
        <v>119776</v>
      </c>
      <c r="C119784" t="s">
        <v>31055</v>
      </c>
      <c r="D119784" t="s">
        <v>30108</v>
      </c>
      <c r="E119784" t="s">
        <v>31489</v>
      </c>
      <c r="F119784" s="4">
        <v>42158</v>
      </c>
      <c r="I119784" s="1">
        <v>48085</v>
      </c>
      <c r="J119784" s="1">
        <v>45114.69</v>
      </c>
      <c r="K119784" t="s">
        <v>34558</v>
      </c>
    </row>
    <row r="119785" spans="2:11" hidden="1" x14ac:dyDescent="0.3">
      <c r="B119785">
        <v>119777</v>
      </c>
      <c r="C119785" t="s">
        <v>3778</v>
      </c>
      <c r="D119785" t="s">
        <v>34586</v>
      </c>
      <c r="E119785" t="s">
        <v>19520</v>
      </c>
      <c r="F119785" s="4">
        <v>37795</v>
      </c>
      <c r="I119785" s="1">
        <v>21424</v>
      </c>
      <c r="J119785" s="1">
        <v>4331.18</v>
      </c>
      <c r="K119785" t="s">
        <v>34558</v>
      </c>
    </row>
    <row r="119786" spans="2:11" hidden="1" x14ac:dyDescent="0.3">
      <c r="B119786">
        <v>119778</v>
      </c>
      <c r="C119786" t="s">
        <v>18062</v>
      </c>
      <c r="D119786" t="s">
        <v>32697</v>
      </c>
      <c r="E119786" t="s">
        <v>19537</v>
      </c>
      <c r="F119786" s="4">
        <v>40806</v>
      </c>
      <c r="I119786" s="1">
        <v>68788</v>
      </c>
      <c r="J119786" s="1">
        <v>113671.66</v>
      </c>
      <c r="K119786" t="s">
        <v>34558</v>
      </c>
    </row>
    <row r="119787" spans="2:11" hidden="1" x14ac:dyDescent="0.3">
      <c r="B119787">
        <v>119779</v>
      </c>
      <c r="C119787" t="s">
        <v>3779</v>
      </c>
      <c r="D119787" t="s">
        <v>34720</v>
      </c>
      <c r="E119787" t="s">
        <v>19311</v>
      </c>
      <c r="F119787" s="4">
        <v>33133</v>
      </c>
      <c r="I119787" s="1">
        <v>81918</v>
      </c>
      <c r="J119787" s="1">
        <v>94815.62</v>
      </c>
      <c r="K119787" t="s">
        <v>34558</v>
      </c>
    </row>
    <row r="119788" spans="2:11" hidden="1" x14ac:dyDescent="0.3">
      <c r="B119788">
        <v>119780</v>
      </c>
      <c r="C119788" t="s">
        <v>3780</v>
      </c>
      <c r="D119788" t="s">
        <v>34575</v>
      </c>
      <c r="E119788" t="s">
        <v>19944</v>
      </c>
      <c r="F119788" s="4">
        <v>39209</v>
      </c>
      <c r="I119788" s="1">
        <v>33270</v>
      </c>
      <c r="J119788" s="1">
        <v>34774.68</v>
      </c>
      <c r="K119788" t="s">
        <v>34558</v>
      </c>
    </row>
    <row r="119789" spans="2:11" hidden="1" x14ac:dyDescent="0.3">
      <c r="B119789">
        <v>119781</v>
      </c>
      <c r="C119789" t="s">
        <v>31057</v>
      </c>
      <c r="D119789" t="s">
        <v>32668</v>
      </c>
      <c r="E119789" t="s">
        <v>19936</v>
      </c>
      <c r="F119789" s="4">
        <v>38796</v>
      </c>
      <c r="I119789" s="1">
        <v>74478</v>
      </c>
      <c r="J119789" s="1">
        <v>81553.13</v>
      </c>
      <c r="K119789" t="s">
        <v>34558</v>
      </c>
    </row>
    <row r="119790" spans="2:11" hidden="1" x14ac:dyDescent="0.3">
      <c r="B119790">
        <v>119782</v>
      </c>
      <c r="C119790" t="s">
        <v>34059</v>
      </c>
      <c r="D119790" t="s">
        <v>35504</v>
      </c>
      <c r="E119790" t="s">
        <v>20621</v>
      </c>
      <c r="F119790" s="4">
        <v>42795</v>
      </c>
      <c r="I119790" s="1">
        <v>60700</v>
      </c>
      <c r="J119790" s="1">
        <v>59772.480000000003</v>
      </c>
      <c r="K119790" t="s">
        <v>34558</v>
      </c>
    </row>
    <row r="119791" spans="2:11" hidden="1" x14ac:dyDescent="0.3">
      <c r="B119791">
        <v>119783</v>
      </c>
      <c r="C119791" t="s">
        <v>28738</v>
      </c>
      <c r="D119791" t="s">
        <v>34639</v>
      </c>
      <c r="E119791" t="s">
        <v>19272</v>
      </c>
      <c r="F119791" s="4">
        <v>41645</v>
      </c>
      <c r="I119791" s="1">
        <v>43088</v>
      </c>
      <c r="J119791" s="1">
        <v>52808.52</v>
      </c>
      <c r="K119791" t="s">
        <v>34558</v>
      </c>
    </row>
    <row r="119792" spans="2:11" hidden="1" x14ac:dyDescent="0.3">
      <c r="B119792">
        <v>119784</v>
      </c>
      <c r="C119792" t="s">
        <v>3783</v>
      </c>
      <c r="D119792" t="s">
        <v>32711</v>
      </c>
      <c r="E119792" t="s">
        <v>31423</v>
      </c>
      <c r="F119792" s="4">
        <v>39378</v>
      </c>
      <c r="I119792" s="1">
        <v>74244</v>
      </c>
      <c r="J119792" s="1">
        <v>86887.54</v>
      </c>
      <c r="K119792" t="s">
        <v>34558</v>
      </c>
    </row>
    <row r="119793" spans="2:11" hidden="1" x14ac:dyDescent="0.3">
      <c r="B119793">
        <v>119785</v>
      </c>
      <c r="C119793" t="s">
        <v>31058</v>
      </c>
      <c r="D119793" t="s">
        <v>34575</v>
      </c>
      <c r="E119793" t="s">
        <v>21688</v>
      </c>
      <c r="F119793" s="4">
        <v>41834</v>
      </c>
      <c r="I119793" s="1">
        <v>31720</v>
      </c>
      <c r="J119793" s="1">
        <v>35322.92</v>
      </c>
      <c r="K119793" t="s">
        <v>34558</v>
      </c>
    </row>
    <row r="119794" spans="2:11" hidden="1" x14ac:dyDescent="0.3">
      <c r="B119794">
        <v>119786</v>
      </c>
      <c r="C119794" t="s">
        <v>34060</v>
      </c>
      <c r="D119794" t="s">
        <v>36145</v>
      </c>
      <c r="E119794" t="s">
        <v>19586</v>
      </c>
      <c r="F119794" s="4">
        <v>42710</v>
      </c>
      <c r="I119794" s="1">
        <v>180324</v>
      </c>
      <c r="J119794" s="1">
        <v>178294.24</v>
      </c>
      <c r="K119794" t="s">
        <v>34558</v>
      </c>
    </row>
    <row r="119795" spans="2:11" hidden="1" x14ac:dyDescent="0.3">
      <c r="B119795">
        <v>119787</v>
      </c>
      <c r="C119795" t="s">
        <v>18066</v>
      </c>
      <c r="D119795" t="s">
        <v>35004</v>
      </c>
      <c r="E119795" t="s">
        <v>19505</v>
      </c>
      <c r="F119795" s="4">
        <v>39975</v>
      </c>
      <c r="I119795" s="1">
        <v>32470</v>
      </c>
      <c r="J119795" s="1">
        <v>51286.18</v>
      </c>
      <c r="K119795" t="s">
        <v>34558</v>
      </c>
    </row>
    <row r="119796" spans="2:11" hidden="1" x14ac:dyDescent="0.3">
      <c r="B119796">
        <v>119788</v>
      </c>
      <c r="C119796" t="s">
        <v>24143</v>
      </c>
      <c r="D119796" t="s">
        <v>35004</v>
      </c>
      <c r="E119796" t="s">
        <v>21201</v>
      </c>
      <c r="F119796" s="4">
        <v>39975</v>
      </c>
      <c r="I119796" s="1">
        <v>32470</v>
      </c>
      <c r="J119796" s="1">
        <v>54013.73</v>
      </c>
      <c r="K119796" t="s">
        <v>34558</v>
      </c>
    </row>
    <row r="119797" spans="2:11" hidden="1" x14ac:dyDescent="0.3">
      <c r="B119797">
        <v>119789</v>
      </c>
      <c r="C119797" t="s">
        <v>3786</v>
      </c>
      <c r="D119797" t="s">
        <v>35395</v>
      </c>
      <c r="E119797" t="s">
        <v>19552</v>
      </c>
      <c r="F119797" s="4">
        <v>40574</v>
      </c>
      <c r="I119797" s="1">
        <v>40678</v>
      </c>
      <c r="J119797" s="1">
        <v>40219.360000000001</v>
      </c>
      <c r="K119797" t="s">
        <v>34558</v>
      </c>
    </row>
    <row r="119798" spans="2:11" hidden="1" x14ac:dyDescent="0.3">
      <c r="B119798">
        <v>119790</v>
      </c>
      <c r="C119798" t="s">
        <v>34061</v>
      </c>
      <c r="D119798" t="s">
        <v>36146</v>
      </c>
      <c r="E119798" t="s">
        <v>20621</v>
      </c>
      <c r="F119798" s="4">
        <v>42802</v>
      </c>
      <c r="I119798" s="1">
        <v>64505</v>
      </c>
      <c r="J119798" s="1">
        <v>52621.49</v>
      </c>
      <c r="K119798" t="s">
        <v>34558</v>
      </c>
    </row>
    <row r="119799" spans="2:11" hidden="1" x14ac:dyDescent="0.3">
      <c r="B119799">
        <v>119791</v>
      </c>
      <c r="C119799" t="s">
        <v>34062</v>
      </c>
      <c r="D119799" t="s">
        <v>32704</v>
      </c>
      <c r="E119799" t="s">
        <v>19039</v>
      </c>
      <c r="F119799" s="4">
        <v>42611</v>
      </c>
      <c r="I119799" s="1">
        <v>50561</v>
      </c>
      <c r="J119799" s="1">
        <v>59827.25</v>
      </c>
      <c r="K119799" t="s">
        <v>34558</v>
      </c>
    </row>
    <row r="119800" spans="2:11" hidden="1" x14ac:dyDescent="0.3">
      <c r="B119800">
        <v>119792</v>
      </c>
      <c r="C119800" t="s">
        <v>3788</v>
      </c>
      <c r="D119800" t="s">
        <v>32752</v>
      </c>
      <c r="E119800" t="s">
        <v>20148</v>
      </c>
      <c r="F119800" s="4">
        <v>30300</v>
      </c>
      <c r="I119800" s="1">
        <v>39832</v>
      </c>
      <c r="J119800" s="1">
        <v>73865.33</v>
      </c>
      <c r="K119800" t="s">
        <v>34558</v>
      </c>
    </row>
    <row r="119801" spans="2:11" hidden="1" x14ac:dyDescent="0.3">
      <c r="B119801">
        <v>119793</v>
      </c>
      <c r="C119801" t="s">
        <v>3789</v>
      </c>
      <c r="D119801" t="s">
        <v>34648</v>
      </c>
      <c r="E119801" t="s">
        <v>19075</v>
      </c>
      <c r="F119801" s="4">
        <v>37679</v>
      </c>
      <c r="I119801" s="1">
        <v>59392</v>
      </c>
      <c r="J119801" s="1">
        <v>80274.48</v>
      </c>
      <c r="K119801" t="s">
        <v>34558</v>
      </c>
    </row>
    <row r="119802" spans="2:11" hidden="1" x14ac:dyDescent="0.3">
      <c r="B119802">
        <v>119794</v>
      </c>
      <c r="C119802" t="s">
        <v>3790</v>
      </c>
      <c r="D119802" t="s">
        <v>34576</v>
      </c>
      <c r="E119802" t="s">
        <v>19872</v>
      </c>
      <c r="F119802" s="4">
        <v>35565</v>
      </c>
      <c r="I119802" s="1">
        <v>61302</v>
      </c>
      <c r="J119802" s="1">
        <v>62922.69</v>
      </c>
      <c r="K119802" t="s">
        <v>34558</v>
      </c>
    </row>
    <row r="119803" spans="2:11" hidden="1" x14ac:dyDescent="0.3">
      <c r="B119803">
        <v>119795</v>
      </c>
      <c r="C119803" t="s">
        <v>3791</v>
      </c>
      <c r="D119803" t="s">
        <v>34570</v>
      </c>
      <c r="E119803" t="s">
        <v>32693</v>
      </c>
      <c r="F119803" s="4">
        <v>38540</v>
      </c>
      <c r="I119803" s="1">
        <v>54728</v>
      </c>
      <c r="J119803" s="1">
        <v>52857.59</v>
      </c>
      <c r="K119803" t="s">
        <v>34558</v>
      </c>
    </row>
    <row r="119804" spans="2:11" hidden="1" x14ac:dyDescent="0.3">
      <c r="B119804">
        <v>119796</v>
      </c>
      <c r="C119804" t="s">
        <v>18069</v>
      </c>
      <c r="D119804" t="s">
        <v>32714</v>
      </c>
      <c r="E119804" t="s">
        <v>19864</v>
      </c>
      <c r="F119804" s="4">
        <v>40813</v>
      </c>
      <c r="I119804" s="1">
        <v>33441</v>
      </c>
      <c r="J119804" s="1">
        <v>36989.08</v>
      </c>
      <c r="K119804" t="s">
        <v>34558</v>
      </c>
    </row>
    <row r="119805" spans="2:11" hidden="1" x14ac:dyDescent="0.3">
      <c r="B119805">
        <v>119797</v>
      </c>
      <c r="C119805" t="s">
        <v>3794</v>
      </c>
      <c r="D119805" t="s">
        <v>32879</v>
      </c>
      <c r="E119805" t="s">
        <v>19026</v>
      </c>
      <c r="F119805" s="4">
        <v>39510</v>
      </c>
      <c r="I119805" s="1">
        <v>20800</v>
      </c>
      <c r="J119805" s="1">
        <v>1715</v>
      </c>
      <c r="K119805" t="s">
        <v>34558</v>
      </c>
    </row>
    <row r="119806" spans="2:11" hidden="1" x14ac:dyDescent="0.3">
      <c r="B119806">
        <v>119798</v>
      </c>
      <c r="C119806" t="s">
        <v>28742</v>
      </c>
      <c r="D119806" t="s">
        <v>30094</v>
      </c>
      <c r="E119806" t="s">
        <v>20306</v>
      </c>
      <c r="F119806" s="4">
        <v>38705</v>
      </c>
      <c r="I119806" s="1">
        <v>81300</v>
      </c>
      <c r="J119806" s="1">
        <v>81071.62</v>
      </c>
      <c r="K119806" t="s">
        <v>34558</v>
      </c>
    </row>
    <row r="119807" spans="2:11" hidden="1" x14ac:dyDescent="0.3">
      <c r="B119807">
        <v>119799</v>
      </c>
      <c r="C119807" t="s">
        <v>32346</v>
      </c>
      <c r="D119807" t="s">
        <v>32697</v>
      </c>
      <c r="E119807" t="s">
        <v>19853</v>
      </c>
      <c r="F119807" s="4">
        <v>42320</v>
      </c>
      <c r="I119807" s="1">
        <v>51328</v>
      </c>
      <c r="J119807" s="1">
        <v>66935.55</v>
      </c>
      <c r="K119807" t="s">
        <v>34558</v>
      </c>
    </row>
    <row r="119808" spans="2:11" hidden="1" x14ac:dyDescent="0.3">
      <c r="B119808">
        <v>119800</v>
      </c>
      <c r="C119808" t="s">
        <v>3797</v>
      </c>
      <c r="D119808" t="s">
        <v>34569</v>
      </c>
      <c r="E119808" t="s">
        <v>19851</v>
      </c>
      <c r="F119808" s="4">
        <v>38657</v>
      </c>
      <c r="I119808" s="1">
        <v>37401</v>
      </c>
      <c r="J119808" s="1">
        <v>39615.800000000003</v>
      </c>
      <c r="K119808" t="s">
        <v>34558</v>
      </c>
    </row>
    <row r="119809" spans="2:11" hidden="1" x14ac:dyDescent="0.3">
      <c r="B119809">
        <v>119801</v>
      </c>
      <c r="C119809" t="s">
        <v>36147</v>
      </c>
      <c r="D119809" t="s">
        <v>176</v>
      </c>
      <c r="E119809" t="s">
        <v>19143</v>
      </c>
      <c r="F119809" s="4">
        <v>43253</v>
      </c>
      <c r="I119809" s="1">
        <v>34079</v>
      </c>
      <c r="J119809" s="1">
        <v>4410.8100000000004</v>
      </c>
      <c r="K119809" t="s">
        <v>34558</v>
      </c>
    </row>
    <row r="119810" spans="2:11" hidden="1" x14ac:dyDescent="0.3">
      <c r="B119810">
        <v>119802</v>
      </c>
      <c r="C119810" t="s">
        <v>34063</v>
      </c>
      <c r="D119810" t="s">
        <v>34895</v>
      </c>
      <c r="E119810" t="s">
        <v>19491</v>
      </c>
      <c r="F119810" s="4">
        <v>42992</v>
      </c>
      <c r="I119810" s="1">
        <v>60200</v>
      </c>
      <c r="J119810" s="1">
        <v>47782.080000000002</v>
      </c>
      <c r="K119810" t="s">
        <v>34558</v>
      </c>
    </row>
    <row r="119811" spans="2:11" hidden="1" x14ac:dyDescent="0.3">
      <c r="B119811">
        <v>119803</v>
      </c>
      <c r="C119811" t="s">
        <v>28746</v>
      </c>
      <c r="D119811" t="s">
        <v>35909</v>
      </c>
      <c r="E119811" t="s">
        <v>19335</v>
      </c>
      <c r="F119811" s="4">
        <v>41799</v>
      </c>
      <c r="I119811" s="1">
        <v>88700</v>
      </c>
      <c r="J119811" s="1">
        <v>86730.8</v>
      </c>
      <c r="K119811" t="s">
        <v>34558</v>
      </c>
    </row>
    <row r="119812" spans="2:11" hidden="1" x14ac:dyDescent="0.3">
      <c r="B119812">
        <v>119804</v>
      </c>
      <c r="C119812" t="s">
        <v>3800</v>
      </c>
      <c r="D119812" t="s">
        <v>32725</v>
      </c>
      <c r="E119812" t="s">
        <v>19439</v>
      </c>
      <c r="F119812" s="4">
        <v>37007</v>
      </c>
      <c r="I119812" s="1">
        <v>83323</v>
      </c>
      <c r="J119812" s="1">
        <v>94949.79</v>
      </c>
      <c r="K119812" t="s">
        <v>34558</v>
      </c>
    </row>
    <row r="119813" spans="2:11" hidden="1" x14ac:dyDescent="0.3">
      <c r="B119813">
        <v>119805</v>
      </c>
      <c r="C119813" t="s">
        <v>3803</v>
      </c>
      <c r="D119813" t="s">
        <v>32828</v>
      </c>
      <c r="E119813" t="s">
        <v>19067</v>
      </c>
      <c r="F119813" s="4">
        <v>36452</v>
      </c>
      <c r="I119813" s="1">
        <v>35965</v>
      </c>
      <c r="J119813" s="1">
        <v>40127.01</v>
      </c>
      <c r="K119813" t="s">
        <v>34558</v>
      </c>
    </row>
    <row r="119814" spans="2:11" hidden="1" x14ac:dyDescent="0.3">
      <c r="B119814">
        <v>119806</v>
      </c>
      <c r="C119814" t="s">
        <v>3806</v>
      </c>
      <c r="D119814" t="s">
        <v>34659</v>
      </c>
      <c r="E119814" t="s">
        <v>19200</v>
      </c>
      <c r="F119814" s="4">
        <v>38899</v>
      </c>
      <c r="I119814" s="1">
        <v>29162</v>
      </c>
      <c r="J119814" s="1">
        <v>30210.45</v>
      </c>
      <c r="K119814" t="s">
        <v>34558</v>
      </c>
    </row>
    <row r="119815" spans="2:11" hidden="1" x14ac:dyDescent="0.3">
      <c r="B119815">
        <v>119807</v>
      </c>
      <c r="C119815" t="s">
        <v>3807</v>
      </c>
      <c r="D119815" t="s">
        <v>34620</v>
      </c>
      <c r="E119815" t="s">
        <v>19962</v>
      </c>
      <c r="F119815" s="4">
        <v>34151</v>
      </c>
      <c r="I119815" s="1">
        <v>95400</v>
      </c>
      <c r="J119815" s="1">
        <v>96312.45</v>
      </c>
      <c r="K119815" t="s">
        <v>34558</v>
      </c>
    </row>
    <row r="119816" spans="2:11" hidden="1" x14ac:dyDescent="0.3">
      <c r="B119816">
        <v>119808</v>
      </c>
      <c r="C119816" t="s">
        <v>3808</v>
      </c>
      <c r="D119816" t="s">
        <v>34713</v>
      </c>
      <c r="E119816" t="s">
        <v>19143</v>
      </c>
      <c r="F119816" s="4">
        <v>39979</v>
      </c>
      <c r="I119816" s="1">
        <v>35298</v>
      </c>
      <c r="J119816" s="1">
        <v>36117.9</v>
      </c>
      <c r="K119816" t="s">
        <v>34558</v>
      </c>
    </row>
    <row r="119817" spans="2:11" hidden="1" x14ac:dyDescent="0.3">
      <c r="B119817">
        <v>119809</v>
      </c>
      <c r="C119817" t="s">
        <v>3809</v>
      </c>
      <c r="D119817" t="s">
        <v>34635</v>
      </c>
      <c r="E119817" t="s">
        <v>30489</v>
      </c>
      <c r="F119817" s="4">
        <v>38477</v>
      </c>
      <c r="I119817" s="1">
        <v>44584</v>
      </c>
      <c r="J119817" s="1">
        <v>67984.899999999994</v>
      </c>
      <c r="K119817" t="s">
        <v>34558</v>
      </c>
    </row>
    <row r="119818" spans="2:11" hidden="1" x14ac:dyDescent="0.3">
      <c r="B119818">
        <v>119810</v>
      </c>
      <c r="C119818" t="s">
        <v>3810</v>
      </c>
      <c r="D119818" t="s">
        <v>35196</v>
      </c>
      <c r="E119818" t="s">
        <v>19921</v>
      </c>
      <c r="F119818" s="4">
        <v>39275</v>
      </c>
      <c r="I119818" s="1">
        <v>49277</v>
      </c>
      <c r="J119818" s="1">
        <v>51697.67</v>
      </c>
      <c r="K119818" t="s">
        <v>34558</v>
      </c>
    </row>
    <row r="119819" spans="2:11" hidden="1" x14ac:dyDescent="0.3">
      <c r="B119819">
        <v>119811</v>
      </c>
      <c r="C119819" t="s">
        <v>3811</v>
      </c>
      <c r="D119819" t="s">
        <v>747</v>
      </c>
      <c r="E119819" t="s">
        <v>19338</v>
      </c>
      <c r="F119819" s="4">
        <v>34079</v>
      </c>
      <c r="I119819" s="1">
        <v>100641</v>
      </c>
      <c r="J119819" s="1">
        <v>153700.65</v>
      </c>
      <c r="K119819" t="s">
        <v>34558</v>
      </c>
    </row>
    <row r="119820" spans="2:11" hidden="1" x14ac:dyDescent="0.3">
      <c r="B119820">
        <v>119812</v>
      </c>
      <c r="C119820" t="s">
        <v>31059</v>
      </c>
      <c r="D119820" t="s">
        <v>34656</v>
      </c>
      <c r="E119820" t="s">
        <v>19103</v>
      </c>
      <c r="F119820" s="4">
        <v>41789</v>
      </c>
      <c r="I119820" s="1">
        <v>21008</v>
      </c>
      <c r="J119820" s="1">
        <v>7181.6</v>
      </c>
      <c r="K119820" t="s">
        <v>34558</v>
      </c>
    </row>
    <row r="119821" spans="2:11" hidden="1" x14ac:dyDescent="0.3">
      <c r="B119821">
        <v>119813</v>
      </c>
      <c r="C119821" t="s">
        <v>34064</v>
      </c>
      <c r="D119821" t="s">
        <v>33794</v>
      </c>
      <c r="E119821" t="s">
        <v>19213</v>
      </c>
      <c r="F119821" s="4">
        <v>42572</v>
      </c>
      <c r="I119821" s="1">
        <v>47828</v>
      </c>
      <c r="J119821" s="1">
        <v>51018.22</v>
      </c>
      <c r="K119821" t="s">
        <v>34558</v>
      </c>
    </row>
    <row r="119822" spans="2:11" hidden="1" x14ac:dyDescent="0.3">
      <c r="B119822">
        <v>119814</v>
      </c>
      <c r="C119822" t="s">
        <v>36148</v>
      </c>
      <c r="D119822" t="s">
        <v>34797</v>
      </c>
      <c r="E119822" t="s">
        <v>19632</v>
      </c>
      <c r="F119822" s="4">
        <v>43157</v>
      </c>
      <c r="I119822" s="1">
        <v>42131</v>
      </c>
      <c r="J119822" s="1">
        <v>14297.86</v>
      </c>
      <c r="K119822" t="s">
        <v>34558</v>
      </c>
    </row>
    <row r="119823" spans="2:11" hidden="1" x14ac:dyDescent="0.3">
      <c r="B119823">
        <v>119815</v>
      </c>
      <c r="C119823" t="s">
        <v>36149</v>
      </c>
      <c r="D119823" t="s">
        <v>34727</v>
      </c>
      <c r="E119823" t="s">
        <v>24165</v>
      </c>
      <c r="F119823" s="4">
        <v>43213</v>
      </c>
      <c r="I119823" s="1">
        <v>29120</v>
      </c>
      <c r="J119823" s="1">
        <v>8371.93</v>
      </c>
      <c r="K119823" t="s">
        <v>34558</v>
      </c>
    </row>
    <row r="119824" spans="2:11" hidden="1" x14ac:dyDescent="0.3">
      <c r="B119824">
        <v>119816</v>
      </c>
      <c r="C119824" t="s">
        <v>18074</v>
      </c>
      <c r="D119824" t="s">
        <v>34824</v>
      </c>
      <c r="E119824" t="s">
        <v>20197</v>
      </c>
      <c r="F119824" s="4">
        <v>39449</v>
      </c>
      <c r="I119824" s="1">
        <v>33171</v>
      </c>
      <c r="J119824" s="1">
        <v>38188.35</v>
      </c>
      <c r="K119824" t="s">
        <v>34558</v>
      </c>
    </row>
    <row r="119825" spans="2:11" hidden="1" x14ac:dyDescent="0.3">
      <c r="B119825">
        <v>119817</v>
      </c>
      <c r="C119825" t="s">
        <v>3813</v>
      </c>
      <c r="D119825" t="s">
        <v>32697</v>
      </c>
      <c r="E119825" t="s">
        <v>19134</v>
      </c>
      <c r="F119825" s="4">
        <v>39170</v>
      </c>
      <c r="I119825" s="1">
        <v>74257</v>
      </c>
      <c r="J119825" s="1">
        <v>103079.77</v>
      </c>
      <c r="K119825" t="s">
        <v>34558</v>
      </c>
    </row>
    <row r="119826" spans="2:11" hidden="1" x14ac:dyDescent="0.3">
      <c r="B119826">
        <v>119818</v>
      </c>
      <c r="C119826" t="s">
        <v>3817</v>
      </c>
      <c r="D119826" t="s">
        <v>35336</v>
      </c>
      <c r="E119826" t="s">
        <v>19680</v>
      </c>
      <c r="F119826" s="4">
        <v>34729</v>
      </c>
      <c r="I119826" s="1">
        <v>71828</v>
      </c>
      <c r="J119826" s="1">
        <v>73216.320000000007</v>
      </c>
      <c r="K119826" t="s">
        <v>34558</v>
      </c>
    </row>
    <row r="119827" spans="2:11" hidden="1" x14ac:dyDescent="0.3">
      <c r="B119827">
        <v>119819</v>
      </c>
      <c r="C119827" t="s">
        <v>3818</v>
      </c>
      <c r="D119827" t="s">
        <v>34615</v>
      </c>
      <c r="E119827" t="s">
        <v>19072</v>
      </c>
      <c r="F119827" s="4">
        <v>33112</v>
      </c>
      <c r="I119827" s="1">
        <v>98022</v>
      </c>
      <c r="J119827" s="1">
        <v>105305.88</v>
      </c>
      <c r="K119827" t="s">
        <v>34558</v>
      </c>
    </row>
    <row r="119828" spans="2:11" hidden="1" x14ac:dyDescent="0.3">
      <c r="B119828">
        <v>119820</v>
      </c>
      <c r="C119828" t="s">
        <v>3819</v>
      </c>
      <c r="D119828" t="s">
        <v>32689</v>
      </c>
      <c r="E119828" t="s">
        <v>19856</v>
      </c>
      <c r="F119828" s="4">
        <v>39247</v>
      </c>
      <c r="I119828" s="1">
        <v>86083</v>
      </c>
      <c r="J119828" s="1">
        <v>103065.42</v>
      </c>
      <c r="K119828" t="s">
        <v>34558</v>
      </c>
    </row>
    <row r="119829" spans="2:11" hidden="1" x14ac:dyDescent="0.3">
      <c r="B119829">
        <v>119821</v>
      </c>
      <c r="C119829" t="s">
        <v>3821</v>
      </c>
      <c r="D119829" t="s">
        <v>30019</v>
      </c>
      <c r="E119829" t="s">
        <v>586</v>
      </c>
      <c r="F119829" s="4">
        <v>35068</v>
      </c>
      <c r="I119829" s="1">
        <v>70900</v>
      </c>
      <c r="J119829" s="1">
        <v>70245.87</v>
      </c>
      <c r="K119829" t="s">
        <v>34558</v>
      </c>
    </row>
    <row r="119830" spans="2:11" hidden="1" x14ac:dyDescent="0.3">
      <c r="B119830">
        <v>119822</v>
      </c>
      <c r="C119830" t="s">
        <v>3823</v>
      </c>
      <c r="D119830" t="s">
        <v>35104</v>
      </c>
      <c r="E119830" t="s">
        <v>19280</v>
      </c>
      <c r="F119830" s="4">
        <v>39993</v>
      </c>
      <c r="I119830" s="1">
        <v>62424</v>
      </c>
      <c r="J119830" s="1">
        <v>61763.09</v>
      </c>
      <c r="K119830" t="s">
        <v>34558</v>
      </c>
    </row>
    <row r="119831" spans="2:11" hidden="1" x14ac:dyDescent="0.3">
      <c r="B119831">
        <v>119823</v>
      </c>
      <c r="C119831" t="s">
        <v>3824</v>
      </c>
      <c r="D119831" t="s">
        <v>35313</v>
      </c>
      <c r="E119831" t="s">
        <v>19111</v>
      </c>
      <c r="F119831" s="4">
        <v>34211</v>
      </c>
      <c r="I119831" s="1">
        <v>90241</v>
      </c>
      <c r="J119831" s="1">
        <v>155864.18</v>
      </c>
      <c r="K119831" t="s">
        <v>34558</v>
      </c>
    </row>
    <row r="119832" spans="2:11" hidden="1" x14ac:dyDescent="0.3">
      <c r="B119832">
        <v>119824</v>
      </c>
      <c r="C119832" t="s">
        <v>3826</v>
      </c>
      <c r="D119832" t="s">
        <v>34592</v>
      </c>
      <c r="E119832" t="s">
        <v>20064</v>
      </c>
      <c r="F119832" s="4">
        <v>39699</v>
      </c>
      <c r="I119832" s="1">
        <v>41500</v>
      </c>
      <c r="J119832" s="1">
        <v>44336.94</v>
      </c>
      <c r="K119832" t="s">
        <v>34558</v>
      </c>
    </row>
    <row r="119833" spans="2:11" hidden="1" x14ac:dyDescent="0.3">
      <c r="B119833">
        <v>119825</v>
      </c>
      <c r="C119833" t="s">
        <v>3827</v>
      </c>
      <c r="D119833" t="s">
        <v>34754</v>
      </c>
      <c r="E119833" t="s">
        <v>19645</v>
      </c>
      <c r="F119833" s="4">
        <v>36578</v>
      </c>
      <c r="I119833" s="1">
        <v>54700</v>
      </c>
      <c r="J119833" s="1">
        <v>72442.259999999995</v>
      </c>
      <c r="K119833" t="s">
        <v>34558</v>
      </c>
    </row>
    <row r="119834" spans="2:11" hidden="1" x14ac:dyDescent="0.3">
      <c r="B119834">
        <v>119826</v>
      </c>
      <c r="C119834" t="s">
        <v>3828</v>
      </c>
      <c r="D119834" t="s">
        <v>35086</v>
      </c>
      <c r="E119834" t="s">
        <v>20034</v>
      </c>
      <c r="F119834" s="4">
        <v>39303</v>
      </c>
      <c r="I119834" s="1">
        <v>48312</v>
      </c>
      <c r="J119834" s="1">
        <v>53238.05</v>
      </c>
      <c r="K119834" t="s">
        <v>34558</v>
      </c>
    </row>
    <row r="119835" spans="2:11" hidden="1" x14ac:dyDescent="0.3">
      <c r="B119835">
        <v>119827</v>
      </c>
      <c r="C119835" t="s">
        <v>3829</v>
      </c>
      <c r="D119835" t="s">
        <v>35007</v>
      </c>
      <c r="E119835" t="s">
        <v>19420</v>
      </c>
      <c r="F119835" s="4">
        <v>37404</v>
      </c>
      <c r="I119835" s="1">
        <v>45674</v>
      </c>
      <c r="J119835" s="1">
        <v>62557.89</v>
      </c>
      <c r="K119835" t="s">
        <v>34558</v>
      </c>
    </row>
    <row r="119836" spans="2:11" hidden="1" x14ac:dyDescent="0.3">
      <c r="B119836">
        <v>119828</v>
      </c>
      <c r="C119836" t="s">
        <v>32349</v>
      </c>
      <c r="D119836" t="s">
        <v>32697</v>
      </c>
      <c r="E119836" t="s">
        <v>19412</v>
      </c>
      <c r="F119836" s="4">
        <v>42529</v>
      </c>
      <c r="I119836" s="1">
        <v>51328</v>
      </c>
      <c r="J119836" s="1">
        <v>67618.009999999995</v>
      </c>
      <c r="K119836" t="s">
        <v>34558</v>
      </c>
    </row>
    <row r="119837" spans="2:11" hidden="1" x14ac:dyDescent="0.3">
      <c r="B119837">
        <v>119829</v>
      </c>
      <c r="C119837" t="s">
        <v>3830</v>
      </c>
      <c r="D119837" t="s">
        <v>34723</v>
      </c>
      <c r="E119837" t="s">
        <v>19506</v>
      </c>
      <c r="F119837" s="4">
        <v>39167</v>
      </c>
      <c r="I119837" s="1">
        <v>70900</v>
      </c>
      <c r="J119837" s="1">
        <v>70595.64</v>
      </c>
      <c r="K119837" t="s">
        <v>34558</v>
      </c>
    </row>
    <row r="119838" spans="2:11" hidden="1" x14ac:dyDescent="0.3">
      <c r="B119838">
        <v>119830</v>
      </c>
      <c r="C119838" t="s">
        <v>3833</v>
      </c>
      <c r="D119838" t="s">
        <v>32697</v>
      </c>
      <c r="E119838" t="s">
        <v>19464</v>
      </c>
      <c r="F119838" s="4">
        <v>38622</v>
      </c>
      <c r="I119838" s="1">
        <v>74958</v>
      </c>
      <c r="J119838" s="1">
        <v>129484.72</v>
      </c>
      <c r="K119838" t="s">
        <v>34558</v>
      </c>
    </row>
    <row r="119839" spans="2:11" hidden="1" x14ac:dyDescent="0.3">
      <c r="B119839">
        <v>119831</v>
      </c>
      <c r="C119839" t="s">
        <v>3835</v>
      </c>
      <c r="D119839" t="s">
        <v>34700</v>
      </c>
      <c r="E119839" t="s">
        <v>20823</v>
      </c>
      <c r="F119839" s="4">
        <v>33371</v>
      </c>
      <c r="I119839" s="1">
        <v>94635</v>
      </c>
      <c r="J119839" s="1">
        <v>101235.26</v>
      </c>
      <c r="K119839" t="s">
        <v>34558</v>
      </c>
    </row>
    <row r="119840" spans="2:11" hidden="1" x14ac:dyDescent="0.3">
      <c r="B119840">
        <v>119832</v>
      </c>
      <c r="C119840" t="s">
        <v>3836</v>
      </c>
      <c r="D119840" t="s">
        <v>32877</v>
      </c>
      <c r="E119840" t="s">
        <v>19505</v>
      </c>
      <c r="F119840" s="4">
        <v>35142</v>
      </c>
      <c r="I119840" s="1">
        <v>40921</v>
      </c>
      <c r="J119840" s="1">
        <v>92311.09</v>
      </c>
      <c r="K119840" t="s">
        <v>34558</v>
      </c>
    </row>
    <row r="119841" spans="2:11" hidden="1" x14ac:dyDescent="0.3">
      <c r="B119841">
        <v>119833</v>
      </c>
      <c r="C119841" t="s">
        <v>36150</v>
      </c>
      <c r="D119841" t="s">
        <v>34564</v>
      </c>
      <c r="E119841" t="s">
        <v>20655</v>
      </c>
      <c r="F119841" s="4">
        <v>43246</v>
      </c>
      <c r="I119841" s="1">
        <v>35360</v>
      </c>
      <c r="J119841" s="1">
        <v>2295</v>
      </c>
      <c r="K119841" t="s">
        <v>34558</v>
      </c>
    </row>
    <row r="119842" spans="2:11" hidden="1" x14ac:dyDescent="0.3">
      <c r="B119842">
        <v>119834</v>
      </c>
      <c r="C119842" t="s">
        <v>3837</v>
      </c>
      <c r="D119842" t="s">
        <v>32725</v>
      </c>
      <c r="E119842" t="s">
        <v>19473</v>
      </c>
      <c r="F119842" s="4">
        <v>39364</v>
      </c>
      <c r="I119842" s="1">
        <v>75332</v>
      </c>
      <c r="J119842" s="1">
        <v>96206.81</v>
      </c>
      <c r="K119842" t="s">
        <v>34558</v>
      </c>
    </row>
    <row r="119843" spans="2:11" hidden="1" x14ac:dyDescent="0.3">
      <c r="B119843">
        <v>119835</v>
      </c>
      <c r="C119843" t="s">
        <v>36151</v>
      </c>
      <c r="D119843" t="s">
        <v>34569</v>
      </c>
      <c r="E119843" t="s">
        <v>19368</v>
      </c>
      <c r="F119843" s="4">
        <v>43024</v>
      </c>
      <c r="I119843" s="1">
        <v>31488</v>
      </c>
      <c r="J119843" s="1">
        <v>17165.11</v>
      </c>
      <c r="K119843" t="s">
        <v>34558</v>
      </c>
    </row>
    <row r="119844" spans="2:11" hidden="1" x14ac:dyDescent="0.3">
      <c r="B119844">
        <v>119836</v>
      </c>
      <c r="C119844" t="s">
        <v>3839</v>
      </c>
      <c r="D119844" t="s">
        <v>35018</v>
      </c>
      <c r="E119844" t="s">
        <v>19372</v>
      </c>
      <c r="F119844" s="4">
        <v>40147</v>
      </c>
      <c r="I119844" s="1">
        <v>48045</v>
      </c>
      <c r="J119844" s="1">
        <v>48339.79</v>
      </c>
      <c r="K119844" t="s">
        <v>34558</v>
      </c>
    </row>
    <row r="119845" spans="2:11" hidden="1" x14ac:dyDescent="0.3">
      <c r="B119845">
        <v>119837</v>
      </c>
      <c r="C119845" t="s">
        <v>18081</v>
      </c>
      <c r="D119845" t="s">
        <v>32815</v>
      </c>
      <c r="E119845" t="s">
        <v>34807</v>
      </c>
      <c r="F119845" s="4">
        <v>34760</v>
      </c>
      <c r="I119845" s="1">
        <v>113937</v>
      </c>
      <c r="J119845" s="1">
        <v>170997.13</v>
      </c>
      <c r="K119845" t="s">
        <v>34558</v>
      </c>
    </row>
    <row r="119846" spans="2:11" hidden="1" x14ac:dyDescent="0.3">
      <c r="B119846">
        <v>119838</v>
      </c>
      <c r="C119846" t="s">
        <v>3840</v>
      </c>
      <c r="D119846" t="s">
        <v>34700</v>
      </c>
      <c r="E119846" t="s">
        <v>19184</v>
      </c>
      <c r="F119846" s="4">
        <v>36654</v>
      </c>
      <c r="I119846" s="1">
        <v>83775</v>
      </c>
      <c r="J119846" s="1">
        <v>94192.93</v>
      </c>
      <c r="K119846" t="s">
        <v>34558</v>
      </c>
    </row>
    <row r="119847" spans="2:11" hidden="1" x14ac:dyDescent="0.3">
      <c r="B119847">
        <v>119839</v>
      </c>
      <c r="C119847" t="s">
        <v>3841</v>
      </c>
      <c r="D119847" t="s">
        <v>34569</v>
      </c>
      <c r="E119847" t="s">
        <v>19952</v>
      </c>
      <c r="F119847" s="4">
        <v>31271</v>
      </c>
      <c r="I119847" s="1">
        <v>41757</v>
      </c>
      <c r="J119847" s="1">
        <v>40283.71</v>
      </c>
      <c r="K119847" t="s">
        <v>34558</v>
      </c>
    </row>
    <row r="119848" spans="2:11" hidden="1" x14ac:dyDescent="0.3">
      <c r="B119848">
        <v>119840</v>
      </c>
      <c r="C119848" t="s">
        <v>31061</v>
      </c>
      <c r="D119848" t="s">
        <v>33832</v>
      </c>
      <c r="E119848" t="s">
        <v>20436</v>
      </c>
      <c r="F119848" s="4">
        <v>41939</v>
      </c>
      <c r="I119848" s="1">
        <v>43088</v>
      </c>
      <c r="J119848" s="1">
        <v>59930.23</v>
      </c>
      <c r="K119848" t="s">
        <v>34558</v>
      </c>
    </row>
    <row r="119849" spans="2:11" hidden="1" x14ac:dyDescent="0.3">
      <c r="B119849">
        <v>119841</v>
      </c>
      <c r="C119849" t="s">
        <v>18083</v>
      </c>
      <c r="D119849" t="s">
        <v>32697</v>
      </c>
      <c r="E119849" t="s">
        <v>19537</v>
      </c>
      <c r="F119849" s="4">
        <v>40835</v>
      </c>
      <c r="I119849" s="1">
        <v>68788</v>
      </c>
      <c r="J119849" s="1">
        <v>69817.88</v>
      </c>
      <c r="K119849" t="s">
        <v>34558</v>
      </c>
    </row>
    <row r="119850" spans="2:11" hidden="1" x14ac:dyDescent="0.3">
      <c r="B119850">
        <v>119842</v>
      </c>
      <c r="C119850" t="s">
        <v>36152</v>
      </c>
      <c r="D119850" t="s">
        <v>33572</v>
      </c>
      <c r="E119850" t="s">
        <v>19251</v>
      </c>
      <c r="F119850" s="4">
        <v>43206</v>
      </c>
      <c r="I119850" s="1">
        <v>32666</v>
      </c>
      <c r="J119850" s="1">
        <v>8753.76</v>
      </c>
      <c r="K119850" t="s">
        <v>34558</v>
      </c>
    </row>
    <row r="119851" spans="2:11" hidden="1" x14ac:dyDescent="0.3">
      <c r="B119851">
        <v>119843</v>
      </c>
      <c r="C119851" t="s">
        <v>36153</v>
      </c>
      <c r="D119851" t="s">
        <v>32704</v>
      </c>
      <c r="E119851" t="s">
        <v>19142</v>
      </c>
      <c r="F119851" s="4">
        <v>43068</v>
      </c>
      <c r="I119851" s="1">
        <v>50440</v>
      </c>
      <c r="J119851" s="1">
        <v>31065.49</v>
      </c>
      <c r="K119851" t="s">
        <v>34558</v>
      </c>
    </row>
    <row r="119852" spans="2:11" hidden="1" x14ac:dyDescent="0.3">
      <c r="B119852">
        <v>119844</v>
      </c>
      <c r="C119852" t="s">
        <v>34065</v>
      </c>
      <c r="D119852" t="s">
        <v>32711</v>
      </c>
      <c r="E119852" t="s">
        <v>31423</v>
      </c>
      <c r="F119852" s="4">
        <v>42662</v>
      </c>
      <c r="I119852" s="1">
        <v>53279</v>
      </c>
      <c r="J119852" s="1">
        <v>77578.22</v>
      </c>
      <c r="K119852" t="s">
        <v>34558</v>
      </c>
    </row>
    <row r="119853" spans="2:11" hidden="1" x14ac:dyDescent="0.3">
      <c r="B119853">
        <v>119845</v>
      </c>
      <c r="C119853" t="s">
        <v>36154</v>
      </c>
      <c r="D119853" t="s">
        <v>32704</v>
      </c>
      <c r="E119853" t="s">
        <v>19142</v>
      </c>
      <c r="F119853" s="4">
        <v>43251</v>
      </c>
      <c r="I119853" s="1">
        <v>71454</v>
      </c>
      <c r="J119853" s="1">
        <v>7419.96</v>
      </c>
      <c r="K119853" t="s">
        <v>34558</v>
      </c>
    </row>
    <row r="119854" spans="2:11" hidden="1" x14ac:dyDescent="0.3">
      <c r="B119854">
        <v>119846</v>
      </c>
      <c r="C119854" t="s">
        <v>3850</v>
      </c>
      <c r="D119854" t="s">
        <v>32697</v>
      </c>
      <c r="E119854" t="s">
        <v>19817</v>
      </c>
      <c r="F119854" s="4">
        <v>36479</v>
      </c>
      <c r="I119854" s="1">
        <v>81358</v>
      </c>
      <c r="J119854" s="1">
        <v>97019.65</v>
      </c>
      <c r="K119854" t="s">
        <v>34558</v>
      </c>
    </row>
    <row r="119855" spans="2:11" hidden="1" x14ac:dyDescent="0.3">
      <c r="B119855">
        <v>119847</v>
      </c>
      <c r="C119855" t="s">
        <v>3853</v>
      </c>
      <c r="D119855" t="s">
        <v>32718</v>
      </c>
      <c r="E119855" t="s">
        <v>19842</v>
      </c>
      <c r="F119855" s="4">
        <v>31495</v>
      </c>
      <c r="I119855" s="1">
        <v>76100</v>
      </c>
      <c r="J119855" s="1">
        <v>76827.41</v>
      </c>
      <c r="K119855" t="s">
        <v>34558</v>
      </c>
    </row>
    <row r="119856" spans="2:11" hidden="1" x14ac:dyDescent="0.3">
      <c r="B119856">
        <v>119848</v>
      </c>
      <c r="C119856" t="s">
        <v>3856</v>
      </c>
      <c r="D119856" t="s">
        <v>25672</v>
      </c>
      <c r="E119856" t="s">
        <v>19916</v>
      </c>
      <c r="F119856" s="4">
        <v>34960</v>
      </c>
      <c r="I119856" s="1">
        <v>75502</v>
      </c>
      <c r="J119856" s="1">
        <v>75409.41</v>
      </c>
      <c r="K119856" t="s">
        <v>34558</v>
      </c>
    </row>
    <row r="119857" spans="2:11" hidden="1" x14ac:dyDescent="0.3">
      <c r="B119857">
        <v>119849</v>
      </c>
      <c r="C119857" t="s">
        <v>3857</v>
      </c>
      <c r="D119857" t="s">
        <v>25686</v>
      </c>
      <c r="E119857" t="s">
        <v>19155</v>
      </c>
      <c r="F119857" s="4">
        <v>33133</v>
      </c>
      <c r="I119857" s="1">
        <v>107227</v>
      </c>
      <c r="J119857" s="1">
        <v>138077.51</v>
      </c>
      <c r="K119857" t="s">
        <v>34558</v>
      </c>
    </row>
    <row r="119858" spans="2:11" hidden="1" x14ac:dyDescent="0.3">
      <c r="B119858">
        <v>119850</v>
      </c>
      <c r="C119858" t="s">
        <v>3858</v>
      </c>
      <c r="D119858" t="s">
        <v>34754</v>
      </c>
      <c r="E119858" t="s">
        <v>19645</v>
      </c>
      <c r="F119858" s="4">
        <v>39862</v>
      </c>
      <c r="I119858" s="1">
        <v>51154</v>
      </c>
      <c r="J119858" s="1">
        <v>67228.47</v>
      </c>
      <c r="K119858" t="s">
        <v>34558</v>
      </c>
    </row>
    <row r="119859" spans="2:11" hidden="1" x14ac:dyDescent="0.3">
      <c r="B119859">
        <v>119851</v>
      </c>
      <c r="C119859" t="s">
        <v>3859</v>
      </c>
      <c r="D119859" t="s">
        <v>25620</v>
      </c>
      <c r="E119859" t="s">
        <v>19276</v>
      </c>
      <c r="F119859" s="4">
        <v>37560</v>
      </c>
      <c r="I119859" s="1">
        <v>65500</v>
      </c>
      <c r="J119859" s="1">
        <v>64923.72</v>
      </c>
      <c r="K119859" t="s">
        <v>34558</v>
      </c>
    </row>
    <row r="119860" spans="2:11" hidden="1" x14ac:dyDescent="0.3">
      <c r="B119860">
        <v>119852</v>
      </c>
      <c r="C119860" t="s">
        <v>31062</v>
      </c>
      <c r="D119860" t="s">
        <v>25620</v>
      </c>
      <c r="E119860" t="s">
        <v>21536</v>
      </c>
      <c r="F119860" s="4">
        <v>42124</v>
      </c>
      <c r="I119860" s="1">
        <v>65500</v>
      </c>
      <c r="J119860" s="1">
        <v>65577.55</v>
      </c>
      <c r="K119860" t="s">
        <v>34558</v>
      </c>
    </row>
    <row r="119861" spans="2:11" hidden="1" x14ac:dyDescent="0.3">
      <c r="B119861">
        <v>119853</v>
      </c>
      <c r="C119861" t="s">
        <v>3862</v>
      </c>
      <c r="D119861" t="s">
        <v>34569</v>
      </c>
      <c r="E119861" t="s">
        <v>34807</v>
      </c>
      <c r="F119861" s="4">
        <v>38892</v>
      </c>
      <c r="I119861" s="1">
        <v>36312</v>
      </c>
      <c r="J119861" s="1">
        <v>39761.29</v>
      </c>
      <c r="K119861" t="s">
        <v>34558</v>
      </c>
    </row>
    <row r="119862" spans="2:11" hidden="1" x14ac:dyDescent="0.3">
      <c r="B119862">
        <v>119854</v>
      </c>
      <c r="C119862" t="s">
        <v>34066</v>
      </c>
      <c r="D119862" t="s">
        <v>30024</v>
      </c>
      <c r="E119862" t="s">
        <v>19365</v>
      </c>
      <c r="F119862" s="4">
        <v>43010</v>
      </c>
      <c r="I119862" s="1">
        <v>91800</v>
      </c>
      <c r="J119862" s="1">
        <v>97911.77</v>
      </c>
      <c r="K119862" t="s">
        <v>34558</v>
      </c>
    </row>
    <row r="119863" spans="2:11" hidden="1" x14ac:dyDescent="0.3">
      <c r="B119863">
        <v>119855</v>
      </c>
      <c r="C119863" t="s">
        <v>34067</v>
      </c>
      <c r="D119863" t="s">
        <v>34559</v>
      </c>
      <c r="E119863" t="s">
        <v>19514</v>
      </c>
      <c r="F119863" s="4">
        <v>42240</v>
      </c>
      <c r="I119863" s="1">
        <v>68600</v>
      </c>
      <c r="J119863" s="1">
        <v>67319.8</v>
      </c>
      <c r="K119863" t="s">
        <v>34558</v>
      </c>
    </row>
    <row r="119864" spans="2:11" hidden="1" x14ac:dyDescent="0.3">
      <c r="B119864">
        <v>119856</v>
      </c>
      <c r="C119864" t="s">
        <v>24160</v>
      </c>
      <c r="D119864" t="s">
        <v>30031</v>
      </c>
      <c r="E119864" t="s">
        <v>20292</v>
      </c>
      <c r="F119864" s="4">
        <v>41368</v>
      </c>
      <c r="I119864" s="1">
        <v>103015</v>
      </c>
      <c r="J119864" s="1">
        <v>101631.14</v>
      </c>
      <c r="K119864" t="s">
        <v>34558</v>
      </c>
    </row>
    <row r="119865" spans="2:11" hidden="1" x14ac:dyDescent="0.3">
      <c r="B119865">
        <v>119857</v>
      </c>
      <c r="C119865" t="s">
        <v>36155</v>
      </c>
      <c r="D119865" t="s">
        <v>34791</v>
      </c>
      <c r="E119865" t="s">
        <v>19335</v>
      </c>
      <c r="F119865" s="4">
        <v>43269</v>
      </c>
      <c r="I119865" s="1">
        <v>33280</v>
      </c>
      <c r="J119865" s="1">
        <v>2278.08</v>
      </c>
      <c r="K119865" t="s">
        <v>34558</v>
      </c>
    </row>
    <row r="119866" spans="2:11" hidden="1" x14ac:dyDescent="0.3">
      <c r="B119866">
        <v>119858</v>
      </c>
      <c r="C119866" t="s">
        <v>3868</v>
      </c>
      <c r="D119866" t="s">
        <v>32725</v>
      </c>
      <c r="E119866" t="s">
        <v>20066</v>
      </c>
      <c r="F119866" s="4">
        <v>36010</v>
      </c>
      <c r="I119866" s="1">
        <v>84057</v>
      </c>
      <c r="J119866" s="1">
        <v>110520.21</v>
      </c>
      <c r="K119866" t="s">
        <v>34558</v>
      </c>
    </row>
    <row r="119867" spans="2:11" hidden="1" x14ac:dyDescent="0.3">
      <c r="B119867">
        <v>119859</v>
      </c>
      <c r="C119867" t="s">
        <v>3869</v>
      </c>
      <c r="D119867" t="s">
        <v>34624</v>
      </c>
      <c r="E119867" t="s">
        <v>20132</v>
      </c>
      <c r="F119867" s="4">
        <v>32258</v>
      </c>
      <c r="I119867" s="1">
        <v>62856</v>
      </c>
      <c r="J119867" s="1">
        <v>59344.07</v>
      </c>
      <c r="K119867" t="s">
        <v>34558</v>
      </c>
    </row>
    <row r="119868" spans="2:11" hidden="1" x14ac:dyDescent="0.3">
      <c r="B119868">
        <v>119860</v>
      </c>
      <c r="C119868" t="s">
        <v>3870</v>
      </c>
      <c r="D119868" t="s">
        <v>2813</v>
      </c>
      <c r="E119868" t="s">
        <v>19590</v>
      </c>
      <c r="F119868" s="4">
        <v>32098</v>
      </c>
      <c r="I119868" s="1">
        <v>75782</v>
      </c>
      <c r="J119868" s="1">
        <v>76582.91</v>
      </c>
      <c r="K119868" t="s">
        <v>34558</v>
      </c>
    </row>
    <row r="119869" spans="2:11" hidden="1" x14ac:dyDescent="0.3">
      <c r="B119869">
        <v>119861</v>
      </c>
      <c r="C119869" t="s">
        <v>3871</v>
      </c>
      <c r="D119869" t="s">
        <v>32697</v>
      </c>
      <c r="E119869" t="s">
        <v>20315</v>
      </c>
      <c r="F119869" s="4">
        <v>39134</v>
      </c>
      <c r="I119869" s="1">
        <v>74257</v>
      </c>
      <c r="J119869" s="1">
        <v>90281.97</v>
      </c>
      <c r="K119869" t="s">
        <v>34558</v>
      </c>
    </row>
    <row r="119870" spans="2:11" hidden="1" x14ac:dyDescent="0.3">
      <c r="B119870">
        <v>119862</v>
      </c>
      <c r="C119870" t="s">
        <v>18087</v>
      </c>
      <c r="D119870" t="s">
        <v>35105</v>
      </c>
      <c r="E119870" t="s">
        <v>19313</v>
      </c>
      <c r="F119870" s="4">
        <v>41025</v>
      </c>
      <c r="I119870" s="1">
        <v>47842</v>
      </c>
      <c r="J119870" s="1">
        <v>48263.67</v>
      </c>
      <c r="K119870" t="s">
        <v>34558</v>
      </c>
    </row>
    <row r="119871" spans="2:11" hidden="1" x14ac:dyDescent="0.3">
      <c r="B119871">
        <v>119863</v>
      </c>
      <c r="C119871" t="s">
        <v>3872</v>
      </c>
      <c r="D119871" t="s">
        <v>35079</v>
      </c>
      <c r="E119871" t="s">
        <v>21102</v>
      </c>
      <c r="F119871" s="4">
        <v>34659</v>
      </c>
      <c r="I119871" s="1">
        <v>75200</v>
      </c>
      <c r="J119871" s="1">
        <v>75384.5</v>
      </c>
      <c r="K119871" t="s">
        <v>34558</v>
      </c>
    </row>
    <row r="119872" spans="2:11" hidden="1" x14ac:dyDescent="0.3">
      <c r="B119872">
        <v>119864</v>
      </c>
      <c r="C119872" t="s">
        <v>32350</v>
      </c>
      <c r="D119872" t="s">
        <v>34559</v>
      </c>
      <c r="E119872" t="s">
        <v>19410</v>
      </c>
      <c r="F119872" s="4">
        <v>42219</v>
      </c>
      <c r="I119872" s="1">
        <v>70839</v>
      </c>
      <c r="J119872" s="1">
        <v>69180.22</v>
      </c>
      <c r="K119872" t="s">
        <v>34558</v>
      </c>
    </row>
    <row r="119873" spans="2:11" hidden="1" x14ac:dyDescent="0.3">
      <c r="B119873">
        <v>119865</v>
      </c>
      <c r="C119873" t="s">
        <v>3873</v>
      </c>
      <c r="D119873" t="s">
        <v>32725</v>
      </c>
      <c r="E119873" t="s">
        <v>19338</v>
      </c>
      <c r="F119873" s="4">
        <v>35282</v>
      </c>
      <c r="I119873" s="1">
        <v>85535</v>
      </c>
      <c r="J119873" s="1">
        <v>132570.74</v>
      </c>
      <c r="K119873" t="s">
        <v>34558</v>
      </c>
    </row>
    <row r="119874" spans="2:11" hidden="1" x14ac:dyDescent="0.3">
      <c r="B119874">
        <v>119866</v>
      </c>
      <c r="C119874" t="s">
        <v>34068</v>
      </c>
      <c r="D119874" t="s">
        <v>32704</v>
      </c>
      <c r="E119874" t="s">
        <v>19924</v>
      </c>
      <c r="F119874" s="4">
        <v>42738</v>
      </c>
      <c r="I119874" s="1">
        <v>50561</v>
      </c>
      <c r="J119874" s="1">
        <v>66955.8</v>
      </c>
      <c r="K119874" t="s">
        <v>34558</v>
      </c>
    </row>
    <row r="119875" spans="2:11" hidden="1" x14ac:dyDescent="0.3">
      <c r="B119875">
        <v>119867</v>
      </c>
      <c r="C119875" t="s">
        <v>18088</v>
      </c>
      <c r="D119875" t="s">
        <v>32758</v>
      </c>
      <c r="E119875" t="s">
        <v>19541</v>
      </c>
      <c r="F119875" s="4">
        <v>40856</v>
      </c>
      <c r="I119875" s="1">
        <v>37723</v>
      </c>
      <c r="J119875" s="1">
        <v>47435.85</v>
      </c>
      <c r="K119875" t="s">
        <v>34558</v>
      </c>
    </row>
    <row r="119876" spans="2:11" hidden="1" x14ac:dyDescent="0.3">
      <c r="B119876">
        <v>119868</v>
      </c>
      <c r="C119876" t="s">
        <v>3875</v>
      </c>
      <c r="D119876" t="s">
        <v>34605</v>
      </c>
      <c r="E119876" t="s">
        <v>19564</v>
      </c>
      <c r="F119876" s="4">
        <v>34659</v>
      </c>
      <c r="I119876" s="1">
        <v>75200</v>
      </c>
      <c r="J119876" s="1">
        <v>79666.94</v>
      </c>
      <c r="K119876" t="s">
        <v>34558</v>
      </c>
    </row>
    <row r="119877" spans="2:11" hidden="1" x14ac:dyDescent="0.3">
      <c r="B119877">
        <v>119869</v>
      </c>
      <c r="C119877" t="s">
        <v>18090</v>
      </c>
      <c r="D119877" t="s">
        <v>33424</v>
      </c>
      <c r="E119877" t="s">
        <v>19213</v>
      </c>
      <c r="F119877" s="4">
        <v>40856</v>
      </c>
      <c r="I119877" s="1">
        <v>34578</v>
      </c>
      <c r="J119877" s="1">
        <v>38040.080000000002</v>
      </c>
      <c r="K119877" t="s">
        <v>34558</v>
      </c>
    </row>
    <row r="119878" spans="2:11" hidden="1" x14ac:dyDescent="0.3">
      <c r="B119878">
        <v>119870</v>
      </c>
      <c r="C119878" t="s">
        <v>3877</v>
      </c>
      <c r="D119878" t="s">
        <v>32697</v>
      </c>
      <c r="E119878" t="s">
        <v>19191</v>
      </c>
      <c r="F119878" s="4">
        <v>38638</v>
      </c>
      <c r="I119878" s="1">
        <v>72857</v>
      </c>
      <c r="J119878" s="1">
        <v>77466.81</v>
      </c>
      <c r="K119878" t="s">
        <v>34558</v>
      </c>
    </row>
    <row r="119879" spans="2:11" hidden="1" x14ac:dyDescent="0.3">
      <c r="B119879">
        <v>119871</v>
      </c>
      <c r="C119879" t="s">
        <v>34069</v>
      </c>
      <c r="D119879" t="s">
        <v>34574</v>
      </c>
      <c r="E119879" t="s">
        <v>19072</v>
      </c>
      <c r="F119879" s="4">
        <v>42357</v>
      </c>
      <c r="I119879" s="1">
        <v>75400</v>
      </c>
      <c r="J119879" s="1">
        <v>75225.97</v>
      </c>
      <c r="K119879" t="s">
        <v>34558</v>
      </c>
    </row>
    <row r="119880" spans="2:11" hidden="1" x14ac:dyDescent="0.3">
      <c r="B119880">
        <v>119872</v>
      </c>
      <c r="C119880" t="s">
        <v>3881</v>
      </c>
      <c r="D119880" t="s">
        <v>34566</v>
      </c>
      <c r="E119880" t="s">
        <v>19140</v>
      </c>
      <c r="F119880" s="4">
        <v>39755</v>
      </c>
      <c r="I119880" s="1">
        <v>65624</v>
      </c>
      <c r="J119880" s="1">
        <v>64624.6</v>
      </c>
      <c r="K119880" t="s">
        <v>34558</v>
      </c>
    </row>
    <row r="119881" spans="2:11" hidden="1" x14ac:dyDescent="0.3">
      <c r="B119881">
        <v>119873</v>
      </c>
      <c r="C119881" t="s">
        <v>3882</v>
      </c>
      <c r="D119881" t="s">
        <v>34053</v>
      </c>
      <c r="E119881" t="s">
        <v>20149</v>
      </c>
      <c r="F119881" s="4">
        <v>31533</v>
      </c>
      <c r="I119881" s="1">
        <v>62783</v>
      </c>
      <c r="J119881" s="1">
        <v>69202.02</v>
      </c>
      <c r="K119881" t="s">
        <v>34558</v>
      </c>
    </row>
    <row r="119882" spans="2:11" hidden="1" x14ac:dyDescent="0.3">
      <c r="B119882">
        <v>119874</v>
      </c>
      <c r="C119882" t="s">
        <v>36156</v>
      </c>
      <c r="D119882" t="s">
        <v>34564</v>
      </c>
      <c r="E119882" t="s">
        <v>31530</v>
      </c>
      <c r="F119882" s="4">
        <v>38453</v>
      </c>
      <c r="I119882" s="1">
        <v>35360</v>
      </c>
      <c r="J119882" s="1">
        <v>2431</v>
      </c>
      <c r="K119882" t="s">
        <v>34558</v>
      </c>
    </row>
    <row r="119883" spans="2:11" hidden="1" x14ac:dyDescent="0.3">
      <c r="B119883">
        <v>119875</v>
      </c>
      <c r="C119883" t="s">
        <v>3883</v>
      </c>
      <c r="D119883" t="s">
        <v>32697</v>
      </c>
      <c r="E119883" t="s">
        <v>19790</v>
      </c>
      <c r="F119883" s="4">
        <v>35965</v>
      </c>
      <c r="I119883" s="1">
        <v>82799</v>
      </c>
      <c r="J119883" s="1">
        <v>97412.95</v>
      </c>
      <c r="K119883" t="s">
        <v>34558</v>
      </c>
    </row>
    <row r="119884" spans="2:11" hidden="1" x14ac:dyDescent="0.3">
      <c r="B119884">
        <v>119876</v>
      </c>
      <c r="C119884" t="s">
        <v>32352</v>
      </c>
      <c r="D119884" t="s">
        <v>30108</v>
      </c>
      <c r="E119884" t="s">
        <v>19225</v>
      </c>
      <c r="F119884" s="4">
        <v>42270</v>
      </c>
      <c r="I119884" s="1">
        <v>36988</v>
      </c>
      <c r="J119884" s="1">
        <v>42067.73</v>
      </c>
      <c r="K119884" t="s">
        <v>34558</v>
      </c>
    </row>
    <row r="119885" spans="2:11" hidden="1" x14ac:dyDescent="0.3">
      <c r="B119885">
        <v>119877</v>
      </c>
      <c r="C119885" t="s">
        <v>3884</v>
      </c>
      <c r="D119885" t="s">
        <v>34569</v>
      </c>
      <c r="E119885" t="s">
        <v>20018</v>
      </c>
      <c r="F119885" s="4">
        <v>29164</v>
      </c>
      <c r="I119885" s="1">
        <v>41757</v>
      </c>
      <c r="J119885" s="1">
        <v>42392.44</v>
      </c>
      <c r="K119885" t="s">
        <v>34558</v>
      </c>
    </row>
    <row r="119886" spans="2:11" hidden="1" x14ac:dyDescent="0.3">
      <c r="B119886">
        <v>119878</v>
      </c>
      <c r="C119886" t="s">
        <v>3885</v>
      </c>
      <c r="D119886" t="s">
        <v>34767</v>
      </c>
      <c r="E119886" t="s">
        <v>19538</v>
      </c>
      <c r="F119886" s="4">
        <v>37354</v>
      </c>
      <c r="I119886" s="1">
        <v>100300</v>
      </c>
      <c r="J119886" s="1">
        <v>97950.3</v>
      </c>
      <c r="K119886" t="s">
        <v>34558</v>
      </c>
    </row>
    <row r="119887" spans="2:11" hidden="1" x14ac:dyDescent="0.3">
      <c r="B119887">
        <v>119879</v>
      </c>
      <c r="C119887" t="s">
        <v>3887</v>
      </c>
      <c r="D119887" t="s">
        <v>32697</v>
      </c>
      <c r="E119887" t="s">
        <v>20066</v>
      </c>
      <c r="F119887" s="4">
        <v>35880</v>
      </c>
      <c r="I119887" s="1">
        <v>82799</v>
      </c>
      <c r="J119887" s="1">
        <v>123648.52</v>
      </c>
      <c r="K119887" t="s">
        <v>34558</v>
      </c>
    </row>
    <row r="119888" spans="2:11" hidden="1" x14ac:dyDescent="0.3">
      <c r="B119888">
        <v>119880</v>
      </c>
      <c r="C119888" t="s">
        <v>28771</v>
      </c>
      <c r="D119888" t="s">
        <v>23737</v>
      </c>
      <c r="E119888" t="s">
        <v>19824</v>
      </c>
      <c r="F119888" s="4">
        <v>41587</v>
      </c>
      <c r="I119888" s="1">
        <v>129114</v>
      </c>
      <c r="J119888" s="1">
        <v>130709.43</v>
      </c>
      <c r="K119888" t="s">
        <v>34558</v>
      </c>
    </row>
    <row r="119889" spans="2:11" hidden="1" x14ac:dyDescent="0.3">
      <c r="B119889">
        <v>119881</v>
      </c>
      <c r="C119889" t="s">
        <v>3890</v>
      </c>
      <c r="D119889" t="s">
        <v>32689</v>
      </c>
      <c r="E119889" t="s">
        <v>33229</v>
      </c>
      <c r="F119889" s="4">
        <v>34613</v>
      </c>
      <c r="I119889" s="1">
        <v>98560</v>
      </c>
      <c r="J119889" s="1">
        <v>167011.21</v>
      </c>
      <c r="K119889" t="s">
        <v>34558</v>
      </c>
    </row>
    <row r="119890" spans="2:11" hidden="1" x14ac:dyDescent="0.3">
      <c r="B119890">
        <v>119882</v>
      </c>
      <c r="C119890" t="s">
        <v>34071</v>
      </c>
      <c r="D119890" t="s">
        <v>30024</v>
      </c>
      <c r="E119890" t="s">
        <v>19095</v>
      </c>
      <c r="F119890" s="4">
        <v>42789</v>
      </c>
      <c r="I119890" s="1">
        <v>96000</v>
      </c>
      <c r="J119890" s="1">
        <v>95217.94</v>
      </c>
      <c r="K119890" t="s">
        <v>34558</v>
      </c>
    </row>
    <row r="119891" spans="2:11" hidden="1" x14ac:dyDescent="0.3">
      <c r="B119891">
        <v>119883</v>
      </c>
      <c r="C119891" t="s">
        <v>34072</v>
      </c>
      <c r="D119891" t="s">
        <v>32871</v>
      </c>
      <c r="E119891" t="s">
        <v>19143</v>
      </c>
      <c r="F119891" s="4">
        <v>39125</v>
      </c>
      <c r="I119891" s="1">
        <v>47907</v>
      </c>
      <c r="J119891" s="1">
        <v>48887.55</v>
      </c>
      <c r="K119891" t="s">
        <v>34558</v>
      </c>
    </row>
    <row r="119892" spans="2:11" hidden="1" x14ac:dyDescent="0.3">
      <c r="B119892">
        <v>119884</v>
      </c>
      <c r="C119892" t="s">
        <v>3893</v>
      </c>
      <c r="D119892" t="s">
        <v>3894</v>
      </c>
      <c r="E119892" t="s">
        <v>19083</v>
      </c>
      <c r="F119892" s="4">
        <v>31271</v>
      </c>
      <c r="I119892" s="1">
        <v>75100</v>
      </c>
      <c r="J119892" s="1">
        <v>74645.710000000006</v>
      </c>
      <c r="K119892" t="s">
        <v>34558</v>
      </c>
    </row>
    <row r="119893" spans="2:11" hidden="1" x14ac:dyDescent="0.3">
      <c r="B119893">
        <v>119885</v>
      </c>
      <c r="C119893" t="s">
        <v>34073</v>
      </c>
      <c r="D119893" t="s">
        <v>32704</v>
      </c>
      <c r="E119893" t="s">
        <v>19142</v>
      </c>
      <c r="F119893" s="4">
        <v>42958</v>
      </c>
      <c r="I119893" s="1">
        <v>50440</v>
      </c>
      <c r="J119893" s="1">
        <v>46569.81</v>
      </c>
      <c r="K119893" t="s">
        <v>34558</v>
      </c>
    </row>
    <row r="119894" spans="2:11" hidden="1" x14ac:dyDescent="0.3">
      <c r="B119894">
        <v>119886</v>
      </c>
      <c r="C119894" t="s">
        <v>36157</v>
      </c>
      <c r="D119894" t="s">
        <v>32809</v>
      </c>
      <c r="E119894" t="s">
        <v>19590</v>
      </c>
      <c r="F119894" s="4">
        <v>43048</v>
      </c>
      <c r="I119894" s="1">
        <v>38340</v>
      </c>
      <c r="J119894" s="1">
        <v>31988.35</v>
      </c>
      <c r="K119894" t="s">
        <v>34558</v>
      </c>
    </row>
    <row r="119895" spans="2:11" hidden="1" x14ac:dyDescent="0.3">
      <c r="B119895">
        <v>119887</v>
      </c>
      <c r="C119895" t="s">
        <v>32353</v>
      </c>
      <c r="D119895" t="s">
        <v>34559</v>
      </c>
      <c r="E119895" t="s">
        <v>19808</v>
      </c>
      <c r="F119895" s="4">
        <v>42296</v>
      </c>
      <c r="I119895" s="1">
        <v>92310</v>
      </c>
      <c r="J119895" s="1">
        <v>90137.14</v>
      </c>
      <c r="K119895" t="s">
        <v>34558</v>
      </c>
    </row>
    <row r="119896" spans="2:11" hidden="1" x14ac:dyDescent="0.3">
      <c r="B119896">
        <v>119888</v>
      </c>
      <c r="C119896" t="s">
        <v>3896</v>
      </c>
      <c r="D119896" t="s">
        <v>32697</v>
      </c>
      <c r="E119896" t="s">
        <v>19429</v>
      </c>
      <c r="F119896" s="4">
        <v>35333</v>
      </c>
      <c r="I119896" s="1">
        <v>83519</v>
      </c>
      <c r="J119896" s="1">
        <v>119043.24</v>
      </c>
      <c r="K119896" t="s">
        <v>34558</v>
      </c>
    </row>
    <row r="119897" spans="2:11" hidden="1" x14ac:dyDescent="0.3">
      <c r="B119897">
        <v>119889</v>
      </c>
      <c r="C119897" t="s">
        <v>31065</v>
      </c>
      <c r="D119897" t="s">
        <v>36158</v>
      </c>
      <c r="E119897" t="s">
        <v>19350</v>
      </c>
      <c r="F119897" s="4">
        <v>42158</v>
      </c>
      <c r="I119897" s="1">
        <v>44061</v>
      </c>
      <c r="J119897" s="1">
        <v>44400.18</v>
      </c>
      <c r="K119897" t="s">
        <v>34558</v>
      </c>
    </row>
    <row r="119898" spans="2:11" hidden="1" x14ac:dyDescent="0.3">
      <c r="B119898">
        <v>119890</v>
      </c>
      <c r="C119898" t="s">
        <v>28773</v>
      </c>
      <c r="D119898" t="s">
        <v>34693</v>
      </c>
      <c r="E119898" t="s">
        <v>19335</v>
      </c>
      <c r="F119898" s="4">
        <v>41542</v>
      </c>
      <c r="I119898" s="1">
        <v>102000</v>
      </c>
      <c r="J119898" s="1">
        <v>73152.81</v>
      </c>
      <c r="K119898" t="s">
        <v>34558</v>
      </c>
    </row>
    <row r="119899" spans="2:11" hidden="1" x14ac:dyDescent="0.3">
      <c r="B119899">
        <v>119891</v>
      </c>
      <c r="C119899" t="s">
        <v>3901</v>
      </c>
      <c r="D119899" t="s">
        <v>34663</v>
      </c>
      <c r="E119899" t="s">
        <v>20064</v>
      </c>
      <c r="F119899" s="4">
        <v>30935</v>
      </c>
      <c r="I119899" s="1">
        <v>61104</v>
      </c>
      <c r="J119899" s="1">
        <v>73487.28</v>
      </c>
      <c r="K119899" t="s">
        <v>34558</v>
      </c>
    </row>
    <row r="119900" spans="2:11" hidden="1" x14ac:dyDescent="0.3">
      <c r="B119900">
        <v>119892</v>
      </c>
      <c r="C119900" t="s">
        <v>32354</v>
      </c>
      <c r="D119900" t="s">
        <v>1733</v>
      </c>
      <c r="E119900" t="s">
        <v>19517</v>
      </c>
      <c r="F119900" s="4">
        <v>42497</v>
      </c>
      <c r="I119900" s="1">
        <v>36001</v>
      </c>
      <c r="J119900" s="1">
        <v>50891.58</v>
      </c>
      <c r="K119900" t="s">
        <v>34558</v>
      </c>
    </row>
    <row r="119901" spans="2:11" hidden="1" x14ac:dyDescent="0.3">
      <c r="B119901">
        <v>119893</v>
      </c>
      <c r="C119901" t="s">
        <v>3902</v>
      </c>
      <c r="D119901" t="s">
        <v>32697</v>
      </c>
      <c r="E119901" t="s">
        <v>32763</v>
      </c>
      <c r="F119901" s="4">
        <v>39239</v>
      </c>
      <c r="I119901" s="1">
        <v>79919</v>
      </c>
      <c r="J119901" s="1">
        <v>81855.37</v>
      </c>
      <c r="K119901" t="s">
        <v>34558</v>
      </c>
    </row>
    <row r="119902" spans="2:11" hidden="1" x14ac:dyDescent="0.3">
      <c r="B119902">
        <v>119894</v>
      </c>
      <c r="C119902" t="s">
        <v>32355</v>
      </c>
      <c r="D119902" t="s">
        <v>35032</v>
      </c>
      <c r="E119902" t="s">
        <v>19002</v>
      </c>
      <c r="F119902" s="4">
        <v>42425</v>
      </c>
      <c r="I119902" s="1">
        <v>43856</v>
      </c>
      <c r="J119902" s="1">
        <v>38297.589999999997</v>
      </c>
      <c r="K119902" t="s">
        <v>34558</v>
      </c>
    </row>
    <row r="119903" spans="2:11" hidden="1" x14ac:dyDescent="0.3">
      <c r="B119903">
        <v>119895</v>
      </c>
      <c r="C119903" t="s">
        <v>3903</v>
      </c>
      <c r="D119903" t="s">
        <v>32785</v>
      </c>
      <c r="E119903" t="s">
        <v>19151</v>
      </c>
      <c r="F119903" s="4">
        <v>39520</v>
      </c>
      <c r="I119903" s="1">
        <v>46107</v>
      </c>
      <c r="J119903" s="1">
        <v>47337.02</v>
      </c>
      <c r="K119903" t="s">
        <v>34558</v>
      </c>
    </row>
    <row r="119904" spans="2:11" hidden="1" x14ac:dyDescent="0.3">
      <c r="B119904">
        <v>119896</v>
      </c>
      <c r="C119904" t="s">
        <v>3904</v>
      </c>
      <c r="D119904" t="s">
        <v>34961</v>
      </c>
      <c r="E119904" t="s">
        <v>19677</v>
      </c>
      <c r="F119904" s="4">
        <v>39181</v>
      </c>
      <c r="I119904" s="1">
        <v>42181</v>
      </c>
      <c r="J119904" s="1">
        <v>41613.96</v>
      </c>
      <c r="K119904" t="s">
        <v>34558</v>
      </c>
    </row>
    <row r="119905" spans="2:11" hidden="1" x14ac:dyDescent="0.3">
      <c r="B119905">
        <v>119897</v>
      </c>
      <c r="C119905" t="s">
        <v>36159</v>
      </c>
      <c r="D119905" t="s">
        <v>32704</v>
      </c>
      <c r="E119905" t="s">
        <v>19142</v>
      </c>
      <c r="F119905" s="4">
        <v>43168</v>
      </c>
      <c r="I119905" s="1">
        <v>50440</v>
      </c>
      <c r="J119905" s="1">
        <v>17414.759999999998</v>
      </c>
      <c r="K119905" t="s">
        <v>34558</v>
      </c>
    </row>
    <row r="119906" spans="2:11" hidden="1" x14ac:dyDescent="0.3">
      <c r="B119906">
        <v>119898</v>
      </c>
      <c r="C119906" t="s">
        <v>34074</v>
      </c>
      <c r="D119906" t="s">
        <v>34575</v>
      </c>
      <c r="E119906" t="s">
        <v>32395</v>
      </c>
      <c r="F119906" s="4">
        <v>42345</v>
      </c>
      <c r="I119906" s="1">
        <v>31256</v>
      </c>
      <c r="J119906" s="1">
        <v>32020.400000000001</v>
      </c>
      <c r="K119906" t="s">
        <v>34558</v>
      </c>
    </row>
    <row r="119907" spans="2:11" hidden="1" x14ac:dyDescent="0.3">
      <c r="B119907">
        <v>119899</v>
      </c>
      <c r="C119907" t="s">
        <v>36160</v>
      </c>
      <c r="D119907" t="s">
        <v>34564</v>
      </c>
      <c r="E119907" t="s">
        <v>19103</v>
      </c>
      <c r="F119907" s="4">
        <v>42882</v>
      </c>
      <c r="I119907" s="1">
        <v>31200</v>
      </c>
      <c r="J119907" s="1">
        <v>14445</v>
      </c>
      <c r="K119907" t="s">
        <v>34558</v>
      </c>
    </row>
    <row r="119908" spans="2:11" hidden="1" x14ac:dyDescent="0.3">
      <c r="B119908">
        <v>119900</v>
      </c>
      <c r="C119908" t="s">
        <v>3905</v>
      </c>
      <c r="D119908" t="s">
        <v>30072</v>
      </c>
      <c r="E119908" t="s">
        <v>19824</v>
      </c>
      <c r="F119908" s="4">
        <v>35511</v>
      </c>
      <c r="I119908" s="1">
        <v>122920</v>
      </c>
      <c r="J119908" s="1">
        <v>120420.21</v>
      </c>
      <c r="K119908" t="s">
        <v>34558</v>
      </c>
    </row>
    <row r="119909" spans="2:11" hidden="1" x14ac:dyDescent="0.3">
      <c r="B119909">
        <v>119901</v>
      </c>
      <c r="C119909" t="s">
        <v>3908</v>
      </c>
      <c r="D119909" t="s">
        <v>34709</v>
      </c>
      <c r="E119909" t="s">
        <v>19307</v>
      </c>
      <c r="F119909" s="4">
        <v>37610</v>
      </c>
      <c r="I119909" s="1">
        <v>47746</v>
      </c>
      <c r="J119909" s="1">
        <v>48627.02</v>
      </c>
      <c r="K119909" t="s">
        <v>34558</v>
      </c>
    </row>
    <row r="119910" spans="2:11" hidden="1" x14ac:dyDescent="0.3">
      <c r="B119910">
        <v>119902</v>
      </c>
      <c r="C119910" t="s">
        <v>3910</v>
      </c>
      <c r="D119910" t="s">
        <v>32697</v>
      </c>
      <c r="E119910" t="s">
        <v>19224</v>
      </c>
      <c r="F119910" s="4">
        <v>39343</v>
      </c>
      <c r="I119910" s="1">
        <v>73554</v>
      </c>
      <c r="J119910" s="1">
        <v>136184.18</v>
      </c>
      <c r="K119910" t="s">
        <v>34558</v>
      </c>
    </row>
    <row r="119911" spans="2:11" hidden="1" x14ac:dyDescent="0.3">
      <c r="B119911">
        <v>119903</v>
      </c>
      <c r="C119911" t="s">
        <v>3911</v>
      </c>
      <c r="D119911" t="s">
        <v>33796</v>
      </c>
      <c r="E119911" t="s">
        <v>19752</v>
      </c>
      <c r="F119911" s="4">
        <v>29930</v>
      </c>
      <c r="I119911" s="1">
        <v>57600</v>
      </c>
      <c r="J119911" s="1">
        <v>56964.02</v>
      </c>
      <c r="K119911" t="s">
        <v>34558</v>
      </c>
    </row>
    <row r="119912" spans="2:11" hidden="1" x14ac:dyDescent="0.3">
      <c r="B119912">
        <v>119904</v>
      </c>
      <c r="C119912" t="s">
        <v>36161</v>
      </c>
      <c r="D119912" t="s">
        <v>34577</v>
      </c>
      <c r="E119912" t="s">
        <v>20644</v>
      </c>
      <c r="F119912" s="4">
        <v>38624</v>
      </c>
      <c r="I119912" s="1">
        <v>52456</v>
      </c>
      <c r="J119912" s="1">
        <v>53069.13</v>
      </c>
      <c r="K119912" t="s">
        <v>34558</v>
      </c>
    </row>
    <row r="119913" spans="2:11" hidden="1" x14ac:dyDescent="0.3">
      <c r="B119913">
        <v>119905</v>
      </c>
      <c r="C119913" t="s">
        <v>3916</v>
      </c>
      <c r="D119913" t="s">
        <v>32725</v>
      </c>
      <c r="E119913" t="s">
        <v>19405</v>
      </c>
      <c r="F119913" s="4">
        <v>35922</v>
      </c>
      <c r="I119913" s="1">
        <v>84796</v>
      </c>
      <c r="J119913" s="1">
        <v>155126.78</v>
      </c>
      <c r="K119913" t="s">
        <v>34558</v>
      </c>
    </row>
    <row r="119914" spans="2:11" hidden="1" x14ac:dyDescent="0.3">
      <c r="B119914">
        <v>119906</v>
      </c>
      <c r="C119914" t="s">
        <v>28783</v>
      </c>
      <c r="D119914" t="s">
        <v>34725</v>
      </c>
      <c r="E119914" t="s">
        <v>19307</v>
      </c>
      <c r="F119914" s="4">
        <v>32307</v>
      </c>
      <c r="I119914" s="1">
        <v>63751</v>
      </c>
      <c r="J119914" s="1">
        <v>62849.56</v>
      </c>
      <c r="K119914" t="s">
        <v>34558</v>
      </c>
    </row>
    <row r="119915" spans="2:11" hidden="1" x14ac:dyDescent="0.3">
      <c r="B119915">
        <v>119907</v>
      </c>
      <c r="C119915" t="s">
        <v>28784</v>
      </c>
      <c r="D119915" t="s">
        <v>34905</v>
      </c>
      <c r="E119915" t="s">
        <v>20090</v>
      </c>
      <c r="F119915" s="4">
        <v>41631</v>
      </c>
      <c r="I119915" s="1">
        <v>43088</v>
      </c>
      <c r="J119915" s="1">
        <v>43645.48</v>
      </c>
      <c r="K119915" t="s">
        <v>34558</v>
      </c>
    </row>
    <row r="119916" spans="2:11" hidden="1" x14ac:dyDescent="0.3">
      <c r="B119916">
        <v>119908</v>
      </c>
      <c r="C119916" t="s">
        <v>3917</v>
      </c>
      <c r="D119916" t="s">
        <v>32697</v>
      </c>
      <c r="E119916" t="s">
        <v>19816</v>
      </c>
      <c r="F119916" s="4">
        <v>34781</v>
      </c>
      <c r="I119916" s="1">
        <v>84959</v>
      </c>
      <c r="J119916" s="1">
        <v>89694.93</v>
      </c>
      <c r="K119916" t="s">
        <v>34558</v>
      </c>
    </row>
    <row r="119917" spans="2:11" hidden="1" x14ac:dyDescent="0.3">
      <c r="B119917">
        <v>119909</v>
      </c>
      <c r="C119917" t="s">
        <v>28785</v>
      </c>
      <c r="D119917" t="s">
        <v>32751</v>
      </c>
      <c r="E119917" t="s">
        <v>25213</v>
      </c>
      <c r="F119917" s="4">
        <v>41485</v>
      </c>
      <c r="I119917" s="1">
        <v>31169</v>
      </c>
      <c r="J119917" s="1">
        <v>33205.25</v>
      </c>
      <c r="K119917" t="s">
        <v>34558</v>
      </c>
    </row>
    <row r="119918" spans="2:11" hidden="1" x14ac:dyDescent="0.3">
      <c r="B119918">
        <v>119910</v>
      </c>
      <c r="C119918" t="s">
        <v>34076</v>
      </c>
      <c r="D119918" t="s">
        <v>34649</v>
      </c>
      <c r="E119918" t="s">
        <v>19921</v>
      </c>
      <c r="F119918" s="4">
        <v>39979</v>
      </c>
      <c r="I119918" s="1">
        <v>41262</v>
      </c>
      <c r="J119918" s="1">
        <v>37055.85</v>
      </c>
      <c r="K119918" t="s">
        <v>34558</v>
      </c>
    </row>
    <row r="119919" spans="2:11" hidden="1" x14ac:dyDescent="0.3">
      <c r="B119919">
        <v>119911</v>
      </c>
      <c r="C119919" t="s">
        <v>32358</v>
      </c>
      <c r="D119919" t="s">
        <v>34585</v>
      </c>
      <c r="E119919" t="s">
        <v>19457</v>
      </c>
      <c r="F119919" s="4">
        <v>42382</v>
      </c>
      <c r="I119919" s="1">
        <v>74214</v>
      </c>
      <c r="J119919" s="1">
        <v>67001.710000000006</v>
      </c>
      <c r="K119919" t="s">
        <v>34558</v>
      </c>
    </row>
    <row r="119920" spans="2:11" hidden="1" x14ac:dyDescent="0.3">
      <c r="B119920">
        <v>119912</v>
      </c>
      <c r="C119920" t="s">
        <v>3920</v>
      </c>
      <c r="D119920" t="s">
        <v>32809</v>
      </c>
      <c r="E119920" t="s">
        <v>19590</v>
      </c>
      <c r="F119920" s="4">
        <v>32126</v>
      </c>
      <c r="I119920" s="1">
        <v>47725</v>
      </c>
      <c r="J119920" s="1">
        <v>59492.58</v>
      </c>
      <c r="K119920" t="s">
        <v>34558</v>
      </c>
    </row>
    <row r="119921" spans="2:11" hidden="1" x14ac:dyDescent="0.3">
      <c r="B119921">
        <v>119913</v>
      </c>
      <c r="C119921" t="s">
        <v>31069</v>
      </c>
      <c r="D119921" t="s">
        <v>34569</v>
      </c>
      <c r="E119921" t="s">
        <v>21068</v>
      </c>
      <c r="F119921" s="4">
        <v>42030</v>
      </c>
      <c r="I119921" s="1">
        <v>35750</v>
      </c>
      <c r="J119921" s="1">
        <v>39046.69</v>
      </c>
      <c r="K119921" t="s">
        <v>34558</v>
      </c>
    </row>
    <row r="119922" spans="2:11" hidden="1" x14ac:dyDescent="0.3">
      <c r="B119922">
        <v>119914</v>
      </c>
      <c r="C119922" t="s">
        <v>34077</v>
      </c>
      <c r="D119922" t="s">
        <v>25632</v>
      </c>
      <c r="E119922" t="s">
        <v>19442</v>
      </c>
      <c r="F119922" s="4">
        <v>42802</v>
      </c>
      <c r="I119922" s="1">
        <v>41083</v>
      </c>
      <c r="J119922" s="1">
        <v>40630.5</v>
      </c>
      <c r="K119922" t="s">
        <v>34558</v>
      </c>
    </row>
    <row r="119923" spans="2:11" hidden="1" x14ac:dyDescent="0.3">
      <c r="B119923">
        <v>119915</v>
      </c>
      <c r="C119923" t="s">
        <v>3923</v>
      </c>
      <c r="D119923" t="s">
        <v>35104</v>
      </c>
      <c r="E119923" t="s">
        <v>19280</v>
      </c>
      <c r="F119923" s="4">
        <v>38285</v>
      </c>
      <c r="I119923" s="1">
        <v>66200</v>
      </c>
      <c r="J119923" s="1">
        <v>65747.94</v>
      </c>
      <c r="K119923" t="s">
        <v>34558</v>
      </c>
    </row>
    <row r="119924" spans="2:11" hidden="1" x14ac:dyDescent="0.3">
      <c r="B119924">
        <v>119916</v>
      </c>
      <c r="C119924" t="s">
        <v>31070</v>
      </c>
      <c r="D119924" t="s">
        <v>32752</v>
      </c>
      <c r="E119924" t="s">
        <v>20436</v>
      </c>
      <c r="F119924" s="4">
        <v>38878</v>
      </c>
      <c r="I119924" s="1">
        <v>43088</v>
      </c>
      <c r="J119924" s="1">
        <v>63274.57</v>
      </c>
      <c r="K119924" t="s">
        <v>34558</v>
      </c>
    </row>
    <row r="119925" spans="2:11" hidden="1" x14ac:dyDescent="0.3">
      <c r="B119925">
        <v>119917</v>
      </c>
      <c r="C119925" t="s">
        <v>3925</v>
      </c>
      <c r="D119925" t="s">
        <v>32697</v>
      </c>
      <c r="E119925" t="s">
        <v>19191</v>
      </c>
      <c r="F119925" s="4">
        <v>40380</v>
      </c>
      <c r="I119925" s="1">
        <v>72153</v>
      </c>
      <c r="J119925" s="1">
        <v>89764.35</v>
      </c>
      <c r="K119925" t="s">
        <v>34558</v>
      </c>
    </row>
    <row r="119926" spans="2:11" hidden="1" x14ac:dyDescent="0.3">
      <c r="B119926">
        <v>119918</v>
      </c>
      <c r="C119926" t="s">
        <v>3926</v>
      </c>
      <c r="D119926" t="s">
        <v>34713</v>
      </c>
      <c r="E119926" t="s">
        <v>23809</v>
      </c>
      <c r="F119926" s="4">
        <v>39233</v>
      </c>
      <c r="I119926" s="1">
        <v>36357</v>
      </c>
      <c r="J119926" s="1">
        <v>37399.01</v>
      </c>
      <c r="K119926" t="s">
        <v>34558</v>
      </c>
    </row>
    <row r="119927" spans="2:11" hidden="1" x14ac:dyDescent="0.3">
      <c r="B119927">
        <v>119919</v>
      </c>
      <c r="C119927" t="s">
        <v>32359</v>
      </c>
      <c r="D119927" t="s">
        <v>34659</v>
      </c>
      <c r="E119927" t="s">
        <v>20163</v>
      </c>
      <c r="F119927" s="4">
        <v>42241</v>
      </c>
      <c r="I119927" s="1">
        <v>27023</v>
      </c>
      <c r="J119927" s="1">
        <v>28102.31</v>
      </c>
      <c r="K119927" t="s">
        <v>34558</v>
      </c>
    </row>
    <row r="119928" spans="2:11" hidden="1" x14ac:dyDescent="0.3">
      <c r="B119928">
        <v>119920</v>
      </c>
      <c r="C119928" t="s">
        <v>3928</v>
      </c>
      <c r="D119928" t="s">
        <v>34625</v>
      </c>
      <c r="E119928" t="s">
        <v>19011</v>
      </c>
      <c r="F119928" s="4">
        <v>34243</v>
      </c>
      <c r="I119928" s="1">
        <v>64505</v>
      </c>
      <c r="J119928" s="1">
        <v>59357.16</v>
      </c>
      <c r="K119928" t="s">
        <v>34558</v>
      </c>
    </row>
    <row r="119929" spans="2:11" hidden="1" x14ac:dyDescent="0.3">
      <c r="B119929">
        <v>119921</v>
      </c>
      <c r="C119929" t="s">
        <v>28788</v>
      </c>
      <c r="D119929" t="s">
        <v>32714</v>
      </c>
      <c r="E119929" t="s">
        <v>31438</v>
      </c>
      <c r="F119929" s="4">
        <v>41722</v>
      </c>
      <c r="I119929" s="1">
        <v>32734</v>
      </c>
      <c r="J119929" s="1">
        <v>34877.11</v>
      </c>
      <c r="K119929" t="s">
        <v>34558</v>
      </c>
    </row>
    <row r="119930" spans="2:11" hidden="1" x14ac:dyDescent="0.3">
      <c r="B119930">
        <v>119922</v>
      </c>
      <c r="C119930" t="s">
        <v>24182</v>
      </c>
      <c r="D119930" t="s">
        <v>34575</v>
      </c>
      <c r="E119930" t="s">
        <v>19590</v>
      </c>
      <c r="F119930" s="4">
        <v>41088</v>
      </c>
      <c r="I119930" s="1">
        <v>32293</v>
      </c>
      <c r="J119930" s="1">
        <v>35262.21</v>
      </c>
      <c r="K119930" t="s">
        <v>34558</v>
      </c>
    </row>
    <row r="119931" spans="2:11" hidden="1" x14ac:dyDescent="0.3">
      <c r="B119931">
        <v>119923</v>
      </c>
      <c r="C119931" t="s">
        <v>3931</v>
      </c>
      <c r="D119931" t="s">
        <v>34564</v>
      </c>
      <c r="E119931" t="s">
        <v>19103</v>
      </c>
      <c r="F119931" s="4">
        <v>35453</v>
      </c>
      <c r="I119931" s="1">
        <v>32240</v>
      </c>
      <c r="J119931" s="1">
        <v>25168.13</v>
      </c>
      <c r="K119931" t="s">
        <v>34558</v>
      </c>
    </row>
    <row r="119932" spans="2:11" hidden="1" x14ac:dyDescent="0.3">
      <c r="B119932">
        <v>119924</v>
      </c>
      <c r="C119932" t="s">
        <v>34078</v>
      </c>
      <c r="D119932" t="s">
        <v>35428</v>
      </c>
      <c r="E119932" t="s">
        <v>19335</v>
      </c>
      <c r="F119932" s="4">
        <v>42597</v>
      </c>
      <c r="I119932" s="1">
        <v>67314</v>
      </c>
      <c r="J119932" s="1">
        <v>66793.899999999994</v>
      </c>
      <c r="K119932" t="s">
        <v>34558</v>
      </c>
    </row>
    <row r="119933" spans="2:11" hidden="1" x14ac:dyDescent="0.3">
      <c r="B119933">
        <v>119925</v>
      </c>
      <c r="C119933" t="s">
        <v>3932</v>
      </c>
      <c r="D119933" t="s">
        <v>32828</v>
      </c>
      <c r="E119933" t="s">
        <v>19438</v>
      </c>
      <c r="F119933" s="4">
        <v>36535</v>
      </c>
      <c r="I119933" s="1">
        <v>35965</v>
      </c>
      <c r="J119933" s="1">
        <v>56733.98</v>
      </c>
      <c r="K119933" t="s">
        <v>34558</v>
      </c>
    </row>
    <row r="119934" spans="2:11" hidden="1" x14ac:dyDescent="0.3">
      <c r="B119934">
        <v>119926</v>
      </c>
      <c r="C119934" t="s">
        <v>32360</v>
      </c>
      <c r="D119934" t="s">
        <v>83</v>
      </c>
      <c r="E119934" t="s">
        <v>19062</v>
      </c>
      <c r="F119934" s="4">
        <v>38614</v>
      </c>
      <c r="I119934" s="1">
        <v>71198</v>
      </c>
      <c r="J119934" s="1">
        <v>97455.69</v>
      </c>
      <c r="K119934" t="s">
        <v>34558</v>
      </c>
    </row>
    <row r="119935" spans="2:11" hidden="1" x14ac:dyDescent="0.3">
      <c r="B119935">
        <v>119927</v>
      </c>
      <c r="C119935" t="s">
        <v>3934</v>
      </c>
      <c r="D119935" t="s">
        <v>36162</v>
      </c>
      <c r="E119935" t="s">
        <v>19072</v>
      </c>
      <c r="F119935" s="4">
        <v>34442</v>
      </c>
      <c r="I119935" s="1">
        <v>48645</v>
      </c>
      <c r="J119935" s="1">
        <v>64285.98</v>
      </c>
      <c r="K119935" t="s">
        <v>34558</v>
      </c>
    </row>
    <row r="119936" spans="2:11" hidden="1" x14ac:dyDescent="0.3">
      <c r="B119936">
        <v>119928</v>
      </c>
      <c r="C119936" t="s">
        <v>3935</v>
      </c>
      <c r="D119936" t="s">
        <v>32697</v>
      </c>
      <c r="E119936" t="s">
        <v>19338</v>
      </c>
      <c r="F119936" s="4">
        <v>37173</v>
      </c>
      <c r="I119936" s="1">
        <v>79919</v>
      </c>
      <c r="J119936" s="1">
        <v>143962.09</v>
      </c>
      <c r="K119936" t="s">
        <v>34558</v>
      </c>
    </row>
    <row r="119937" spans="2:11" hidden="1" x14ac:dyDescent="0.3">
      <c r="B119937">
        <v>119929</v>
      </c>
      <c r="C119937" t="s">
        <v>3936</v>
      </c>
      <c r="D119937" t="s">
        <v>35103</v>
      </c>
      <c r="E119937" t="s">
        <v>19564</v>
      </c>
      <c r="F119937" s="4">
        <v>33696</v>
      </c>
      <c r="I119937" s="1">
        <v>40668</v>
      </c>
      <c r="J119937" s="1">
        <v>45801.22</v>
      </c>
      <c r="K119937" t="s">
        <v>34558</v>
      </c>
    </row>
    <row r="119938" spans="2:11" hidden="1" x14ac:dyDescent="0.3">
      <c r="B119938">
        <v>119930</v>
      </c>
      <c r="C119938" t="s">
        <v>3938</v>
      </c>
      <c r="D119938" t="s">
        <v>34604</v>
      </c>
      <c r="E119938" t="s">
        <v>19820</v>
      </c>
      <c r="F119938" s="4">
        <v>34533</v>
      </c>
      <c r="I119938" s="1">
        <v>39606</v>
      </c>
      <c r="J119938" s="1">
        <v>81138.759999999995</v>
      </c>
      <c r="K119938" t="s">
        <v>34558</v>
      </c>
    </row>
    <row r="119939" spans="2:11" hidden="1" x14ac:dyDescent="0.3">
      <c r="B119939">
        <v>119931</v>
      </c>
      <c r="C119939" t="s">
        <v>3943</v>
      </c>
      <c r="D119939" t="s">
        <v>11096</v>
      </c>
      <c r="E119939" t="s">
        <v>19438</v>
      </c>
      <c r="F119939" s="4">
        <v>32258</v>
      </c>
      <c r="I119939" s="1">
        <v>44728</v>
      </c>
      <c r="J119939" s="1">
        <v>50868.92</v>
      </c>
      <c r="K119939" t="s">
        <v>34558</v>
      </c>
    </row>
    <row r="119940" spans="2:11" hidden="1" x14ac:dyDescent="0.3">
      <c r="B119940">
        <v>119932</v>
      </c>
      <c r="C119940" t="s">
        <v>3944</v>
      </c>
      <c r="D119940" t="s">
        <v>32738</v>
      </c>
      <c r="E119940" t="s">
        <v>19529</v>
      </c>
      <c r="F119940" s="4">
        <v>39469</v>
      </c>
      <c r="I119940" s="1">
        <v>42181</v>
      </c>
      <c r="J119940" s="1">
        <v>53496.57</v>
      </c>
      <c r="K119940" t="s">
        <v>34558</v>
      </c>
    </row>
    <row r="119941" spans="2:11" hidden="1" x14ac:dyDescent="0.3">
      <c r="B119941">
        <v>119933</v>
      </c>
      <c r="C119941" t="s">
        <v>34079</v>
      </c>
      <c r="D119941" t="s">
        <v>35909</v>
      </c>
      <c r="E119941" t="s">
        <v>19335</v>
      </c>
      <c r="F119941" s="4">
        <v>42654</v>
      </c>
      <c r="I119941" s="1">
        <v>71300</v>
      </c>
      <c r="J119941" s="1">
        <v>75709.33</v>
      </c>
      <c r="K119941" t="s">
        <v>34558</v>
      </c>
    </row>
    <row r="119942" spans="2:11" hidden="1" x14ac:dyDescent="0.3">
      <c r="B119942">
        <v>119934</v>
      </c>
      <c r="C119942" t="s">
        <v>34080</v>
      </c>
      <c r="D119942" t="s">
        <v>34585</v>
      </c>
      <c r="E119942" t="s">
        <v>19387</v>
      </c>
      <c r="F119942" s="4">
        <v>42921</v>
      </c>
      <c r="I119942" s="1">
        <v>92726</v>
      </c>
      <c r="J119942" s="1">
        <v>61466.68</v>
      </c>
      <c r="K119942" t="s">
        <v>34558</v>
      </c>
    </row>
    <row r="119943" spans="2:11" hidden="1" x14ac:dyDescent="0.3">
      <c r="B119943">
        <v>119935</v>
      </c>
      <c r="C119943" t="s">
        <v>32361</v>
      </c>
      <c r="D119943" t="s">
        <v>34603</v>
      </c>
      <c r="E119943" t="s">
        <v>20037</v>
      </c>
      <c r="F119943" s="4">
        <v>42191</v>
      </c>
      <c r="I119943" s="1">
        <v>44061</v>
      </c>
      <c r="J119943" s="1">
        <v>49300.52</v>
      </c>
      <c r="K119943" t="s">
        <v>34558</v>
      </c>
    </row>
    <row r="119944" spans="2:11" hidden="1" x14ac:dyDescent="0.3">
      <c r="B119944">
        <v>119936</v>
      </c>
      <c r="C119944" t="s">
        <v>3946</v>
      </c>
      <c r="D119944" t="s">
        <v>32946</v>
      </c>
      <c r="E119944" t="s">
        <v>20970</v>
      </c>
      <c r="F119944" s="4">
        <v>39218</v>
      </c>
      <c r="I119944" s="1">
        <v>35672</v>
      </c>
      <c r="J119944" s="1">
        <v>36736.31</v>
      </c>
      <c r="K119944" t="s">
        <v>34558</v>
      </c>
    </row>
    <row r="119945" spans="2:11" hidden="1" x14ac:dyDescent="0.3">
      <c r="B119945">
        <v>119937</v>
      </c>
      <c r="C119945" t="s">
        <v>3947</v>
      </c>
      <c r="D119945" t="s">
        <v>34594</v>
      </c>
      <c r="E119945" t="s">
        <v>31426</v>
      </c>
      <c r="F119945" s="4">
        <v>37627</v>
      </c>
      <c r="I119945" s="1">
        <v>53984</v>
      </c>
      <c r="J119945" s="1">
        <v>74219.86</v>
      </c>
      <c r="K119945" t="s">
        <v>34558</v>
      </c>
    </row>
    <row r="119946" spans="2:11" hidden="1" x14ac:dyDescent="0.3">
      <c r="B119946">
        <v>119938</v>
      </c>
      <c r="C119946" t="s">
        <v>32362</v>
      </c>
      <c r="D119946" t="s">
        <v>32714</v>
      </c>
      <c r="E119946" t="s">
        <v>31438</v>
      </c>
      <c r="F119946" s="4">
        <v>42287</v>
      </c>
      <c r="I119946" s="1">
        <v>32227</v>
      </c>
      <c r="J119946" s="1">
        <v>43562.1</v>
      </c>
      <c r="K119946" t="s">
        <v>34558</v>
      </c>
    </row>
    <row r="119947" spans="2:11" hidden="1" x14ac:dyDescent="0.3">
      <c r="B119947">
        <v>119939</v>
      </c>
      <c r="C119947" t="s">
        <v>32363</v>
      </c>
      <c r="D119947" t="s">
        <v>32690</v>
      </c>
      <c r="E119947" t="s">
        <v>19103</v>
      </c>
      <c r="F119947" s="4">
        <v>42882</v>
      </c>
      <c r="I119947" s="1">
        <v>22464</v>
      </c>
      <c r="J119947" s="1">
        <v>11070</v>
      </c>
      <c r="K119947" t="s">
        <v>34558</v>
      </c>
    </row>
    <row r="119948" spans="2:11" hidden="1" x14ac:dyDescent="0.3">
      <c r="B119948">
        <v>119940</v>
      </c>
      <c r="C119948" t="s">
        <v>3948</v>
      </c>
      <c r="D119948" t="s">
        <v>34656</v>
      </c>
      <c r="E119948" t="s">
        <v>19993</v>
      </c>
      <c r="F119948" s="4">
        <v>39426</v>
      </c>
      <c r="I119948" s="1">
        <v>21008</v>
      </c>
      <c r="J119948" s="1">
        <v>12233.24</v>
      </c>
      <c r="K119948" t="s">
        <v>34558</v>
      </c>
    </row>
    <row r="119949" spans="2:11" hidden="1" x14ac:dyDescent="0.3">
      <c r="B119949">
        <v>119941</v>
      </c>
      <c r="C119949" t="s">
        <v>34081</v>
      </c>
      <c r="D119949" t="s">
        <v>176</v>
      </c>
      <c r="E119949" t="s">
        <v>20064</v>
      </c>
      <c r="F119949" s="4">
        <v>42654</v>
      </c>
      <c r="I119949" s="1">
        <v>34993</v>
      </c>
      <c r="J119949" s="1">
        <v>41626.35</v>
      </c>
      <c r="K119949" t="s">
        <v>34558</v>
      </c>
    </row>
    <row r="119950" spans="2:11" hidden="1" x14ac:dyDescent="0.3">
      <c r="B119950">
        <v>119942</v>
      </c>
      <c r="C119950" t="s">
        <v>3951</v>
      </c>
      <c r="D119950" t="s">
        <v>32697</v>
      </c>
      <c r="E119950" t="s">
        <v>19100</v>
      </c>
      <c r="F119950" s="4">
        <v>35417</v>
      </c>
      <c r="I119950" s="1">
        <v>83519</v>
      </c>
      <c r="J119950" s="1">
        <v>90247.87</v>
      </c>
      <c r="K119950" t="s">
        <v>34558</v>
      </c>
    </row>
    <row r="119951" spans="2:11" hidden="1" x14ac:dyDescent="0.3">
      <c r="B119951">
        <v>119943</v>
      </c>
      <c r="C119951" t="s">
        <v>3952</v>
      </c>
      <c r="D119951" t="s">
        <v>35063</v>
      </c>
      <c r="E119951" t="s">
        <v>19027</v>
      </c>
      <c r="F119951" s="4">
        <v>33115</v>
      </c>
      <c r="I119951" s="1">
        <v>42012</v>
      </c>
      <c r="J119951" s="1">
        <v>43481.13</v>
      </c>
      <c r="K119951" t="s">
        <v>34558</v>
      </c>
    </row>
    <row r="119952" spans="2:11" hidden="1" x14ac:dyDescent="0.3">
      <c r="B119952">
        <v>119944</v>
      </c>
      <c r="C119952" t="s">
        <v>3954</v>
      </c>
      <c r="D119952" t="s">
        <v>32725</v>
      </c>
      <c r="E119952" t="s">
        <v>19105</v>
      </c>
      <c r="F119952" s="4">
        <v>35297</v>
      </c>
      <c r="I119952" s="1">
        <v>85535</v>
      </c>
      <c r="J119952" s="1">
        <v>96340.52</v>
      </c>
      <c r="K119952" t="s">
        <v>34558</v>
      </c>
    </row>
    <row r="119953" spans="2:11" hidden="1" x14ac:dyDescent="0.3">
      <c r="B119953">
        <v>119945</v>
      </c>
      <c r="C119953" t="s">
        <v>3956</v>
      </c>
      <c r="D119953" t="s">
        <v>32981</v>
      </c>
      <c r="E119953" t="s">
        <v>32395</v>
      </c>
      <c r="F119953" s="4">
        <v>34932</v>
      </c>
      <c r="I119953" s="1">
        <v>36057</v>
      </c>
      <c r="J119953" s="1">
        <v>48617.97</v>
      </c>
      <c r="K119953" t="s">
        <v>34558</v>
      </c>
    </row>
    <row r="119954" spans="2:11" hidden="1" x14ac:dyDescent="0.3">
      <c r="B119954">
        <v>119946</v>
      </c>
      <c r="C119954" t="s">
        <v>3957</v>
      </c>
      <c r="D119954" t="s">
        <v>32697</v>
      </c>
      <c r="E119954" t="s">
        <v>19400</v>
      </c>
      <c r="F119954" s="4">
        <v>36405</v>
      </c>
      <c r="I119954" s="1">
        <v>81358</v>
      </c>
      <c r="J119954" s="1">
        <v>92754.26</v>
      </c>
      <c r="K119954" t="s">
        <v>34558</v>
      </c>
    </row>
    <row r="119955" spans="2:11" hidden="1" x14ac:dyDescent="0.3">
      <c r="B119955">
        <v>119947</v>
      </c>
      <c r="C119955" t="s">
        <v>31071</v>
      </c>
      <c r="D119955" t="s">
        <v>34852</v>
      </c>
      <c r="E119955" t="s">
        <v>19952</v>
      </c>
      <c r="F119955" s="4">
        <v>28576</v>
      </c>
      <c r="I119955" s="1">
        <v>62167</v>
      </c>
      <c r="J119955" s="1">
        <v>61788.17</v>
      </c>
      <c r="K119955" t="s">
        <v>34558</v>
      </c>
    </row>
    <row r="119956" spans="2:11" hidden="1" x14ac:dyDescent="0.3">
      <c r="B119956">
        <v>119948</v>
      </c>
      <c r="C119956" t="s">
        <v>3960</v>
      </c>
      <c r="D119956" t="s">
        <v>32794</v>
      </c>
      <c r="E119956" t="s">
        <v>19614</v>
      </c>
      <c r="F119956" s="4">
        <v>37228</v>
      </c>
      <c r="I119956" s="1">
        <v>73900</v>
      </c>
      <c r="J119956" s="1">
        <v>77383.03</v>
      </c>
      <c r="K119956" t="s">
        <v>34558</v>
      </c>
    </row>
    <row r="119957" spans="2:11" hidden="1" x14ac:dyDescent="0.3">
      <c r="B119957">
        <v>119949</v>
      </c>
      <c r="C119957" t="s">
        <v>3961</v>
      </c>
      <c r="D119957" t="s">
        <v>36100</v>
      </c>
      <c r="E119957" t="s">
        <v>19677</v>
      </c>
      <c r="F119957" s="4">
        <v>32349</v>
      </c>
      <c r="I119957" s="1">
        <v>53940</v>
      </c>
      <c r="J119957" s="1">
        <v>44197.64</v>
      </c>
      <c r="K119957" t="s">
        <v>34558</v>
      </c>
    </row>
    <row r="119958" spans="2:11" hidden="1" x14ac:dyDescent="0.3">
      <c r="B119958">
        <v>119950</v>
      </c>
      <c r="C119958" t="s">
        <v>3964</v>
      </c>
      <c r="D119958" t="s">
        <v>25837</v>
      </c>
      <c r="E119958" t="s">
        <v>19152</v>
      </c>
      <c r="F119958" s="4">
        <v>32485</v>
      </c>
      <c r="I119958" s="1">
        <v>83600</v>
      </c>
      <c r="J119958" s="1">
        <v>80623.31</v>
      </c>
      <c r="K119958" t="s">
        <v>34558</v>
      </c>
    </row>
    <row r="119959" spans="2:11" hidden="1" x14ac:dyDescent="0.3">
      <c r="B119959">
        <v>119951</v>
      </c>
      <c r="C119959" t="s">
        <v>31072</v>
      </c>
      <c r="D119959" t="s">
        <v>32738</v>
      </c>
      <c r="E119959" t="s">
        <v>19529</v>
      </c>
      <c r="F119959" s="4">
        <v>40350</v>
      </c>
      <c r="I119959" s="1">
        <v>40933</v>
      </c>
      <c r="J119959" s="1">
        <v>33828.29</v>
      </c>
      <c r="K119959" t="s">
        <v>34558</v>
      </c>
    </row>
    <row r="119960" spans="2:11" hidden="1" x14ac:dyDescent="0.3">
      <c r="B119960">
        <v>119952</v>
      </c>
      <c r="C119960" t="s">
        <v>3966</v>
      </c>
      <c r="D119960" t="s">
        <v>36163</v>
      </c>
      <c r="E119960" t="s">
        <v>19610</v>
      </c>
      <c r="F119960" s="4">
        <v>27246</v>
      </c>
      <c r="I119960" s="1">
        <v>62167</v>
      </c>
      <c r="J119960" s="1">
        <v>62842.99</v>
      </c>
      <c r="K119960" t="s">
        <v>34558</v>
      </c>
    </row>
    <row r="119961" spans="2:11" hidden="1" x14ac:dyDescent="0.3">
      <c r="B119961">
        <v>119953</v>
      </c>
      <c r="C119961" t="s">
        <v>3969</v>
      </c>
      <c r="D119961" t="s">
        <v>34639</v>
      </c>
      <c r="E119961" t="s">
        <v>19517</v>
      </c>
      <c r="F119961" s="4">
        <v>30249</v>
      </c>
      <c r="I119961" s="1">
        <v>49553</v>
      </c>
      <c r="J119961" s="1">
        <v>67781.27</v>
      </c>
      <c r="K119961" t="s">
        <v>34558</v>
      </c>
    </row>
    <row r="119962" spans="2:11" hidden="1" x14ac:dyDescent="0.3">
      <c r="B119962">
        <v>119954</v>
      </c>
      <c r="C119962" t="s">
        <v>34082</v>
      </c>
      <c r="D119962" t="s">
        <v>34594</v>
      </c>
      <c r="E119962" t="s">
        <v>31426</v>
      </c>
      <c r="F119962" s="4">
        <v>42583</v>
      </c>
      <c r="I119962" s="1">
        <v>50103</v>
      </c>
      <c r="J119962" s="1">
        <v>44086.14</v>
      </c>
      <c r="K119962" t="s">
        <v>34558</v>
      </c>
    </row>
    <row r="119963" spans="2:11" hidden="1" x14ac:dyDescent="0.3">
      <c r="B119963">
        <v>119955</v>
      </c>
      <c r="C119963" t="s">
        <v>3971</v>
      </c>
      <c r="D119963" t="s">
        <v>32714</v>
      </c>
      <c r="E119963" t="s">
        <v>19541</v>
      </c>
      <c r="F119963" s="4">
        <v>39057</v>
      </c>
      <c r="I119963" s="1">
        <v>33441</v>
      </c>
      <c r="J119963" s="1">
        <v>38863.72</v>
      </c>
      <c r="K119963" t="s">
        <v>34558</v>
      </c>
    </row>
    <row r="119964" spans="2:11" hidden="1" x14ac:dyDescent="0.3">
      <c r="B119964">
        <v>119956</v>
      </c>
      <c r="C119964" t="s">
        <v>3972</v>
      </c>
      <c r="D119964" t="s">
        <v>30515</v>
      </c>
      <c r="E119964" t="s">
        <v>19335</v>
      </c>
      <c r="F119964" s="4">
        <v>39576</v>
      </c>
      <c r="I119964" s="1">
        <v>212700</v>
      </c>
      <c r="J119964" s="1">
        <v>211018.15</v>
      </c>
      <c r="K119964" t="s">
        <v>34558</v>
      </c>
    </row>
    <row r="119965" spans="2:11" hidden="1" x14ac:dyDescent="0.3">
      <c r="B119965">
        <v>119957</v>
      </c>
      <c r="C119965" t="s">
        <v>24194</v>
      </c>
      <c r="D119965" t="s">
        <v>30024</v>
      </c>
      <c r="E119965" t="s">
        <v>20037</v>
      </c>
      <c r="F119965" s="4">
        <v>41395</v>
      </c>
      <c r="I119965" s="1">
        <v>101200</v>
      </c>
      <c r="J119965" s="1">
        <v>101014.65</v>
      </c>
      <c r="K119965" t="s">
        <v>34558</v>
      </c>
    </row>
    <row r="119966" spans="2:11" hidden="1" x14ac:dyDescent="0.3">
      <c r="B119966">
        <v>119958</v>
      </c>
      <c r="C119966" t="s">
        <v>34083</v>
      </c>
      <c r="D119966" t="s">
        <v>20821</v>
      </c>
      <c r="E119966" t="s">
        <v>19461</v>
      </c>
      <c r="F119966" s="4">
        <v>42023</v>
      </c>
      <c r="I119966" s="1">
        <v>70915</v>
      </c>
      <c r="J119966" s="1">
        <v>68645.3</v>
      </c>
      <c r="K119966" t="s">
        <v>34558</v>
      </c>
    </row>
    <row r="119967" spans="2:11" hidden="1" x14ac:dyDescent="0.3">
      <c r="B119967">
        <v>119959</v>
      </c>
      <c r="C119967" t="s">
        <v>3974</v>
      </c>
      <c r="D119967" t="s">
        <v>34597</v>
      </c>
      <c r="E119967" t="s">
        <v>19027</v>
      </c>
      <c r="F119967" s="4">
        <v>31894</v>
      </c>
      <c r="I119967" s="1">
        <v>41757</v>
      </c>
      <c r="J119967" s="1">
        <v>42341.58</v>
      </c>
      <c r="K119967" t="s">
        <v>34558</v>
      </c>
    </row>
    <row r="119968" spans="2:11" hidden="1" x14ac:dyDescent="0.3">
      <c r="B119968">
        <v>119960</v>
      </c>
      <c r="C119968" t="s">
        <v>3975</v>
      </c>
      <c r="D119968" t="s">
        <v>34668</v>
      </c>
      <c r="E119968" t="s">
        <v>19691</v>
      </c>
      <c r="F119968" s="4">
        <v>34197</v>
      </c>
      <c r="I119968" s="1">
        <v>57050</v>
      </c>
      <c r="J119968" s="1">
        <v>57261.29</v>
      </c>
      <c r="K119968" t="s">
        <v>34558</v>
      </c>
    </row>
    <row r="119969" spans="2:11" hidden="1" x14ac:dyDescent="0.3">
      <c r="B119969">
        <v>119961</v>
      </c>
      <c r="C119969" t="s">
        <v>3977</v>
      </c>
      <c r="D119969" t="s">
        <v>34651</v>
      </c>
      <c r="E119969" t="s">
        <v>19182</v>
      </c>
      <c r="F119969" s="4">
        <v>39741</v>
      </c>
      <c r="I119969" s="1">
        <v>32137</v>
      </c>
      <c r="J119969" s="1">
        <v>10162.58</v>
      </c>
      <c r="K119969" t="s">
        <v>34558</v>
      </c>
    </row>
    <row r="119970" spans="2:11" hidden="1" x14ac:dyDescent="0.3">
      <c r="B119970">
        <v>119962</v>
      </c>
      <c r="C119970" t="s">
        <v>3978</v>
      </c>
      <c r="D119970" t="s">
        <v>34602</v>
      </c>
      <c r="E119970" t="s">
        <v>19082</v>
      </c>
      <c r="F119970" s="4">
        <v>32106</v>
      </c>
      <c r="I119970" s="1">
        <v>69472</v>
      </c>
      <c r="J119970" s="1">
        <v>70095.86</v>
      </c>
      <c r="K119970" t="s">
        <v>34558</v>
      </c>
    </row>
    <row r="119971" spans="2:11" hidden="1" x14ac:dyDescent="0.3">
      <c r="B119971">
        <v>119963</v>
      </c>
      <c r="C119971" t="s">
        <v>3979</v>
      </c>
      <c r="D119971" t="s">
        <v>33105</v>
      </c>
      <c r="E119971" t="s">
        <v>19936</v>
      </c>
      <c r="F119971" s="4">
        <v>33133</v>
      </c>
      <c r="I119971" s="1">
        <v>132128</v>
      </c>
      <c r="J119971" s="1">
        <v>138178.91</v>
      </c>
      <c r="K119971" t="s">
        <v>34558</v>
      </c>
    </row>
    <row r="119972" spans="2:11" hidden="1" x14ac:dyDescent="0.3">
      <c r="B119972">
        <v>119964</v>
      </c>
      <c r="C119972" t="s">
        <v>3980</v>
      </c>
      <c r="D119972" t="s">
        <v>33572</v>
      </c>
      <c r="E119972" t="s">
        <v>19251</v>
      </c>
      <c r="F119972" s="4">
        <v>38257</v>
      </c>
      <c r="I119972" s="1">
        <v>36323</v>
      </c>
      <c r="J119972" s="1">
        <v>42226.13</v>
      </c>
      <c r="K119972" t="s">
        <v>34558</v>
      </c>
    </row>
    <row r="119973" spans="2:11" hidden="1" x14ac:dyDescent="0.3">
      <c r="B119973">
        <v>119965</v>
      </c>
      <c r="C119973" t="s">
        <v>3981</v>
      </c>
      <c r="D119973" t="s">
        <v>32697</v>
      </c>
      <c r="E119973" t="s">
        <v>19338</v>
      </c>
      <c r="F119973" s="4">
        <v>37224</v>
      </c>
      <c r="I119973" s="1">
        <v>79919</v>
      </c>
      <c r="J119973" s="1">
        <v>104605.22</v>
      </c>
      <c r="K119973" t="s">
        <v>34558</v>
      </c>
    </row>
    <row r="119974" spans="2:11" hidden="1" x14ac:dyDescent="0.3">
      <c r="B119974">
        <v>119966</v>
      </c>
      <c r="C119974" t="s">
        <v>28808</v>
      </c>
      <c r="D119974" t="s">
        <v>32697</v>
      </c>
      <c r="E119974" t="s">
        <v>19669</v>
      </c>
      <c r="F119974" s="4">
        <v>41617</v>
      </c>
      <c r="I119974" s="1">
        <v>64556</v>
      </c>
      <c r="J119974" s="1">
        <v>70870.05</v>
      </c>
      <c r="K119974" t="s">
        <v>34558</v>
      </c>
    </row>
    <row r="119975" spans="2:11" hidden="1" x14ac:dyDescent="0.3">
      <c r="B119975">
        <v>119967</v>
      </c>
      <c r="C119975" t="s">
        <v>24201</v>
      </c>
      <c r="D119975" t="s">
        <v>32697</v>
      </c>
      <c r="E119975" t="s">
        <v>19078</v>
      </c>
      <c r="F119975" s="4">
        <v>36504</v>
      </c>
      <c r="I119975" s="1">
        <v>81358</v>
      </c>
      <c r="J119975">
        <v>500</v>
      </c>
      <c r="K119975" t="s">
        <v>34558</v>
      </c>
    </row>
    <row r="119976" spans="2:11" hidden="1" x14ac:dyDescent="0.3">
      <c r="B119976">
        <v>119968</v>
      </c>
      <c r="C119976" t="s">
        <v>3982</v>
      </c>
      <c r="D119976" t="s">
        <v>35248</v>
      </c>
      <c r="E119976" t="s">
        <v>19111</v>
      </c>
      <c r="F119976" s="4">
        <v>35296</v>
      </c>
      <c r="I119976" s="1">
        <v>79643</v>
      </c>
      <c r="J119976" s="1">
        <v>141004.79999999999</v>
      </c>
      <c r="K119976" t="s">
        <v>34558</v>
      </c>
    </row>
    <row r="119977" spans="2:11" hidden="1" x14ac:dyDescent="0.3">
      <c r="B119977">
        <v>119969</v>
      </c>
      <c r="C119977" t="s">
        <v>3984</v>
      </c>
      <c r="D119977" t="s">
        <v>34575</v>
      </c>
      <c r="E119977" t="s">
        <v>19402</v>
      </c>
      <c r="F119977" s="4">
        <v>38572</v>
      </c>
      <c r="I119977" s="1">
        <v>33270</v>
      </c>
      <c r="J119977" s="1">
        <v>35889.620000000003</v>
      </c>
      <c r="K119977" t="s">
        <v>34558</v>
      </c>
    </row>
    <row r="119978" spans="2:11" hidden="1" x14ac:dyDescent="0.3">
      <c r="B119978">
        <v>119970</v>
      </c>
      <c r="C119978" t="s">
        <v>36164</v>
      </c>
      <c r="D119978" t="s">
        <v>34564</v>
      </c>
      <c r="E119978" t="s">
        <v>20269</v>
      </c>
      <c r="F119978" s="4">
        <v>43262</v>
      </c>
      <c r="I119978" s="1">
        <v>24960</v>
      </c>
      <c r="J119978" s="1">
        <v>1143.96</v>
      </c>
      <c r="K119978" t="s">
        <v>34558</v>
      </c>
    </row>
    <row r="119979" spans="2:11" hidden="1" x14ac:dyDescent="0.3">
      <c r="B119979">
        <v>119971</v>
      </c>
      <c r="C119979" t="s">
        <v>36165</v>
      </c>
      <c r="D119979" t="s">
        <v>34656</v>
      </c>
      <c r="E119979" t="s">
        <v>19037</v>
      </c>
      <c r="F119979" s="4">
        <v>43272</v>
      </c>
      <c r="I119979" s="1">
        <v>27040</v>
      </c>
      <c r="J119979">
        <v>667.29</v>
      </c>
      <c r="K119979" t="s">
        <v>34558</v>
      </c>
    </row>
    <row r="119980" spans="2:11" hidden="1" x14ac:dyDescent="0.3">
      <c r="B119980">
        <v>119972</v>
      </c>
      <c r="C119980" t="s">
        <v>28810</v>
      </c>
      <c r="D119980" t="s">
        <v>1733</v>
      </c>
      <c r="E119980" t="s">
        <v>19420</v>
      </c>
      <c r="F119980" s="4">
        <v>41799</v>
      </c>
      <c r="I119980" s="1">
        <v>34993</v>
      </c>
      <c r="J119980" s="1">
        <v>41883.46</v>
      </c>
      <c r="K119980" t="s">
        <v>34558</v>
      </c>
    </row>
    <row r="119981" spans="2:11" hidden="1" x14ac:dyDescent="0.3">
      <c r="B119981">
        <v>119973</v>
      </c>
      <c r="C119981" t="s">
        <v>31074</v>
      </c>
      <c r="D119981" t="s">
        <v>32738</v>
      </c>
      <c r="E119981" t="s">
        <v>19529</v>
      </c>
      <c r="F119981" s="4">
        <v>41897</v>
      </c>
      <c r="I119981" s="1">
        <v>40933</v>
      </c>
      <c r="J119981" s="1">
        <v>27220.04</v>
      </c>
      <c r="K119981" t="s">
        <v>34558</v>
      </c>
    </row>
    <row r="119982" spans="2:11" hidden="1" x14ac:dyDescent="0.3">
      <c r="B119982">
        <v>119974</v>
      </c>
      <c r="C119982" t="s">
        <v>32365</v>
      </c>
      <c r="D119982" t="s">
        <v>34564</v>
      </c>
      <c r="E119982" t="s">
        <v>19103</v>
      </c>
      <c r="F119982" s="4">
        <v>40730</v>
      </c>
      <c r="I119982" s="1">
        <v>25960</v>
      </c>
      <c r="J119982" s="1">
        <v>13373.11</v>
      </c>
      <c r="K119982" t="s">
        <v>34558</v>
      </c>
    </row>
    <row r="119983" spans="2:11" hidden="1" x14ac:dyDescent="0.3">
      <c r="B119983">
        <v>119975</v>
      </c>
      <c r="C119983" t="s">
        <v>3988</v>
      </c>
      <c r="D119983" t="s">
        <v>34754</v>
      </c>
      <c r="E119983" t="s">
        <v>19645</v>
      </c>
      <c r="F119983" s="4">
        <v>31957</v>
      </c>
      <c r="I119983" s="1">
        <v>61790</v>
      </c>
      <c r="J119983" s="1">
        <v>79652.02</v>
      </c>
      <c r="K119983" t="s">
        <v>34558</v>
      </c>
    </row>
    <row r="119984" spans="2:11" hidden="1" x14ac:dyDescent="0.3">
      <c r="B119984">
        <v>119976</v>
      </c>
      <c r="C119984" t="s">
        <v>36166</v>
      </c>
      <c r="D119984" t="s">
        <v>34564</v>
      </c>
      <c r="E119984" t="s">
        <v>20099</v>
      </c>
      <c r="F119984" s="4">
        <v>43246</v>
      </c>
      <c r="I119984" s="1">
        <v>35360</v>
      </c>
      <c r="J119984" s="1">
        <v>2017.39</v>
      </c>
      <c r="K119984" t="s">
        <v>34558</v>
      </c>
    </row>
    <row r="119985" spans="2:11" hidden="1" x14ac:dyDescent="0.3">
      <c r="B119985">
        <v>119977</v>
      </c>
      <c r="C119985" t="s">
        <v>3990</v>
      </c>
      <c r="D119985" t="s">
        <v>16463</v>
      </c>
      <c r="E119985" t="s">
        <v>32693</v>
      </c>
      <c r="F119985" s="4">
        <v>37280</v>
      </c>
      <c r="I119985" s="1">
        <v>60700</v>
      </c>
      <c r="J119985" s="1">
        <v>68412.73</v>
      </c>
      <c r="K119985" t="s">
        <v>34558</v>
      </c>
    </row>
    <row r="119986" spans="2:11" hidden="1" x14ac:dyDescent="0.3">
      <c r="B119986">
        <v>119978</v>
      </c>
      <c r="C119986" t="s">
        <v>3992</v>
      </c>
      <c r="D119986" t="s">
        <v>35230</v>
      </c>
      <c r="E119986" t="s">
        <v>20958</v>
      </c>
      <c r="F119986" s="4">
        <v>33203</v>
      </c>
      <c r="I119986" s="1">
        <v>36163</v>
      </c>
      <c r="J119986" s="1">
        <v>36898.33</v>
      </c>
      <c r="K119986" t="s">
        <v>34558</v>
      </c>
    </row>
    <row r="119987" spans="2:11" hidden="1" x14ac:dyDescent="0.3">
      <c r="B119987">
        <v>119979</v>
      </c>
      <c r="C119987" t="s">
        <v>3994</v>
      </c>
      <c r="D119987" t="s">
        <v>35074</v>
      </c>
      <c r="E119987" t="s">
        <v>19011</v>
      </c>
      <c r="F119987" s="4">
        <v>36897</v>
      </c>
      <c r="I119987" s="1">
        <v>20415</v>
      </c>
      <c r="J119987" s="1">
        <v>13838.39</v>
      </c>
      <c r="K119987" t="s">
        <v>34558</v>
      </c>
    </row>
    <row r="119988" spans="2:11" hidden="1" x14ac:dyDescent="0.3">
      <c r="B119988">
        <v>119980</v>
      </c>
      <c r="C119988" t="s">
        <v>3995</v>
      </c>
      <c r="D119988" t="s">
        <v>15599</v>
      </c>
      <c r="E119988" t="s">
        <v>19045</v>
      </c>
      <c r="F119988" s="4">
        <v>32013</v>
      </c>
      <c r="I119988" s="1">
        <v>12619</v>
      </c>
      <c r="J119988" s="1">
        <v>12455.86</v>
      </c>
      <c r="K119988" t="s">
        <v>34558</v>
      </c>
    </row>
    <row r="119989" spans="2:11" hidden="1" x14ac:dyDescent="0.3">
      <c r="B119989">
        <v>119981</v>
      </c>
      <c r="C119989" t="s">
        <v>3997</v>
      </c>
      <c r="D119989" t="s">
        <v>34700</v>
      </c>
      <c r="E119989" t="s">
        <v>19568</v>
      </c>
      <c r="F119989" s="4">
        <v>33049</v>
      </c>
      <c r="I119989" s="1">
        <v>94635</v>
      </c>
      <c r="J119989" s="1">
        <v>97700.83</v>
      </c>
      <c r="K119989" t="s">
        <v>34558</v>
      </c>
    </row>
    <row r="119990" spans="2:11" hidden="1" x14ac:dyDescent="0.3">
      <c r="B119990">
        <v>119982</v>
      </c>
      <c r="C119990" t="s">
        <v>18105</v>
      </c>
      <c r="D119990" t="s">
        <v>32697</v>
      </c>
      <c r="E119990" t="s">
        <v>19412</v>
      </c>
      <c r="F119990" s="4">
        <v>40946</v>
      </c>
      <c r="I119990" s="1">
        <v>68788</v>
      </c>
      <c r="J119990" s="1">
        <v>82000.710000000006</v>
      </c>
      <c r="K119990" t="s">
        <v>34558</v>
      </c>
    </row>
    <row r="119991" spans="2:11" hidden="1" x14ac:dyDescent="0.3">
      <c r="B119991">
        <v>119983</v>
      </c>
      <c r="C119991" t="s">
        <v>24207</v>
      </c>
      <c r="D119991" t="s">
        <v>32714</v>
      </c>
      <c r="E119991" t="s">
        <v>19864</v>
      </c>
      <c r="F119991" s="4">
        <v>41184</v>
      </c>
      <c r="I119991" s="1">
        <v>33441</v>
      </c>
      <c r="J119991" s="1">
        <v>39774.36</v>
      </c>
      <c r="K119991" t="s">
        <v>34558</v>
      </c>
    </row>
    <row r="119992" spans="2:11" hidden="1" x14ac:dyDescent="0.3">
      <c r="B119992">
        <v>119984</v>
      </c>
      <c r="C119992" t="s">
        <v>28811</v>
      </c>
      <c r="D119992" t="s">
        <v>34594</v>
      </c>
      <c r="E119992" t="s">
        <v>31426</v>
      </c>
      <c r="F119992" s="4">
        <v>33861</v>
      </c>
      <c r="I119992" s="1">
        <v>57040</v>
      </c>
      <c r="J119992" s="1">
        <v>60634.63</v>
      </c>
      <c r="K119992" t="s">
        <v>34558</v>
      </c>
    </row>
    <row r="119993" spans="2:11" hidden="1" x14ac:dyDescent="0.3">
      <c r="B119993">
        <v>119985</v>
      </c>
      <c r="C119993" t="s">
        <v>18108</v>
      </c>
      <c r="D119993" t="s">
        <v>30055</v>
      </c>
      <c r="E119993" t="s">
        <v>19433</v>
      </c>
      <c r="F119993" s="4">
        <v>40679</v>
      </c>
      <c r="I119993" s="1">
        <v>126508</v>
      </c>
      <c r="J119993" s="1">
        <v>120147.61</v>
      </c>
      <c r="K119993" t="s">
        <v>34558</v>
      </c>
    </row>
    <row r="119994" spans="2:11" hidden="1" x14ac:dyDescent="0.3">
      <c r="B119994">
        <v>119986</v>
      </c>
      <c r="C119994" t="s">
        <v>4000</v>
      </c>
      <c r="D119994" t="s">
        <v>35528</v>
      </c>
      <c r="E119994" t="s">
        <v>20320</v>
      </c>
      <c r="F119994" s="4">
        <v>35066</v>
      </c>
      <c r="I119994" s="1">
        <v>57916</v>
      </c>
      <c r="J119994" s="1">
        <v>58632.98</v>
      </c>
      <c r="K119994" t="s">
        <v>34558</v>
      </c>
    </row>
    <row r="119995" spans="2:11" hidden="1" x14ac:dyDescent="0.3">
      <c r="B119995">
        <v>119987</v>
      </c>
      <c r="C119995" t="s">
        <v>34086</v>
      </c>
      <c r="D119995" t="s">
        <v>34732</v>
      </c>
      <c r="E119995" t="s">
        <v>20853</v>
      </c>
      <c r="F119995" s="4">
        <v>42583</v>
      </c>
      <c r="I119995" s="1">
        <v>49884</v>
      </c>
      <c r="J119995" s="1">
        <v>49080.31</v>
      </c>
      <c r="K119995" t="s">
        <v>34558</v>
      </c>
    </row>
    <row r="119996" spans="2:11" hidden="1" x14ac:dyDescent="0.3">
      <c r="B119996">
        <v>119988</v>
      </c>
      <c r="C119996" t="s">
        <v>28812</v>
      </c>
      <c r="D119996" t="s">
        <v>35065</v>
      </c>
      <c r="E119996" t="s">
        <v>19479</v>
      </c>
      <c r="F119996" s="4">
        <v>41515</v>
      </c>
      <c r="I119996" s="1">
        <v>10000</v>
      </c>
      <c r="J119996" s="1">
        <v>9729.48</v>
      </c>
      <c r="K119996" t="s">
        <v>34558</v>
      </c>
    </row>
    <row r="119997" spans="2:11" hidden="1" x14ac:dyDescent="0.3">
      <c r="B119997">
        <v>119989</v>
      </c>
      <c r="C119997" t="s">
        <v>4002</v>
      </c>
      <c r="D119997" t="s">
        <v>32779</v>
      </c>
      <c r="E119997" t="s">
        <v>19443</v>
      </c>
      <c r="F119997" s="4">
        <v>38806</v>
      </c>
      <c r="I119997" s="1">
        <v>33342</v>
      </c>
      <c r="J119997" s="1">
        <v>35574.910000000003</v>
      </c>
      <c r="K119997" t="s">
        <v>34558</v>
      </c>
    </row>
    <row r="119998" spans="2:11" hidden="1" x14ac:dyDescent="0.3">
      <c r="B119998">
        <v>119990</v>
      </c>
      <c r="C119998" t="s">
        <v>18110</v>
      </c>
      <c r="D119998" t="s">
        <v>34930</v>
      </c>
      <c r="E119998" t="s">
        <v>19411</v>
      </c>
      <c r="F119998" s="4">
        <v>40784</v>
      </c>
      <c r="I119998" s="1">
        <v>93300</v>
      </c>
      <c r="J119998" s="1">
        <v>91876.07</v>
      </c>
      <c r="K119998" t="s">
        <v>34558</v>
      </c>
    </row>
    <row r="119999" spans="2:11" hidden="1" x14ac:dyDescent="0.3">
      <c r="B119999">
        <v>119991</v>
      </c>
      <c r="C119999" t="s">
        <v>4004</v>
      </c>
      <c r="D119999" t="s">
        <v>32785</v>
      </c>
      <c r="E119999" t="s">
        <v>19151</v>
      </c>
      <c r="F119999" s="4">
        <v>40598</v>
      </c>
      <c r="I119999" s="1">
        <v>44764</v>
      </c>
      <c r="J119999" s="1">
        <v>46464.75</v>
      </c>
      <c r="K119999" t="s">
        <v>34558</v>
      </c>
    </row>
    <row r="120000" spans="2:11" hidden="1" x14ac:dyDescent="0.3">
      <c r="B120000">
        <v>119992</v>
      </c>
      <c r="C120000" t="s">
        <v>4006</v>
      </c>
      <c r="D120000" t="s">
        <v>15599</v>
      </c>
      <c r="E120000" t="s">
        <v>19045</v>
      </c>
      <c r="F120000" s="4">
        <v>36643</v>
      </c>
      <c r="I120000" s="1">
        <v>11632</v>
      </c>
      <c r="J120000" s="1">
        <v>11520.65</v>
      </c>
      <c r="K120000" t="s">
        <v>34558</v>
      </c>
    </row>
    <row r="120001" spans="2:11" hidden="1" x14ac:dyDescent="0.3">
      <c r="B120001">
        <v>119993</v>
      </c>
      <c r="C120001" t="s">
        <v>4006</v>
      </c>
      <c r="D120001" t="s">
        <v>15599</v>
      </c>
      <c r="E120001" t="s">
        <v>15600</v>
      </c>
      <c r="F120001" s="4">
        <v>39258</v>
      </c>
      <c r="I120001" s="1">
        <v>23941</v>
      </c>
      <c r="J120001">
        <v>299.26</v>
      </c>
      <c r="K120001" t="s">
        <v>34558</v>
      </c>
    </row>
    <row r="120002" spans="2:11" hidden="1" x14ac:dyDescent="0.3">
      <c r="B120002">
        <v>119994</v>
      </c>
      <c r="C120002" t="s">
        <v>4007</v>
      </c>
      <c r="D120002" t="s">
        <v>34864</v>
      </c>
      <c r="E120002" t="s">
        <v>19525</v>
      </c>
      <c r="F120002" s="4">
        <v>39720</v>
      </c>
      <c r="I120002" s="1">
        <v>55436</v>
      </c>
      <c r="J120002" s="1">
        <v>57519.74</v>
      </c>
      <c r="K120002" t="s">
        <v>34558</v>
      </c>
    </row>
    <row r="120003" spans="2:11" hidden="1" x14ac:dyDescent="0.3">
      <c r="B120003">
        <v>119995</v>
      </c>
      <c r="C120003" t="s">
        <v>4009</v>
      </c>
      <c r="D120003" t="s">
        <v>30094</v>
      </c>
      <c r="E120003" t="s">
        <v>19037</v>
      </c>
      <c r="F120003" s="4">
        <v>40164</v>
      </c>
      <c r="I120003" s="1">
        <v>108732</v>
      </c>
      <c r="J120003" s="1">
        <v>109044.14</v>
      </c>
      <c r="K120003" t="s">
        <v>34558</v>
      </c>
    </row>
    <row r="120004" spans="2:11" hidden="1" x14ac:dyDescent="0.3">
      <c r="B120004">
        <v>119996</v>
      </c>
      <c r="C120004" t="s">
        <v>4010</v>
      </c>
      <c r="D120004" t="s">
        <v>34732</v>
      </c>
      <c r="E120004" t="s">
        <v>19632</v>
      </c>
      <c r="F120004" s="4">
        <v>39195</v>
      </c>
      <c r="I120004" s="1">
        <v>59593</v>
      </c>
      <c r="J120004" s="1">
        <v>59629.23</v>
      </c>
      <c r="K120004" t="s">
        <v>34558</v>
      </c>
    </row>
    <row r="120005" spans="2:11" hidden="1" x14ac:dyDescent="0.3">
      <c r="B120005">
        <v>119997</v>
      </c>
      <c r="C120005" t="s">
        <v>4012</v>
      </c>
      <c r="D120005" t="s">
        <v>32697</v>
      </c>
      <c r="E120005" t="s">
        <v>19473</v>
      </c>
      <c r="F120005" s="4">
        <v>38714</v>
      </c>
      <c r="I120005" s="1">
        <v>74958</v>
      </c>
      <c r="J120005" s="1">
        <v>103856.7</v>
      </c>
      <c r="K120005" t="s">
        <v>34558</v>
      </c>
    </row>
    <row r="120006" spans="2:11" hidden="1" x14ac:dyDescent="0.3">
      <c r="B120006">
        <v>119998</v>
      </c>
      <c r="C120006" t="s">
        <v>4013</v>
      </c>
      <c r="D120006" t="s">
        <v>747</v>
      </c>
      <c r="E120006" t="s">
        <v>20094</v>
      </c>
      <c r="F120006" s="4">
        <v>37805</v>
      </c>
      <c r="I120006" s="1">
        <v>89233</v>
      </c>
      <c r="J120006" s="1">
        <v>104494.76</v>
      </c>
      <c r="K120006" t="s">
        <v>34558</v>
      </c>
    </row>
    <row r="120007" spans="2:11" hidden="1" x14ac:dyDescent="0.3">
      <c r="B120007">
        <v>119999</v>
      </c>
      <c r="C120007" t="s">
        <v>4014</v>
      </c>
      <c r="D120007" t="s">
        <v>35462</v>
      </c>
      <c r="E120007" t="s">
        <v>19624</v>
      </c>
      <c r="F120007" s="4">
        <v>32569</v>
      </c>
      <c r="I120007" s="1">
        <v>73900</v>
      </c>
      <c r="J120007" s="1">
        <v>73423</v>
      </c>
      <c r="K120007" t="s">
        <v>34558</v>
      </c>
    </row>
    <row r="120008" spans="2:11" hidden="1" x14ac:dyDescent="0.3">
      <c r="B120008">
        <v>120000</v>
      </c>
      <c r="C120008" t="s">
        <v>4017</v>
      </c>
      <c r="D120008" t="s">
        <v>32689</v>
      </c>
      <c r="E120008" t="s">
        <v>19382</v>
      </c>
      <c r="F120008" s="4">
        <v>34885</v>
      </c>
      <c r="I120008" s="1">
        <v>97693</v>
      </c>
      <c r="J120008" s="1">
        <v>102423.99</v>
      </c>
      <c r="K120008" t="s">
        <v>34558</v>
      </c>
    </row>
    <row r="120009" spans="2:11" hidden="1" x14ac:dyDescent="0.3">
      <c r="B120009">
        <v>120001</v>
      </c>
      <c r="C120009" t="s">
        <v>4018</v>
      </c>
      <c r="D120009" t="s">
        <v>35293</v>
      </c>
      <c r="E120009" t="s">
        <v>21900</v>
      </c>
      <c r="F120009" s="4">
        <v>39784</v>
      </c>
      <c r="I120009" s="1">
        <v>30450</v>
      </c>
      <c r="J120009" s="1">
        <v>30369.7</v>
      </c>
      <c r="K120009" t="s">
        <v>34558</v>
      </c>
    </row>
    <row r="120010" spans="2:11" hidden="1" x14ac:dyDescent="0.3">
      <c r="B120010">
        <v>120002</v>
      </c>
      <c r="C120010" t="s">
        <v>4018</v>
      </c>
      <c r="D120010" t="s">
        <v>21408</v>
      </c>
      <c r="E120010" t="s">
        <v>22024</v>
      </c>
      <c r="F120010" s="4">
        <v>40716</v>
      </c>
      <c r="I120010" s="1">
        <v>37253</v>
      </c>
      <c r="J120010" s="1">
        <v>2059.66</v>
      </c>
      <c r="K120010" t="s">
        <v>34558</v>
      </c>
    </row>
    <row r="120011" spans="2:11" hidden="1" x14ac:dyDescent="0.3">
      <c r="B120011">
        <v>120003</v>
      </c>
      <c r="C120011" t="s">
        <v>28821</v>
      </c>
      <c r="D120011" t="s">
        <v>25632</v>
      </c>
      <c r="E120011" t="s">
        <v>19788</v>
      </c>
      <c r="F120011" s="4">
        <v>39428</v>
      </c>
      <c r="I120011" s="1">
        <v>70410</v>
      </c>
      <c r="J120011" s="1">
        <v>79625.73</v>
      </c>
      <c r="K120011" t="s">
        <v>34558</v>
      </c>
    </row>
    <row r="120012" spans="2:11" hidden="1" x14ac:dyDescent="0.3">
      <c r="B120012">
        <v>120004</v>
      </c>
      <c r="C120012" t="s">
        <v>4021</v>
      </c>
      <c r="D120012" t="s">
        <v>34594</v>
      </c>
      <c r="E120012" t="s">
        <v>31426</v>
      </c>
      <c r="F120012" s="4">
        <v>39772</v>
      </c>
      <c r="I120012" s="1">
        <v>50928</v>
      </c>
      <c r="J120012" s="1">
        <v>69034.009999999995</v>
      </c>
      <c r="K120012" t="s">
        <v>34558</v>
      </c>
    </row>
    <row r="120013" spans="2:11" hidden="1" x14ac:dyDescent="0.3">
      <c r="B120013">
        <v>120005</v>
      </c>
      <c r="C120013" t="s">
        <v>24214</v>
      </c>
      <c r="D120013" t="s">
        <v>34660</v>
      </c>
      <c r="E120013" t="s">
        <v>19355</v>
      </c>
      <c r="F120013" s="4">
        <v>39115</v>
      </c>
      <c r="I120013" s="1">
        <v>5512</v>
      </c>
      <c r="J120013" s="1">
        <v>4896.8</v>
      </c>
      <c r="K120013" t="s">
        <v>34558</v>
      </c>
    </row>
    <row r="120014" spans="2:11" hidden="1" x14ac:dyDescent="0.3">
      <c r="B120014">
        <v>120006</v>
      </c>
      <c r="C120014" t="s">
        <v>32369</v>
      </c>
      <c r="D120014" t="s">
        <v>34649</v>
      </c>
      <c r="E120014" t="s">
        <v>19313</v>
      </c>
      <c r="F120014" s="4">
        <v>42523</v>
      </c>
      <c r="I120014" s="1">
        <v>43117</v>
      </c>
      <c r="J120014" s="1">
        <v>42729.42</v>
      </c>
      <c r="K120014" t="s">
        <v>34558</v>
      </c>
    </row>
    <row r="120015" spans="2:11" hidden="1" x14ac:dyDescent="0.3">
      <c r="B120015">
        <v>120007</v>
      </c>
      <c r="C120015" t="s">
        <v>4023</v>
      </c>
      <c r="D120015" t="s">
        <v>32697</v>
      </c>
      <c r="E120015" t="s">
        <v>19847</v>
      </c>
      <c r="F120015" s="4">
        <v>39211</v>
      </c>
      <c r="I120015" s="1">
        <v>72857</v>
      </c>
      <c r="J120015" s="1">
        <v>140133.03</v>
      </c>
      <c r="K120015" t="s">
        <v>34558</v>
      </c>
    </row>
    <row r="120016" spans="2:11" hidden="1" x14ac:dyDescent="0.3">
      <c r="B120016">
        <v>120008</v>
      </c>
      <c r="C120016" t="s">
        <v>36167</v>
      </c>
      <c r="D120016" t="s">
        <v>32697</v>
      </c>
      <c r="E120016" t="s">
        <v>19180</v>
      </c>
      <c r="F120016" s="4">
        <v>39359</v>
      </c>
      <c r="I120016" s="1">
        <v>73554</v>
      </c>
      <c r="J120016" s="1">
        <v>74767.81</v>
      </c>
      <c r="K120016" t="s">
        <v>34558</v>
      </c>
    </row>
    <row r="120017" spans="2:11" hidden="1" x14ac:dyDescent="0.3">
      <c r="B120017">
        <v>120009</v>
      </c>
      <c r="C120017" t="s">
        <v>36168</v>
      </c>
      <c r="D120017" t="s">
        <v>34727</v>
      </c>
      <c r="E120017" t="s">
        <v>20430</v>
      </c>
      <c r="F120017" s="4">
        <v>43192</v>
      </c>
      <c r="I120017" s="1">
        <v>21008</v>
      </c>
      <c r="J120017" s="1">
        <v>6087.3</v>
      </c>
      <c r="K120017" t="s">
        <v>34558</v>
      </c>
    </row>
    <row r="120018" spans="2:11" hidden="1" x14ac:dyDescent="0.3">
      <c r="B120018">
        <v>120010</v>
      </c>
      <c r="C120018" t="s">
        <v>32370</v>
      </c>
      <c r="D120018" t="s">
        <v>34575</v>
      </c>
      <c r="E120018" t="s">
        <v>31438</v>
      </c>
      <c r="F120018" s="4">
        <v>42275</v>
      </c>
      <c r="I120018" s="1">
        <v>31720</v>
      </c>
      <c r="J120018" s="1">
        <v>35387.129999999997</v>
      </c>
      <c r="K120018" t="s">
        <v>34558</v>
      </c>
    </row>
    <row r="120019" spans="2:11" hidden="1" x14ac:dyDescent="0.3">
      <c r="B120019">
        <v>120011</v>
      </c>
      <c r="C120019" t="s">
        <v>4028</v>
      </c>
      <c r="D120019" t="s">
        <v>34624</v>
      </c>
      <c r="E120019" t="s">
        <v>19110</v>
      </c>
      <c r="F120019" s="4">
        <v>37697</v>
      </c>
      <c r="I120019" s="1">
        <v>48985</v>
      </c>
      <c r="J120019" s="1">
        <v>51005.63</v>
      </c>
      <c r="K120019" t="s">
        <v>34558</v>
      </c>
    </row>
    <row r="120020" spans="2:11" hidden="1" x14ac:dyDescent="0.3">
      <c r="B120020">
        <v>120012</v>
      </c>
      <c r="C120020" t="s">
        <v>4029</v>
      </c>
      <c r="D120020" t="s">
        <v>34749</v>
      </c>
      <c r="E120020" t="s">
        <v>20116</v>
      </c>
      <c r="F120020" s="4">
        <v>37515</v>
      </c>
      <c r="I120020" s="1">
        <v>47746</v>
      </c>
      <c r="J120020" s="1">
        <v>53392.53</v>
      </c>
      <c r="K120020" t="s">
        <v>34558</v>
      </c>
    </row>
    <row r="120021" spans="2:11" hidden="1" x14ac:dyDescent="0.3">
      <c r="B120021">
        <v>120013</v>
      </c>
      <c r="C120021" t="s">
        <v>4030</v>
      </c>
      <c r="D120021" t="s">
        <v>32697</v>
      </c>
      <c r="E120021" t="s">
        <v>19548</v>
      </c>
      <c r="F120021" s="4">
        <v>40157</v>
      </c>
      <c r="I120021" s="1">
        <v>72153</v>
      </c>
      <c r="J120021" s="1">
        <v>78151.899999999994</v>
      </c>
      <c r="K120021" t="s">
        <v>34558</v>
      </c>
    </row>
    <row r="120022" spans="2:11" hidden="1" x14ac:dyDescent="0.3">
      <c r="B120022">
        <v>120014</v>
      </c>
      <c r="C120022" t="s">
        <v>4031</v>
      </c>
      <c r="D120022" t="s">
        <v>32768</v>
      </c>
      <c r="E120022" t="s">
        <v>20788</v>
      </c>
      <c r="F120022" s="4">
        <v>39254</v>
      </c>
      <c r="I120022" s="1">
        <v>36399</v>
      </c>
      <c r="J120022" s="1">
        <v>38355.01</v>
      </c>
      <c r="K120022" t="s">
        <v>34558</v>
      </c>
    </row>
    <row r="120023" spans="2:11" hidden="1" x14ac:dyDescent="0.3">
      <c r="B120023">
        <v>120015</v>
      </c>
      <c r="C120023" t="s">
        <v>24219</v>
      </c>
      <c r="D120023" t="s">
        <v>32697</v>
      </c>
      <c r="E120023" t="s">
        <v>19006</v>
      </c>
      <c r="F120023" s="4">
        <v>41263</v>
      </c>
      <c r="I120023" s="1">
        <v>68106</v>
      </c>
      <c r="J120023" s="1">
        <v>86280.08</v>
      </c>
      <c r="K120023" t="s">
        <v>34558</v>
      </c>
    </row>
    <row r="120024" spans="2:11" hidden="1" x14ac:dyDescent="0.3">
      <c r="B120024">
        <v>120016</v>
      </c>
      <c r="C120024" t="s">
        <v>34087</v>
      </c>
      <c r="D120024" t="s">
        <v>34691</v>
      </c>
      <c r="E120024" t="s">
        <v>21972</v>
      </c>
      <c r="F120024" s="4">
        <v>38534</v>
      </c>
      <c r="I120024" s="1">
        <v>47603</v>
      </c>
      <c r="J120024" s="1">
        <v>47210.31</v>
      </c>
      <c r="K120024" t="s">
        <v>34558</v>
      </c>
    </row>
    <row r="120025" spans="2:11" hidden="1" x14ac:dyDescent="0.3">
      <c r="B120025">
        <v>120017</v>
      </c>
      <c r="C120025" t="s">
        <v>36169</v>
      </c>
      <c r="D120025" t="s">
        <v>35276</v>
      </c>
      <c r="E120025" t="s">
        <v>19213</v>
      </c>
      <c r="F120025" s="4">
        <v>43151</v>
      </c>
      <c r="I120025" s="1">
        <v>86700</v>
      </c>
      <c r="J120025" s="1">
        <v>30730.07</v>
      </c>
      <c r="K120025" t="s">
        <v>34558</v>
      </c>
    </row>
    <row r="120026" spans="2:11" hidden="1" x14ac:dyDescent="0.3">
      <c r="B120026">
        <v>120018</v>
      </c>
      <c r="C120026" t="s">
        <v>4035</v>
      </c>
      <c r="D120026" t="s">
        <v>34710</v>
      </c>
      <c r="E120026" t="s">
        <v>19729</v>
      </c>
      <c r="F120026" s="4">
        <v>35219</v>
      </c>
      <c r="I120026" s="1">
        <v>42374</v>
      </c>
      <c r="J120026" s="1">
        <v>42797.22</v>
      </c>
      <c r="K120026" t="s">
        <v>34558</v>
      </c>
    </row>
    <row r="120027" spans="2:11" hidden="1" x14ac:dyDescent="0.3">
      <c r="B120027">
        <v>120019</v>
      </c>
      <c r="C120027" t="s">
        <v>4037</v>
      </c>
      <c r="D120027" t="s">
        <v>32697</v>
      </c>
      <c r="E120027" t="s">
        <v>19338</v>
      </c>
      <c r="F120027" s="4">
        <v>34221</v>
      </c>
      <c r="I120027" s="1">
        <v>85680</v>
      </c>
      <c r="J120027" s="1">
        <v>126288.23</v>
      </c>
      <c r="K120027" t="s">
        <v>34558</v>
      </c>
    </row>
    <row r="120028" spans="2:11" hidden="1" x14ac:dyDescent="0.3">
      <c r="B120028">
        <v>120020</v>
      </c>
      <c r="C120028" t="s">
        <v>24220</v>
      </c>
      <c r="D120028" t="s">
        <v>32750</v>
      </c>
      <c r="E120028" t="s">
        <v>19071</v>
      </c>
      <c r="F120028" s="4">
        <v>41449</v>
      </c>
      <c r="I120028" s="1">
        <v>31488</v>
      </c>
      <c r="J120028" s="1">
        <v>37183.730000000003</v>
      </c>
      <c r="K120028" t="s">
        <v>34558</v>
      </c>
    </row>
    <row r="120029" spans="2:11" hidden="1" x14ac:dyDescent="0.3">
      <c r="B120029">
        <v>120021</v>
      </c>
      <c r="C120029" t="s">
        <v>36170</v>
      </c>
      <c r="D120029" t="s">
        <v>34590</v>
      </c>
      <c r="E120029" t="s">
        <v>20311</v>
      </c>
      <c r="F120029" s="4">
        <v>39256</v>
      </c>
      <c r="I120029" s="1">
        <v>29638</v>
      </c>
      <c r="J120029" s="1">
        <v>4916.3900000000003</v>
      </c>
      <c r="K120029" t="s">
        <v>34558</v>
      </c>
    </row>
    <row r="120030" spans="2:11" hidden="1" x14ac:dyDescent="0.3">
      <c r="B120030">
        <v>120022</v>
      </c>
      <c r="C120030" t="s">
        <v>31079</v>
      </c>
      <c r="D120030" t="s">
        <v>32879</v>
      </c>
      <c r="E120030" t="s">
        <v>19026</v>
      </c>
      <c r="F120030" s="4">
        <v>42114</v>
      </c>
      <c r="I120030" s="1">
        <v>20800</v>
      </c>
      <c r="J120030">
        <v>105</v>
      </c>
      <c r="K120030" t="s">
        <v>34558</v>
      </c>
    </row>
    <row r="120031" spans="2:11" hidden="1" x14ac:dyDescent="0.3">
      <c r="B120031">
        <v>120023</v>
      </c>
      <c r="C120031" t="s">
        <v>34088</v>
      </c>
      <c r="D120031" t="s">
        <v>34590</v>
      </c>
      <c r="E120031" t="s">
        <v>19605</v>
      </c>
      <c r="F120031" s="4">
        <v>42723</v>
      </c>
      <c r="I120031" s="1">
        <v>29638</v>
      </c>
      <c r="J120031" s="1">
        <v>23198.36</v>
      </c>
      <c r="K120031" t="s">
        <v>34558</v>
      </c>
    </row>
    <row r="120032" spans="2:11" hidden="1" x14ac:dyDescent="0.3">
      <c r="B120032">
        <v>120024</v>
      </c>
      <c r="C120032" t="s">
        <v>4041</v>
      </c>
      <c r="D120032" t="s">
        <v>32697</v>
      </c>
      <c r="E120032" t="s">
        <v>19400</v>
      </c>
      <c r="F120032" s="4">
        <v>39296</v>
      </c>
      <c r="I120032" s="1">
        <v>73554</v>
      </c>
      <c r="J120032" s="1">
        <v>90381.65</v>
      </c>
      <c r="K120032" t="s">
        <v>34558</v>
      </c>
    </row>
    <row r="120033" spans="2:11" hidden="1" x14ac:dyDescent="0.3">
      <c r="B120033">
        <v>120025</v>
      </c>
      <c r="C120033" t="s">
        <v>34089</v>
      </c>
      <c r="D120033" t="s">
        <v>34577</v>
      </c>
      <c r="E120033" t="s">
        <v>19728</v>
      </c>
      <c r="F120033" s="4">
        <v>42597</v>
      </c>
      <c r="I120033" s="1">
        <v>44061</v>
      </c>
      <c r="J120033" s="1">
        <v>43363.77</v>
      </c>
      <c r="K120033" t="s">
        <v>34558</v>
      </c>
    </row>
    <row r="120034" spans="2:11" hidden="1" x14ac:dyDescent="0.3">
      <c r="B120034">
        <v>120026</v>
      </c>
      <c r="C120034" t="s">
        <v>4042</v>
      </c>
      <c r="D120034" t="s">
        <v>32697</v>
      </c>
      <c r="E120034" t="s">
        <v>19439</v>
      </c>
      <c r="F120034" s="4">
        <v>39014</v>
      </c>
      <c r="I120034" s="1">
        <v>79919</v>
      </c>
      <c r="J120034" s="1">
        <v>69704.7</v>
      </c>
      <c r="K120034" t="s">
        <v>34558</v>
      </c>
    </row>
    <row r="120035" spans="2:11" hidden="1" x14ac:dyDescent="0.3">
      <c r="B120035">
        <v>120027</v>
      </c>
      <c r="C120035" t="s">
        <v>4044</v>
      </c>
      <c r="D120035" t="s">
        <v>34700</v>
      </c>
      <c r="E120035" t="s">
        <v>19195</v>
      </c>
      <c r="F120035" s="4">
        <v>39867</v>
      </c>
      <c r="I120035" s="1">
        <v>78345</v>
      </c>
      <c r="J120035" s="1">
        <v>101088.59</v>
      </c>
      <c r="K120035" t="s">
        <v>34558</v>
      </c>
    </row>
    <row r="120036" spans="2:11" hidden="1" x14ac:dyDescent="0.3">
      <c r="B120036">
        <v>120028</v>
      </c>
      <c r="C120036" t="s">
        <v>31080</v>
      </c>
      <c r="D120036" t="s">
        <v>34696</v>
      </c>
      <c r="E120036" t="s">
        <v>19161</v>
      </c>
      <c r="F120036" s="4">
        <v>41899</v>
      </c>
      <c r="I120036" s="1">
        <v>50103</v>
      </c>
      <c r="J120036" s="1">
        <v>51357.18</v>
      </c>
      <c r="K120036" t="s">
        <v>34558</v>
      </c>
    </row>
    <row r="120037" spans="2:11" hidden="1" x14ac:dyDescent="0.3">
      <c r="B120037">
        <v>120029</v>
      </c>
      <c r="C120037" t="s">
        <v>4045</v>
      </c>
      <c r="D120037" t="s">
        <v>913</v>
      </c>
      <c r="E120037" t="s">
        <v>21127</v>
      </c>
      <c r="F120037" s="4">
        <v>29829</v>
      </c>
      <c r="I120037" s="1">
        <v>115236</v>
      </c>
      <c r="J120037" s="1">
        <v>149909.76000000001</v>
      </c>
      <c r="K120037" t="s">
        <v>34558</v>
      </c>
    </row>
    <row r="120038" spans="2:11" hidden="1" x14ac:dyDescent="0.3">
      <c r="B120038">
        <v>120030</v>
      </c>
      <c r="C120038" t="s">
        <v>28835</v>
      </c>
      <c r="D120038" t="s">
        <v>34914</v>
      </c>
      <c r="E120038" t="s">
        <v>20096</v>
      </c>
      <c r="F120038" s="4">
        <v>41688</v>
      </c>
      <c r="I120038" s="1">
        <v>59428</v>
      </c>
      <c r="J120038" s="1">
        <v>62889.93</v>
      </c>
      <c r="K120038" t="s">
        <v>34558</v>
      </c>
    </row>
    <row r="120039" spans="2:11" hidden="1" x14ac:dyDescent="0.3">
      <c r="B120039">
        <v>120031</v>
      </c>
      <c r="C120039" t="s">
        <v>4047</v>
      </c>
      <c r="D120039" t="s">
        <v>34862</v>
      </c>
      <c r="E120039" t="s">
        <v>20248</v>
      </c>
      <c r="F120039" s="4">
        <v>35040</v>
      </c>
      <c r="I120039" s="1">
        <v>69450</v>
      </c>
      <c r="J120039" s="1">
        <v>76730.179999999993</v>
      </c>
      <c r="K120039" t="s">
        <v>34558</v>
      </c>
    </row>
    <row r="120040" spans="2:11" hidden="1" x14ac:dyDescent="0.3">
      <c r="B120040">
        <v>120032</v>
      </c>
      <c r="C120040" t="s">
        <v>4047</v>
      </c>
      <c r="D120040" t="s">
        <v>36171</v>
      </c>
      <c r="E120040" t="s">
        <v>20106</v>
      </c>
      <c r="F120040" s="4">
        <v>42744</v>
      </c>
      <c r="I120040" s="1">
        <v>8062</v>
      </c>
      <c r="K120040" t="s">
        <v>34558</v>
      </c>
    </row>
    <row r="120041" spans="2:11" hidden="1" x14ac:dyDescent="0.3">
      <c r="B120041">
        <v>120033</v>
      </c>
      <c r="C120041" t="s">
        <v>4049</v>
      </c>
      <c r="D120041" t="s">
        <v>34720</v>
      </c>
      <c r="E120041" t="s">
        <v>20401</v>
      </c>
      <c r="F120041" s="4">
        <v>40632</v>
      </c>
      <c r="I120041" s="1">
        <v>67818</v>
      </c>
      <c r="J120041" s="1">
        <v>70642.490000000005</v>
      </c>
      <c r="K120041" t="s">
        <v>34558</v>
      </c>
    </row>
    <row r="120042" spans="2:11" hidden="1" x14ac:dyDescent="0.3">
      <c r="B120042">
        <v>120034</v>
      </c>
      <c r="C120042" t="s">
        <v>4054</v>
      </c>
      <c r="D120042" t="s">
        <v>34720</v>
      </c>
      <c r="E120042" t="s">
        <v>20281</v>
      </c>
      <c r="F120042" s="4">
        <v>39378</v>
      </c>
      <c r="I120042" s="1">
        <v>70168</v>
      </c>
      <c r="J120042" s="1">
        <v>69244.23</v>
      </c>
      <c r="K120042" t="s">
        <v>34558</v>
      </c>
    </row>
    <row r="120043" spans="2:11" hidden="1" x14ac:dyDescent="0.3">
      <c r="B120043">
        <v>120035</v>
      </c>
      <c r="C120043" t="s">
        <v>4055</v>
      </c>
      <c r="D120043" t="s">
        <v>33697</v>
      </c>
      <c r="E120043" t="s">
        <v>19614</v>
      </c>
      <c r="F120043" s="4">
        <v>38988</v>
      </c>
      <c r="I120043" s="1">
        <v>78400</v>
      </c>
      <c r="J120043" s="1">
        <v>81998.720000000001</v>
      </c>
      <c r="K120043" t="s">
        <v>34558</v>
      </c>
    </row>
    <row r="120044" spans="2:11" hidden="1" x14ac:dyDescent="0.3">
      <c r="B120044">
        <v>120036</v>
      </c>
      <c r="C120044" t="s">
        <v>34090</v>
      </c>
      <c r="D120044" t="s">
        <v>34559</v>
      </c>
      <c r="E120044" t="s">
        <v>19036</v>
      </c>
      <c r="F120044" s="4">
        <v>42779</v>
      </c>
      <c r="I120044" s="1">
        <v>88434</v>
      </c>
      <c r="J120044" s="1">
        <v>86832.18</v>
      </c>
      <c r="K120044" t="s">
        <v>34558</v>
      </c>
    </row>
    <row r="120045" spans="2:11" hidden="1" x14ac:dyDescent="0.3">
      <c r="B120045">
        <v>120037</v>
      </c>
      <c r="C120045" t="s">
        <v>4056</v>
      </c>
      <c r="D120045" t="s">
        <v>32697</v>
      </c>
      <c r="E120045" t="s">
        <v>21855</v>
      </c>
      <c r="F120045" s="4">
        <v>34449</v>
      </c>
      <c r="I120045" s="1">
        <v>86397</v>
      </c>
      <c r="J120045" s="1">
        <v>112743.24</v>
      </c>
      <c r="K120045" t="s">
        <v>34558</v>
      </c>
    </row>
    <row r="120046" spans="2:11" hidden="1" x14ac:dyDescent="0.3">
      <c r="B120046">
        <v>120038</v>
      </c>
      <c r="C120046" t="s">
        <v>4057</v>
      </c>
      <c r="D120046" t="s">
        <v>34754</v>
      </c>
      <c r="E120046" t="s">
        <v>19645</v>
      </c>
      <c r="F120046" s="4">
        <v>36978</v>
      </c>
      <c r="I120046" s="1">
        <v>51154</v>
      </c>
      <c r="J120046" s="1">
        <v>60630.62</v>
      </c>
      <c r="K120046" t="s">
        <v>34558</v>
      </c>
    </row>
    <row r="120047" spans="2:11" hidden="1" x14ac:dyDescent="0.3">
      <c r="B120047">
        <v>120039</v>
      </c>
      <c r="C120047" t="s">
        <v>4061</v>
      </c>
      <c r="D120047" t="s">
        <v>34958</v>
      </c>
      <c r="E120047" t="s">
        <v>19299</v>
      </c>
      <c r="F120047" s="4">
        <v>39293</v>
      </c>
      <c r="I120047" s="1">
        <v>35750</v>
      </c>
      <c r="J120047" s="1">
        <v>31525.48</v>
      </c>
      <c r="K120047" t="s">
        <v>34558</v>
      </c>
    </row>
    <row r="120048" spans="2:11" hidden="1" x14ac:dyDescent="0.3">
      <c r="B120048">
        <v>120040</v>
      </c>
      <c r="C120048" t="s">
        <v>34091</v>
      </c>
      <c r="D120048" t="s">
        <v>34564</v>
      </c>
      <c r="E120048" t="s">
        <v>20044</v>
      </c>
      <c r="F120048" s="4">
        <v>42887</v>
      </c>
      <c r="I120048" s="1">
        <v>24960</v>
      </c>
      <c r="J120048" s="1">
        <v>1236</v>
      </c>
      <c r="K120048" t="s">
        <v>34558</v>
      </c>
    </row>
    <row r="120049" spans="2:11" hidden="1" x14ac:dyDescent="0.3">
      <c r="B120049">
        <v>120041</v>
      </c>
      <c r="C120049" t="s">
        <v>24225</v>
      </c>
      <c r="D120049" t="s">
        <v>34559</v>
      </c>
      <c r="E120049" t="s">
        <v>20509</v>
      </c>
      <c r="F120049" s="4">
        <v>41148</v>
      </c>
      <c r="I120049" s="1">
        <v>76000</v>
      </c>
      <c r="J120049" s="1">
        <v>74363.58</v>
      </c>
      <c r="K120049" t="s">
        <v>34558</v>
      </c>
    </row>
    <row r="120050" spans="2:11" hidden="1" x14ac:dyDescent="0.3">
      <c r="B120050">
        <v>120042</v>
      </c>
      <c r="C120050" t="s">
        <v>4068</v>
      </c>
      <c r="D120050" t="s">
        <v>34628</v>
      </c>
      <c r="E120050" t="s">
        <v>19201</v>
      </c>
      <c r="F120050" s="4">
        <v>37602</v>
      </c>
      <c r="I120050" s="1">
        <v>45883</v>
      </c>
      <c r="J120050" s="1">
        <v>47067.199999999997</v>
      </c>
      <c r="K120050" t="s">
        <v>34558</v>
      </c>
    </row>
    <row r="120051" spans="2:11" hidden="1" x14ac:dyDescent="0.3">
      <c r="B120051">
        <v>120043</v>
      </c>
      <c r="C120051" t="s">
        <v>34092</v>
      </c>
      <c r="D120051" t="s">
        <v>34595</v>
      </c>
      <c r="E120051" t="s">
        <v>19392</v>
      </c>
      <c r="F120051" s="4">
        <v>42614</v>
      </c>
      <c r="I120051" s="1">
        <v>52043</v>
      </c>
      <c r="J120051" s="1">
        <v>51021.73</v>
      </c>
      <c r="K120051" t="s">
        <v>34558</v>
      </c>
    </row>
    <row r="120052" spans="2:11" hidden="1" x14ac:dyDescent="0.3">
      <c r="B120052">
        <v>120044</v>
      </c>
      <c r="C120052" t="s">
        <v>4070</v>
      </c>
      <c r="D120052" t="s">
        <v>35044</v>
      </c>
      <c r="E120052" t="s">
        <v>19044</v>
      </c>
      <c r="F120052" s="4">
        <v>38278</v>
      </c>
      <c r="I120052" s="1">
        <v>42745</v>
      </c>
      <c r="J120052" s="1">
        <v>62963.27</v>
      </c>
      <c r="K120052" t="s">
        <v>34558</v>
      </c>
    </row>
    <row r="120053" spans="2:11" hidden="1" x14ac:dyDescent="0.3">
      <c r="B120053">
        <v>120045</v>
      </c>
      <c r="C120053" t="s">
        <v>4072</v>
      </c>
      <c r="D120053" t="s">
        <v>32697</v>
      </c>
      <c r="E120053" t="s">
        <v>20095</v>
      </c>
      <c r="F120053" s="4">
        <v>37082</v>
      </c>
      <c r="I120053" s="1">
        <v>81358</v>
      </c>
      <c r="J120053" s="1">
        <v>193617.93</v>
      </c>
      <c r="K120053" t="s">
        <v>34558</v>
      </c>
    </row>
    <row r="120054" spans="2:11" hidden="1" x14ac:dyDescent="0.3">
      <c r="B120054">
        <v>120046</v>
      </c>
      <c r="C120054" t="s">
        <v>4073</v>
      </c>
      <c r="D120054" t="s">
        <v>34720</v>
      </c>
      <c r="E120054" t="s">
        <v>20521</v>
      </c>
      <c r="F120054" s="4">
        <v>40562</v>
      </c>
      <c r="I120054" s="1">
        <v>67818</v>
      </c>
      <c r="J120054" s="1">
        <v>69440.960000000006</v>
      </c>
      <c r="K120054" t="s">
        <v>34558</v>
      </c>
    </row>
    <row r="120055" spans="2:11" hidden="1" x14ac:dyDescent="0.3">
      <c r="B120055">
        <v>120047</v>
      </c>
      <c r="C120055" t="s">
        <v>36172</v>
      </c>
      <c r="D120055" t="s">
        <v>30019</v>
      </c>
      <c r="E120055" t="s">
        <v>21415</v>
      </c>
      <c r="F120055" s="4">
        <v>42912</v>
      </c>
      <c r="I120055" s="1">
        <v>78900</v>
      </c>
      <c r="J120055" s="1">
        <v>78456.38</v>
      </c>
      <c r="K120055" t="s">
        <v>34558</v>
      </c>
    </row>
    <row r="120056" spans="2:11" hidden="1" x14ac:dyDescent="0.3">
      <c r="B120056">
        <v>120048</v>
      </c>
      <c r="C120056" t="s">
        <v>4075</v>
      </c>
      <c r="D120056" t="s">
        <v>34659</v>
      </c>
      <c r="E120056" t="s">
        <v>19137</v>
      </c>
      <c r="F120056" s="4">
        <v>38899</v>
      </c>
      <c r="I120056" s="1">
        <v>28313</v>
      </c>
      <c r="J120056" s="1">
        <v>26544.880000000001</v>
      </c>
      <c r="K120056" t="s">
        <v>34558</v>
      </c>
    </row>
    <row r="120057" spans="2:11" hidden="1" x14ac:dyDescent="0.3">
      <c r="B120057">
        <v>120049</v>
      </c>
      <c r="C120057" t="s">
        <v>4076</v>
      </c>
      <c r="D120057" t="s">
        <v>34745</v>
      </c>
      <c r="E120057" t="s">
        <v>19281</v>
      </c>
      <c r="F120057" s="4">
        <v>38845</v>
      </c>
      <c r="I120057" s="1">
        <v>40042</v>
      </c>
      <c r="J120057" s="1">
        <v>40034.81</v>
      </c>
      <c r="K120057" t="s">
        <v>34558</v>
      </c>
    </row>
    <row r="120058" spans="2:11" hidden="1" x14ac:dyDescent="0.3">
      <c r="B120058">
        <v>120050</v>
      </c>
      <c r="C120058" t="s">
        <v>18127</v>
      </c>
      <c r="D120058" t="s">
        <v>34656</v>
      </c>
      <c r="E120058" t="s">
        <v>19103</v>
      </c>
      <c r="F120058" s="4">
        <v>42887</v>
      </c>
      <c r="I120058" s="1">
        <v>21008</v>
      </c>
      <c r="J120058" s="1">
        <v>11025</v>
      </c>
      <c r="K120058" t="s">
        <v>34558</v>
      </c>
    </row>
    <row r="120059" spans="2:11" hidden="1" x14ac:dyDescent="0.3">
      <c r="B120059">
        <v>120051</v>
      </c>
      <c r="C120059" t="s">
        <v>4077</v>
      </c>
      <c r="D120059" t="s">
        <v>32697</v>
      </c>
      <c r="E120059" t="s">
        <v>20374</v>
      </c>
      <c r="F120059" s="4">
        <v>37634</v>
      </c>
      <c r="I120059" s="1">
        <v>79199</v>
      </c>
      <c r="J120059" s="1">
        <v>107369.82</v>
      </c>
      <c r="K120059" t="s">
        <v>34558</v>
      </c>
    </row>
    <row r="120060" spans="2:11" hidden="1" x14ac:dyDescent="0.3">
      <c r="B120060">
        <v>120052</v>
      </c>
      <c r="C120060" t="s">
        <v>18128</v>
      </c>
      <c r="D120060" t="s">
        <v>32690</v>
      </c>
      <c r="E120060" t="s">
        <v>19103</v>
      </c>
      <c r="F120060" s="4">
        <v>39984</v>
      </c>
      <c r="I120060" s="1">
        <v>22464</v>
      </c>
      <c r="J120060" s="1">
        <v>8407.7999999999993</v>
      </c>
      <c r="K120060" t="s">
        <v>34558</v>
      </c>
    </row>
    <row r="120061" spans="2:11" hidden="1" x14ac:dyDescent="0.3">
      <c r="B120061">
        <v>120053</v>
      </c>
      <c r="C120061" t="s">
        <v>4079</v>
      </c>
      <c r="D120061" t="s">
        <v>34648</v>
      </c>
      <c r="E120061" t="s">
        <v>19075</v>
      </c>
      <c r="F120061" s="4">
        <v>38085</v>
      </c>
      <c r="I120061" s="1">
        <v>66676</v>
      </c>
      <c r="J120061" s="1">
        <v>68270.12</v>
      </c>
      <c r="K120061" t="s">
        <v>34558</v>
      </c>
    </row>
    <row r="120062" spans="2:11" hidden="1" x14ac:dyDescent="0.3">
      <c r="B120062">
        <v>120054</v>
      </c>
      <c r="C120062" t="s">
        <v>4081</v>
      </c>
      <c r="D120062" t="s">
        <v>34797</v>
      </c>
      <c r="E120062" t="s">
        <v>20853</v>
      </c>
      <c r="F120062" s="4">
        <v>38845</v>
      </c>
      <c r="I120062" s="1">
        <v>45589</v>
      </c>
      <c r="J120062" s="1">
        <v>44983.83</v>
      </c>
      <c r="K120062" t="s">
        <v>34558</v>
      </c>
    </row>
    <row r="120063" spans="2:11" hidden="1" x14ac:dyDescent="0.3">
      <c r="B120063">
        <v>120055</v>
      </c>
      <c r="C120063" t="s">
        <v>4082</v>
      </c>
      <c r="D120063" t="s">
        <v>30099</v>
      </c>
      <c r="E120063" t="s">
        <v>25183</v>
      </c>
      <c r="F120063" s="4">
        <v>33808</v>
      </c>
      <c r="I120063" s="1">
        <v>119544</v>
      </c>
      <c r="J120063" s="1">
        <v>120732.25</v>
      </c>
      <c r="K120063" t="s">
        <v>34558</v>
      </c>
    </row>
    <row r="120064" spans="2:11" hidden="1" x14ac:dyDescent="0.3">
      <c r="B120064">
        <v>120056</v>
      </c>
      <c r="C120064" t="s">
        <v>4083</v>
      </c>
      <c r="D120064" t="s">
        <v>32946</v>
      </c>
      <c r="E120064" t="s">
        <v>20970</v>
      </c>
      <c r="F120064" s="4">
        <v>32750</v>
      </c>
      <c r="I120064" s="1">
        <v>38792</v>
      </c>
      <c r="J120064" s="1">
        <v>43895.44</v>
      </c>
      <c r="K120064" t="s">
        <v>34558</v>
      </c>
    </row>
    <row r="120065" spans="2:11" hidden="1" x14ac:dyDescent="0.3">
      <c r="B120065">
        <v>120057</v>
      </c>
      <c r="C120065" t="s">
        <v>34094</v>
      </c>
      <c r="D120065" t="s">
        <v>34582</v>
      </c>
      <c r="E120065" t="s">
        <v>19046</v>
      </c>
      <c r="F120065" s="4">
        <v>42996</v>
      </c>
      <c r="I120065" s="1">
        <v>52895</v>
      </c>
      <c r="J120065" s="1">
        <v>50224.21</v>
      </c>
      <c r="K120065" t="s">
        <v>34558</v>
      </c>
    </row>
    <row r="120066" spans="2:11" hidden="1" x14ac:dyDescent="0.3">
      <c r="B120066">
        <v>120058</v>
      </c>
      <c r="C120066" t="s">
        <v>4084</v>
      </c>
      <c r="D120066" t="s">
        <v>34937</v>
      </c>
      <c r="E120066" t="s">
        <v>19201</v>
      </c>
      <c r="F120066" s="4">
        <v>33143</v>
      </c>
      <c r="I120066" s="1">
        <v>59510</v>
      </c>
      <c r="J120066" s="1">
        <v>65709.919999999998</v>
      </c>
      <c r="K120066" t="s">
        <v>34558</v>
      </c>
    </row>
    <row r="120067" spans="2:11" hidden="1" x14ac:dyDescent="0.3">
      <c r="B120067">
        <v>120059</v>
      </c>
      <c r="C120067" t="s">
        <v>32373</v>
      </c>
      <c r="D120067" t="s">
        <v>35442</v>
      </c>
      <c r="E120067" t="s">
        <v>19680</v>
      </c>
      <c r="F120067" s="4">
        <v>38439</v>
      </c>
      <c r="I120067" s="1">
        <v>49510</v>
      </c>
      <c r="J120067" s="1">
        <v>45026.45</v>
      </c>
      <c r="K120067" t="s">
        <v>34558</v>
      </c>
    </row>
    <row r="120068" spans="2:11" hidden="1" x14ac:dyDescent="0.3">
      <c r="B120068">
        <v>120060</v>
      </c>
      <c r="C120068" t="s">
        <v>36173</v>
      </c>
      <c r="D120068" t="s">
        <v>32704</v>
      </c>
      <c r="E120068" t="s">
        <v>19142</v>
      </c>
      <c r="F120068" s="4">
        <v>43145</v>
      </c>
      <c r="I120068" s="1">
        <v>50440</v>
      </c>
      <c r="J120068" s="1">
        <v>20333.07</v>
      </c>
      <c r="K120068" t="s">
        <v>34558</v>
      </c>
    </row>
    <row r="120069" spans="2:11" hidden="1" x14ac:dyDescent="0.3">
      <c r="B120069">
        <v>120061</v>
      </c>
      <c r="C120069" t="s">
        <v>18132</v>
      </c>
      <c r="D120069" t="s">
        <v>32758</v>
      </c>
      <c r="E120069" t="s">
        <v>19864</v>
      </c>
      <c r="F120069" s="4">
        <v>40799</v>
      </c>
      <c r="I120069" s="1">
        <v>37723</v>
      </c>
      <c r="J120069" s="1">
        <v>49025.279999999999</v>
      </c>
      <c r="K120069" t="s">
        <v>34558</v>
      </c>
    </row>
    <row r="120070" spans="2:11" hidden="1" x14ac:dyDescent="0.3">
      <c r="B120070">
        <v>120062</v>
      </c>
      <c r="C120070" t="s">
        <v>4086</v>
      </c>
      <c r="D120070" t="s">
        <v>1761</v>
      </c>
      <c r="E120070" t="s">
        <v>21662</v>
      </c>
      <c r="F120070" s="4">
        <v>29878</v>
      </c>
      <c r="I120070" s="1">
        <v>46377</v>
      </c>
      <c r="J120070" s="1">
        <v>50464.13</v>
      </c>
      <c r="K120070" t="s">
        <v>34558</v>
      </c>
    </row>
    <row r="120071" spans="2:11" hidden="1" x14ac:dyDescent="0.3">
      <c r="B120071">
        <v>120063</v>
      </c>
      <c r="C120071" t="s">
        <v>4088</v>
      </c>
      <c r="D120071" t="s">
        <v>34575</v>
      </c>
      <c r="E120071" t="s">
        <v>20526</v>
      </c>
      <c r="F120071" s="4">
        <v>35593</v>
      </c>
      <c r="I120071" s="1">
        <v>35225</v>
      </c>
      <c r="J120071" s="1">
        <v>37220.29</v>
      </c>
      <c r="K120071" t="s">
        <v>34558</v>
      </c>
    </row>
    <row r="120072" spans="2:11" hidden="1" x14ac:dyDescent="0.3">
      <c r="B120072">
        <v>120064</v>
      </c>
      <c r="C120072" t="s">
        <v>36174</v>
      </c>
      <c r="D120072" t="s">
        <v>34758</v>
      </c>
      <c r="E120072" t="s">
        <v>20574</v>
      </c>
      <c r="F120072" s="4">
        <v>43139</v>
      </c>
      <c r="I120072" s="1">
        <v>43856</v>
      </c>
      <c r="J120072" s="1">
        <v>18133.259999999998</v>
      </c>
      <c r="K120072" t="s">
        <v>34558</v>
      </c>
    </row>
    <row r="120073" spans="2:11" hidden="1" x14ac:dyDescent="0.3">
      <c r="B120073">
        <v>120065</v>
      </c>
      <c r="C120073" t="s">
        <v>4089</v>
      </c>
      <c r="D120073" t="s">
        <v>913</v>
      </c>
      <c r="E120073" t="s">
        <v>19614</v>
      </c>
      <c r="F120073" s="4">
        <v>35785</v>
      </c>
      <c r="I120073" s="1">
        <v>110472</v>
      </c>
      <c r="J120073" s="1">
        <v>111365.31</v>
      </c>
      <c r="K120073" t="s">
        <v>34558</v>
      </c>
    </row>
    <row r="120074" spans="2:11" hidden="1" x14ac:dyDescent="0.3">
      <c r="B120074">
        <v>120066</v>
      </c>
      <c r="C120074" t="s">
        <v>34095</v>
      </c>
      <c r="D120074" t="s">
        <v>1733</v>
      </c>
      <c r="E120074" t="s">
        <v>19517</v>
      </c>
      <c r="F120074" s="4">
        <v>42553</v>
      </c>
      <c r="I120074" s="1">
        <v>36001</v>
      </c>
      <c r="J120074" s="1">
        <v>31590.27</v>
      </c>
      <c r="K120074" t="s">
        <v>34558</v>
      </c>
    </row>
    <row r="120075" spans="2:11" hidden="1" x14ac:dyDescent="0.3">
      <c r="B120075">
        <v>120067</v>
      </c>
      <c r="C120075" t="s">
        <v>4091</v>
      </c>
      <c r="D120075" t="s">
        <v>499</v>
      </c>
      <c r="E120075" t="s">
        <v>19000</v>
      </c>
      <c r="F120075" s="4">
        <v>38663</v>
      </c>
      <c r="I120075" s="1">
        <v>43267</v>
      </c>
      <c r="J120075" s="1">
        <v>43827.32</v>
      </c>
      <c r="K120075" t="s">
        <v>34558</v>
      </c>
    </row>
    <row r="120076" spans="2:11" hidden="1" x14ac:dyDescent="0.3">
      <c r="B120076">
        <v>120068</v>
      </c>
      <c r="C120076" t="s">
        <v>32374</v>
      </c>
      <c r="D120076" t="s">
        <v>34656</v>
      </c>
      <c r="E120076" t="s">
        <v>19103</v>
      </c>
      <c r="F120076" s="4">
        <v>42537</v>
      </c>
      <c r="I120076" s="1">
        <v>21008</v>
      </c>
      <c r="J120076" s="1">
        <v>8120</v>
      </c>
      <c r="K120076" t="s">
        <v>34558</v>
      </c>
    </row>
    <row r="120077" spans="2:11" hidden="1" x14ac:dyDescent="0.3">
      <c r="B120077">
        <v>120069</v>
      </c>
      <c r="C120077" t="s">
        <v>34096</v>
      </c>
      <c r="D120077" t="s">
        <v>34671</v>
      </c>
      <c r="E120077" t="s">
        <v>19964</v>
      </c>
      <c r="F120077" s="4">
        <v>42681</v>
      </c>
      <c r="I120077" s="1">
        <v>63075</v>
      </c>
      <c r="J120077" s="1">
        <v>62156.92</v>
      </c>
      <c r="K120077" t="s">
        <v>34558</v>
      </c>
    </row>
    <row r="120078" spans="2:11" hidden="1" x14ac:dyDescent="0.3">
      <c r="B120078">
        <v>120070</v>
      </c>
      <c r="C120078" t="s">
        <v>4093</v>
      </c>
      <c r="D120078" t="s">
        <v>25672</v>
      </c>
      <c r="E120078" t="s">
        <v>19376</v>
      </c>
      <c r="F120078" s="4">
        <v>34211</v>
      </c>
      <c r="I120078" s="1">
        <v>75502</v>
      </c>
      <c r="J120078" s="1">
        <v>85353.06</v>
      </c>
      <c r="K120078" t="s">
        <v>34558</v>
      </c>
    </row>
    <row r="120079" spans="2:11" hidden="1" x14ac:dyDescent="0.3">
      <c r="B120079">
        <v>120071</v>
      </c>
      <c r="C120079" t="s">
        <v>18135</v>
      </c>
      <c r="D120079" t="s">
        <v>32758</v>
      </c>
      <c r="E120079" t="s">
        <v>31438</v>
      </c>
      <c r="F120079" s="4">
        <v>42275</v>
      </c>
      <c r="I120079" s="1">
        <v>35383</v>
      </c>
      <c r="J120079" s="1">
        <v>41634.97</v>
      </c>
      <c r="K120079" t="s">
        <v>34558</v>
      </c>
    </row>
    <row r="120080" spans="2:11" hidden="1" x14ac:dyDescent="0.3">
      <c r="B120080">
        <v>120072</v>
      </c>
      <c r="C120080" t="s">
        <v>32375</v>
      </c>
      <c r="D120080" t="s">
        <v>34811</v>
      </c>
      <c r="E120080" t="s">
        <v>19993</v>
      </c>
      <c r="F120080" s="4">
        <v>42543</v>
      </c>
      <c r="I120080" s="1">
        <v>32131</v>
      </c>
      <c r="J120080" s="1">
        <v>34191.06</v>
      </c>
      <c r="K120080" t="s">
        <v>34558</v>
      </c>
    </row>
    <row r="120081" spans="2:11" hidden="1" x14ac:dyDescent="0.3">
      <c r="B120081">
        <v>120073</v>
      </c>
      <c r="C120081" t="s">
        <v>4095</v>
      </c>
      <c r="D120081" t="s">
        <v>34569</v>
      </c>
      <c r="E120081" t="s">
        <v>19213</v>
      </c>
      <c r="F120081" s="4">
        <v>34393</v>
      </c>
      <c r="I120081" s="1">
        <v>39579</v>
      </c>
      <c r="J120081" s="1">
        <v>39182.269999999997</v>
      </c>
      <c r="K120081" t="s">
        <v>34558</v>
      </c>
    </row>
    <row r="120082" spans="2:11" hidden="1" x14ac:dyDescent="0.3">
      <c r="B120082">
        <v>120074</v>
      </c>
      <c r="C120082" t="s">
        <v>34097</v>
      </c>
      <c r="D120082" t="s">
        <v>35143</v>
      </c>
      <c r="E120082" t="s">
        <v>19307</v>
      </c>
      <c r="F120082" s="4">
        <v>35735</v>
      </c>
      <c r="I120082" s="1">
        <v>51126</v>
      </c>
      <c r="J120082" s="1">
        <v>50811.12</v>
      </c>
      <c r="K120082" t="s">
        <v>34558</v>
      </c>
    </row>
    <row r="120083" spans="2:11" hidden="1" x14ac:dyDescent="0.3">
      <c r="B120083">
        <v>120075</v>
      </c>
      <c r="C120083" t="s">
        <v>34098</v>
      </c>
      <c r="D120083" t="s">
        <v>35520</v>
      </c>
      <c r="E120083" t="s">
        <v>19529</v>
      </c>
      <c r="F120083" s="4">
        <v>31915</v>
      </c>
      <c r="I120083" s="1">
        <v>60700</v>
      </c>
      <c r="J120083" s="1">
        <v>58499.27</v>
      </c>
      <c r="K120083" t="s">
        <v>34558</v>
      </c>
    </row>
    <row r="120084" spans="2:11" hidden="1" x14ac:dyDescent="0.3">
      <c r="B120084">
        <v>120076</v>
      </c>
      <c r="C120084" t="s">
        <v>36175</v>
      </c>
      <c r="D120084" t="s">
        <v>34703</v>
      </c>
      <c r="E120084" t="s">
        <v>20669</v>
      </c>
      <c r="F120084" s="4">
        <v>43269</v>
      </c>
      <c r="I120084" s="1">
        <v>31488</v>
      </c>
      <c r="J120084" s="1">
        <v>1543.35</v>
      </c>
      <c r="K120084" t="s">
        <v>34558</v>
      </c>
    </row>
    <row r="120085" spans="2:11" hidden="1" x14ac:dyDescent="0.3">
      <c r="B120085">
        <v>120077</v>
      </c>
      <c r="C120085" t="s">
        <v>36176</v>
      </c>
      <c r="D120085" t="s">
        <v>34656</v>
      </c>
      <c r="E120085" t="s">
        <v>19457</v>
      </c>
      <c r="F120085" s="4">
        <v>43255</v>
      </c>
      <c r="I120085" s="1">
        <v>21008</v>
      </c>
      <c r="J120085" s="1">
        <v>1292.3</v>
      </c>
      <c r="K120085" t="s">
        <v>34558</v>
      </c>
    </row>
    <row r="120086" spans="2:11" hidden="1" x14ac:dyDescent="0.3">
      <c r="B120086">
        <v>120078</v>
      </c>
      <c r="C120086" t="s">
        <v>4096</v>
      </c>
      <c r="D120086" t="s">
        <v>34605</v>
      </c>
      <c r="E120086" t="s">
        <v>19577</v>
      </c>
      <c r="F120086" s="4">
        <v>30410</v>
      </c>
      <c r="I120086" s="1">
        <v>70800</v>
      </c>
      <c r="J120086" s="1">
        <v>71173.62</v>
      </c>
      <c r="K120086" t="s">
        <v>34558</v>
      </c>
    </row>
    <row r="120087" spans="2:11" hidden="1" x14ac:dyDescent="0.3">
      <c r="B120087">
        <v>120079</v>
      </c>
      <c r="C120087" t="s">
        <v>4097</v>
      </c>
      <c r="D120087" t="s">
        <v>32948</v>
      </c>
      <c r="E120087" t="s">
        <v>19071</v>
      </c>
      <c r="F120087" s="4">
        <v>34911</v>
      </c>
      <c r="I120087" s="1">
        <v>45343</v>
      </c>
      <c r="J120087" s="1">
        <v>54149.77</v>
      </c>
      <c r="K120087" t="s">
        <v>34558</v>
      </c>
    </row>
    <row r="120088" spans="2:11" hidden="1" x14ac:dyDescent="0.3">
      <c r="B120088">
        <v>120080</v>
      </c>
      <c r="C120088" t="s">
        <v>32376</v>
      </c>
      <c r="D120088" t="s">
        <v>34745</v>
      </c>
      <c r="E120088" t="s">
        <v>19281</v>
      </c>
      <c r="F120088" s="4">
        <v>42485</v>
      </c>
      <c r="I120088" s="1">
        <v>34192</v>
      </c>
      <c r="J120088" s="1">
        <v>35953.01</v>
      </c>
      <c r="K120088" t="s">
        <v>34558</v>
      </c>
    </row>
    <row r="120089" spans="2:11" hidden="1" x14ac:dyDescent="0.3">
      <c r="B120089">
        <v>120081</v>
      </c>
      <c r="C120089" t="s">
        <v>24251</v>
      </c>
      <c r="D120089" t="s">
        <v>35551</v>
      </c>
      <c r="E120089" t="s">
        <v>20497</v>
      </c>
      <c r="F120089" s="4">
        <v>41288</v>
      </c>
      <c r="I120089" s="1">
        <v>53134</v>
      </c>
      <c r="J120089" s="1">
        <v>57856.05</v>
      </c>
      <c r="K120089" t="s">
        <v>34558</v>
      </c>
    </row>
    <row r="120090" spans="2:11" hidden="1" x14ac:dyDescent="0.3">
      <c r="B120090">
        <v>120082</v>
      </c>
      <c r="C120090" t="s">
        <v>18136</v>
      </c>
      <c r="D120090" t="s">
        <v>32725</v>
      </c>
      <c r="E120090" t="s">
        <v>19382</v>
      </c>
      <c r="F120090" s="4">
        <v>40674</v>
      </c>
      <c r="I120090" s="1">
        <v>73178</v>
      </c>
      <c r="J120090" s="1">
        <v>68980.44</v>
      </c>
      <c r="K120090" t="s">
        <v>34558</v>
      </c>
    </row>
    <row r="120091" spans="2:11" hidden="1" x14ac:dyDescent="0.3">
      <c r="B120091">
        <v>120083</v>
      </c>
      <c r="C120091" t="s">
        <v>4102</v>
      </c>
      <c r="D120091" t="s">
        <v>83</v>
      </c>
      <c r="E120091" t="s">
        <v>31489</v>
      </c>
      <c r="F120091" s="4">
        <v>39034</v>
      </c>
      <c r="I120091" s="1">
        <v>71198</v>
      </c>
      <c r="J120091" s="1">
        <v>85910.99</v>
      </c>
      <c r="K120091" t="s">
        <v>34558</v>
      </c>
    </row>
    <row r="120092" spans="2:11" hidden="1" x14ac:dyDescent="0.3">
      <c r="B120092">
        <v>120084</v>
      </c>
      <c r="C120092" t="s">
        <v>4103</v>
      </c>
      <c r="D120092" t="s">
        <v>34647</v>
      </c>
      <c r="E120092" t="s">
        <v>19346</v>
      </c>
      <c r="F120092" s="4">
        <v>39331</v>
      </c>
      <c r="I120092" s="1">
        <v>46395</v>
      </c>
      <c r="J120092" s="1">
        <v>46698.14</v>
      </c>
      <c r="K120092" t="s">
        <v>34558</v>
      </c>
    </row>
    <row r="120093" spans="2:11" hidden="1" x14ac:dyDescent="0.3">
      <c r="B120093">
        <v>120085</v>
      </c>
      <c r="C120093" t="s">
        <v>36177</v>
      </c>
      <c r="D120093" t="s">
        <v>34656</v>
      </c>
      <c r="E120093" t="s">
        <v>20017</v>
      </c>
      <c r="F120093" s="4">
        <v>43129</v>
      </c>
      <c r="I120093" s="1">
        <v>29494</v>
      </c>
      <c r="J120093" s="1">
        <v>11357.25</v>
      </c>
      <c r="K120093" t="s">
        <v>34558</v>
      </c>
    </row>
    <row r="120094" spans="2:11" hidden="1" x14ac:dyDescent="0.3">
      <c r="B120094">
        <v>120086</v>
      </c>
      <c r="C120094" t="s">
        <v>31082</v>
      </c>
      <c r="D120094" t="s">
        <v>34799</v>
      </c>
      <c r="E120094" t="s">
        <v>19599</v>
      </c>
      <c r="F120094" s="4">
        <v>39371</v>
      </c>
      <c r="I120094" s="1">
        <v>34039</v>
      </c>
      <c r="J120094" s="1">
        <v>38747.11</v>
      </c>
      <c r="K120094" t="s">
        <v>34558</v>
      </c>
    </row>
    <row r="120095" spans="2:11" hidden="1" x14ac:dyDescent="0.3">
      <c r="B120095">
        <v>120087</v>
      </c>
      <c r="C120095" t="s">
        <v>4105</v>
      </c>
      <c r="D120095" t="s">
        <v>34585</v>
      </c>
      <c r="E120095" t="s">
        <v>19401</v>
      </c>
      <c r="F120095" s="4">
        <v>40616</v>
      </c>
      <c r="I120095" s="1">
        <v>66560</v>
      </c>
      <c r="J120095">
        <v>800</v>
      </c>
      <c r="K120095" t="s">
        <v>34558</v>
      </c>
    </row>
    <row r="120096" spans="2:11" hidden="1" x14ac:dyDescent="0.3">
      <c r="B120096">
        <v>120088</v>
      </c>
      <c r="C120096" t="s">
        <v>34099</v>
      </c>
      <c r="D120096" t="s">
        <v>15599</v>
      </c>
      <c r="E120096" t="s">
        <v>19045</v>
      </c>
      <c r="F120096" s="4">
        <v>42999</v>
      </c>
      <c r="I120096" s="1">
        <v>10054</v>
      </c>
      <c r="J120096" s="1">
        <v>8856.11</v>
      </c>
      <c r="K120096" t="s">
        <v>34558</v>
      </c>
    </row>
    <row r="120097" spans="2:11" hidden="1" x14ac:dyDescent="0.3">
      <c r="B120097">
        <v>120089</v>
      </c>
      <c r="C120097" t="s">
        <v>34099</v>
      </c>
      <c r="D120097" t="s">
        <v>15599</v>
      </c>
      <c r="E120097" t="s">
        <v>15600</v>
      </c>
      <c r="F120097" s="4">
        <v>43283</v>
      </c>
      <c r="I120097" s="1">
        <v>21923</v>
      </c>
      <c r="K120097" t="s">
        <v>34558</v>
      </c>
    </row>
    <row r="120098" spans="2:11" hidden="1" x14ac:dyDescent="0.3">
      <c r="B120098">
        <v>120090</v>
      </c>
      <c r="C120098" t="s">
        <v>18138</v>
      </c>
      <c r="D120098" t="s">
        <v>34575</v>
      </c>
      <c r="E120098" t="s">
        <v>19067</v>
      </c>
      <c r="F120098" s="4">
        <v>40855</v>
      </c>
      <c r="I120098" s="1">
        <v>32292</v>
      </c>
      <c r="J120098" s="1">
        <v>39582.28</v>
      </c>
      <c r="K120098" t="s">
        <v>34558</v>
      </c>
    </row>
    <row r="120099" spans="2:11" hidden="1" x14ac:dyDescent="0.3">
      <c r="B120099">
        <v>120091</v>
      </c>
      <c r="C120099" t="s">
        <v>4107</v>
      </c>
      <c r="D120099" t="s">
        <v>32792</v>
      </c>
      <c r="E120099" t="s">
        <v>19457</v>
      </c>
      <c r="F120099" s="4">
        <v>36774</v>
      </c>
      <c r="I120099" s="1">
        <v>39795</v>
      </c>
      <c r="J120099" s="1">
        <v>56739.65</v>
      </c>
      <c r="K120099" t="s">
        <v>34558</v>
      </c>
    </row>
    <row r="120100" spans="2:11" hidden="1" x14ac:dyDescent="0.3">
      <c r="B120100">
        <v>120092</v>
      </c>
      <c r="C120100" t="s">
        <v>36178</v>
      </c>
      <c r="D120100" t="s">
        <v>32713</v>
      </c>
      <c r="E120100" t="s">
        <v>19103</v>
      </c>
      <c r="F120100" s="4">
        <v>43245</v>
      </c>
      <c r="I120100" s="1">
        <v>21008</v>
      </c>
      <c r="J120100">
        <v>772.38</v>
      </c>
      <c r="K120100" t="s">
        <v>34558</v>
      </c>
    </row>
    <row r="120101" spans="2:11" hidden="1" x14ac:dyDescent="0.3">
      <c r="B120101">
        <v>120093</v>
      </c>
      <c r="C120101" t="s">
        <v>4109</v>
      </c>
      <c r="D120101" t="s">
        <v>32697</v>
      </c>
      <c r="E120101" t="s">
        <v>19170</v>
      </c>
      <c r="F120101" s="4">
        <v>38355</v>
      </c>
      <c r="I120101" s="1">
        <v>76358</v>
      </c>
      <c r="J120101" s="1">
        <v>137956.93</v>
      </c>
      <c r="K120101" t="s">
        <v>34558</v>
      </c>
    </row>
    <row r="120102" spans="2:11" hidden="1" x14ac:dyDescent="0.3">
      <c r="B120102">
        <v>120094</v>
      </c>
      <c r="C120102" t="s">
        <v>32378</v>
      </c>
      <c r="D120102" t="s">
        <v>35491</v>
      </c>
      <c r="E120102" t="s">
        <v>19307</v>
      </c>
      <c r="F120102" s="4">
        <v>42416</v>
      </c>
      <c r="I120102" s="1">
        <v>33048</v>
      </c>
      <c r="J120102" s="1">
        <v>35420.559999999998</v>
      </c>
      <c r="K120102" t="s">
        <v>34558</v>
      </c>
    </row>
    <row r="120103" spans="2:11" hidden="1" x14ac:dyDescent="0.3">
      <c r="B120103">
        <v>120095</v>
      </c>
      <c r="C120103" t="s">
        <v>31083</v>
      </c>
      <c r="D120103" t="s">
        <v>30031</v>
      </c>
      <c r="E120103" t="s">
        <v>30137</v>
      </c>
      <c r="F120103" s="4">
        <v>42166</v>
      </c>
      <c r="I120103" s="1">
        <v>105700</v>
      </c>
      <c r="J120103" s="1">
        <v>104475.45</v>
      </c>
      <c r="K120103" t="s">
        <v>34558</v>
      </c>
    </row>
    <row r="120104" spans="2:11" hidden="1" x14ac:dyDescent="0.3">
      <c r="B120104">
        <v>120096</v>
      </c>
      <c r="C120104" t="s">
        <v>36179</v>
      </c>
      <c r="D120104" t="s">
        <v>34564</v>
      </c>
      <c r="E120104" t="s">
        <v>19489</v>
      </c>
      <c r="F120104" s="4">
        <v>43255</v>
      </c>
      <c r="I120104" s="1">
        <v>35360</v>
      </c>
      <c r="J120104" s="1">
        <v>2567</v>
      </c>
      <c r="K120104" t="s">
        <v>34558</v>
      </c>
    </row>
    <row r="120105" spans="2:11" hidden="1" x14ac:dyDescent="0.3">
      <c r="B120105">
        <v>120097</v>
      </c>
      <c r="C120105" t="s">
        <v>4110</v>
      </c>
      <c r="D120105" t="s">
        <v>34575</v>
      </c>
      <c r="E120105" t="s">
        <v>19758</v>
      </c>
      <c r="F120105" s="4">
        <v>35016</v>
      </c>
      <c r="I120105" s="1">
        <v>35225</v>
      </c>
      <c r="J120105" s="1">
        <v>39320.07</v>
      </c>
      <c r="K120105" t="s">
        <v>34558</v>
      </c>
    </row>
    <row r="120106" spans="2:11" hidden="1" x14ac:dyDescent="0.3">
      <c r="B120106">
        <v>120098</v>
      </c>
      <c r="C120106" t="s">
        <v>31084</v>
      </c>
      <c r="D120106" t="s">
        <v>34569</v>
      </c>
      <c r="E120106" t="s">
        <v>19072</v>
      </c>
      <c r="F120106" s="4">
        <v>42011</v>
      </c>
      <c r="I120106" s="1">
        <v>35750</v>
      </c>
      <c r="J120106" s="1">
        <v>38649.800000000003</v>
      </c>
      <c r="K120106" t="s">
        <v>34558</v>
      </c>
    </row>
    <row r="120107" spans="2:11" hidden="1" x14ac:dyDescent="0.3">
      <c r="B120107">
        <v>120099</v>
      </c>
      <c r="C120107" t="s">
        <v>24259</v>
      </c>
      <c r="D120107" t="s">
        <v>32725</v>
      </c>
      <c r="E120107" t="s">
        <v>19548</v>
      </c>
      <c r="F120107" s="4">
        <v>41078</v>
      </c>
      <c r="I120107" s="1">
        <v>70447</v>
      </c>
      <c r="J120107" s="1">
        <v>82523.19</v>
      </c>
      <c r="K120107" t="s">
        <v>34558</v>
      </c>
    </row>
    <row r="120108" spans="2:11" hidden="1" x14ac:dyDescent="0.3">
      <c r="B120108">
        <v>120100</v>
      </c>
      <c r="C120108" t="s">
        <v>18142</v>
      </c>
      <c r="D120108" t="s">
        <v>34669</v>
      </c>
      <c r="E120108" t="s">
        <v>19027</v>
      </c>
      <c r="F120108" s="4">
        <v>41071</v>
      </c>
      <c r="I120108" s="1">
        <v>33690</v>
      </c>
      <c r="J120108" s="1">
        <v>51621.74</v>
      </c>
      <c r="K120108" t="s">
        <v>34558</v>
      </c>
    </row>
    <row r="120109" spans="2:11" hidden="1" x14ac:dyDescent="0.3">
      <c r="B120109">
        <v>120101</v>
      </c>
      <c r="C120109" t="s">
        <v>31085</v>
      </c>
      <c r="D120109" t="s">
        <v>34864</v>
      </c>
      <c r="E120109" t="s">
        <v>19525</v>
      </c>
      <c r="F120109" s="4">
        <v>41855</v>
      </c>
      <c r="I120109" s="1">
        <v>45659</v>
      </c>
      <c r="J120109" s="1">
        <v>45882.32</v>
      </c>
      <c r="K120109" t="s">
        <v>34558</v>
      </c>
    </row>
    <row r="120110" spans="2:11" hidden="1" x14ac:dyDescent="0.3">
      <c r="B120110">
        <v>120102</v>
      </c>
      <c r="C120110" t="s">
        <v>4114</v>
      </c>
      <c r="D120110" t="s">
        <v>32758</v>
      </c>
      <c r="E120110" t="s">
        <v>31438</v>
      </c>
      <c r="F120110" s="4">
        <v>38012</v>
      </c>
      <c r="I120110" s="1">
        <v>36506</v>
      </c>
      <c r="J120110" s="1">
        <v>45933.17</v>
      </c>
      <c r="K120110" t="s">
        <v>34558</v>
      </c>
    </row>
    <row r="120111" spans="2:11" hidden="1" x14ac:dyDescent="0.3">
      <c r="B120111">
        <v>120103</v>
      </c>
      <c r="C120111" t="s">
        <v>4115</v>
      </c>
      <c r="D120111" t="s">
        <v>34575</v>
      </c>
      <c r="E120111" t="s">
        <v>19944</v>
      </c>
      <c r="F120111" s="4">
        <v>39566</v>
      </c>
      <c r="I120111" s="1">
        <v>33270</v>
      </c>
      <c r="J120111" s="1">
        <v>36196.93</v>
      </c>
      <c r="K120111" t="s">
        <v>34558</v>
      </c>
    </row>
    <row r="120112" spans="2:11" hidden="1" x14ac:dyDescent="0.3">
      <c r="B120112">
        <v>120104</v>
      </c>
      <c r="C120112" t="s">
        <v>4117</v>
      </c>
      <c r="D120112" t="s">
        <v>34575</v>
      </c>
      <c r="E120112" t="s">
        <v>20526</v>
      </c>
      <c r="F120112" s="4">
        <v>38747</v>
      </c>
      <c r="I120112" s="1">
        <v>33270</v>
      </c>
      <c r="J120112" s="1">
        <v>36624.89</v>
      </c>
      <c r="K120112" t="s">
        <v>34558</v>
      </c>
    </row>
    <row r="120113" spans="2:11" hidden="1" x14ac:dyDescent="0.3">
      <c r="B120113">
        <v>120105</v>
      </c>
      <c r="C120113" t="s">
        <v>4118</v>
      </c>
      <c r="D120113" t="s">
        <v>34599</v>
      </c>
      <c r="E120113" t="s">
        <v>20541</v>
      </c>
      <c r="F120113" s="4">
        <v>38306</v>
      </c>
      <c r="I120113" s="1">
        <v>70527</v>
      </c>
      <c r="J120113" s="1">
        <v>85141.16</v>
      </c>
      <c r="K120113" t="s">
        <v>34558</v>
      </c>
    </row>
    <row r="120114" spans="2:11" hidden="1" x14ac:dyDescent="0.3">
      <c r="B120114">
        <v>120106</v>
      </c>
      <c r="C120114" t="s">
        <v>4119</v>
      </c>
      <c r="D120114" t="s">
        <v>25632</v>
      </c>
      <c r="E120114" t="s">
        <v>20016</v>
      </c>
      <c r="F120114" s="4">
        <v>39429</v>
      </c>
      <c r="I120114" s="1">
        <v>66310</v>
      </c>
      <c r="J120114" s="1">
        <v>82260.22</v>
      </c>
      <c r="K120114" t="s">
        <v>34558</v>
      </c>
    </row>
    <row r="120115" spans="2:11" hidden="1" x14ac:dyDescent="0.3">
      <c r="B120115">
        <v>120107</v>
      </c>
      <c r="C120115" t="s">
        <v>4120</v>
      </c>
      <c r="D120115" t="s">
        <v>30031</v>
      </c>
      <c r="E120115" t="s">
        <v>20809</v>
      </c>
      <c r="F120115" s="4">
        <v>34393</v>
      </c>
      <c r="I120115" s="1">
        <v>96100</v>
      </c>
      <c r="J120115" s="1">
        <v>96456.21</v>
      </c>
      <c r="K120115" t="s">
        <v>34558</v>
      </c>
    </row>
    <row r="120116" spans="2:11" hidden="1" x14ac:dyDescent="0.3">
      <c r="B120116">
        <v>120108</v>
      </c>
      <c r="C120116" t="s">
        <v>4123</v>
      </c>
      <c r="D120116" t="s">
        <v>32792</v>
      </c>
      <c r="E120116" t="s">
        <v>19457</v>
      </c>
      <c r="F120116" s="4">
        <v>34765</v>
      </c>
      <c r="I120116" s="1">
        <v>40921</v>
      </c>
      <c r="J120116" s="1">
        <v>43092.99</v>
      </c>
      <c r="K120116" t="s">
        <v>34558</v>
      </c>
    </row>
    <row r="120117" spans="2:11" hidden="1" x14ac:dyDescent="0.3">
      <c r="B120117">
        <v>120109</v>
      </c>
      <c r="C120117" t="s">
        <v>4124</v>
      </c>
      <c r="D120117" t="s">
        <v>35223</v>
      </c>
      <c r="E120117" t="s">
        <v>21688</v>
      </c>
      <c r="F120117" s="4">
        <v>39293</v>
      </c>
      <c r="I120117" s="1">
        <v>46395</v>
      </c>
      <c r="J120117" s="1">
        <v>52550.080000000002</v>
      </c>
      <c r="K120117" t="s">
        <v>34558</v>
      </c>
    </row>
    <row r="120118" spans="2:11" hidden="1" x14ac:dyDescent="0.3">
      <c r="B120118">
        <v>120110</v>
      </c>
      <c r="C120118" t="s">
        <v>4125</v>
      </c>
      <c r="D120118" t="s">
        <v>25632</v>
      </c>
      <c r="E120118" t="s">
        <v>19858</v>
      </c>
      <c r="F120118" s="4">
        <v>39034</v>
      </c>
      <c r="I120118" s="1">
        <v>66310</v>
      </c>
      <c r="J120118" s="1">
        <v>78857.78</v>
      </c>
      <c r="K120118" t="s">
        <v>34558</v>
      </c>
    </row>
    <row r="120119" spans="2:11" hidden="1" x14ac:dyDescent="0.3">
      <c r="B120119">
        <v>120111</v>
      </c>
      <c r="C120119" t="s">
        <v>31086</v>
      </c>
      <c r="D120119" t="s">
        <v>30108</v>
      </c>
      <c r="E120119" t="s">
        <v>19087</v>
      </c>
      <c r="F120119" s="4">
        <v>42158</v>
      </c>
      <c r="I120119" s="1">
        <v>48085</v>
      </c>
      <c r="J120119" s="1">
        <v>60295.27</v>
      </c>
      <c r="K120119" t="s">
        <v>34558</v>
      </c>
    </row>
    <row r="120120" spans="2:11" hidden="1" x14ac:dyDescent="0.3">
      <c r="B120120">
        <v>120112</v>
      </c>
      <c r="C120120" t="s">
        <v>18146</v>
      </c>
      <c r="D120120" t="s">
        <v>15569</v>
      </c>
      <c r="E120120" t="s">
        <v>19366</v>
      </c>
      <c r="F120120" s="4">
        <v>40308</v>
      </c>
      <c r="I120120" s="1">
        <v>29120</v>
      </c>
      <c r="J120120" s="1">
        <v>4053</v>
      </c>
      <c r="K120120" t="s">
        <v>34558</v>
      </c>
    </row>
    <row r="120121" spans="2:11" hidden="1" x14ac:dyDescent="0.3">
      <c r="B120121">
        <v>120113</v>
      </c>
      <c r="C120121" t="s">
        <v>4127</v>
      </c>
      <c r="D120121" t="s">
        <v>34639</v>
      </c>
      <c r="E120121" t="s">
        <v>19272</v>
      </c>
      <c r="F120121" s="4">
        <v>32344</v>
      </c>
      <c r="I120121" s="1">
        <v>49553</v>
      </c>
      <c r="J120121" s="1">
        <v>49171.25</v>
      </c>
      <c r="K120121" t="s">
        <v>34558</v>
      </c>
    </row>
    <row r="120122" spans="2:11" hidden="1" x14ac:dyDescent="0.3">
      <c r="B120122">
        <v>120114</v>
      </c>
      <c r="C120122" t="s">
        <v>4128</v>
      </c>
      <c r="D120122" t="s">
        <v>34745</v>
      </c>
      <c r="E120122" t="s">
        <v>19281</v>
      </c>
      <c r="F120122" s="4">
        <v>38383</v>
      </c>
      <c r="I120122" s="1">
        <v>40042</v>
      </c>
      <c r="J120122" s="1">
        <v>42112.58</v>
      </c>
      <c r="K120122" t="s">
        <v>34558</v>
      </c>
    </row>
    <row r="120123" spans="2:11" hidden="1" x14ac:dyDescent="0.3">
      <c r="B120123">
        <v>120115</v>
      </c>
      <c r="C120123" t="s">
        <v>24265</v>
      </c>
      <c r="D120123" t="s">
        <v>35403</v>
      </c>
      <c r="E120123" t="s">
        <v>19300</v>
      </c>
      <c r="F120123" s="4">
        <v>41232</v>
      </c>
      <c r="I120123" s="1">
        <v>53134</v>
      </c>
      <c r="J120123" s="1">
        <v>57657.1</v>
      </c>
      <c r="K120123" t="s">
        <v>34558</v>
      </c>
    </row>
    <row r="120124" spans="2:11" hidden="1" x14ac:dyDescent="0.3">
      <c r="B120124">
        <v>120116</v>
      </c>
      <c r="C120124" t="s">
        <v>4130</v>
      </c>
      <c r="D120124" t="s">
        <v>32697</v>
      </c>
      <c r="E120124" t="s">
        <v>19228</v>
      </c>
      <c r="F120124" s="4">
        <v>39056</v>
      </c>
      <c r="I120124" s="1">
        <v>73554</v>
      </c>
      <c r="J120124" s="1">
        <v>109809.1</v>
      </c>
      <c r="K120124" t="s">
        <v>34558</v>
      </c>
    </row>
    <row r="120125" spans="2:11" hidden="1" x14ac:dyDescent="0.3">
      <c r="B120125">
        <v>120117</v>
      </c>
      <c r="C120125" t="s">
        <v>4133</v>
      </c>
      <c r="D120125" t="s">
        <v>747</v>
      </c>
      <c r="E120125" t="s">
        <v>19534</v>
      </c>
      <c r="F120125" s="4">
        <v>35641</v>
      </c>
      <c r="I120125" s="1">
        <v>97340</v>
      </c>
      <c r="J120125" s="1">
        <v>134480.41</v>
      </c>
      <c r="K120125" t="s">
        <v>34558</v>
      </c>
    </row>
    <row r="120126" spans="2:11" hidden="1" x14ac:dyDescent="0.3">
      <c r="B120126">
        <v>120118</v>
      </c>
      <c r="C120126" t="s">
        <v>4134</v>
      </c>
      <c r="D120126" t="s">
        <v>34677</v>
      </c>
      <c r="E120126" t="s">
        <v>19034</v>
      </c>
      <c r="F120126" s="4">
        <v>38636</v>
      </c>
      <c r="I120126" s="1">
        <v>42847</v>
      </c>
      <c r="J120126" s="1">
        <v>77203.42</v>
      </c>
      <c r="K120126" t="s">
        <v>34558</v>
      </c>
    </row>
    <row r="120127" spans="2:11" hidden="1" x14ac:dyDescent="0.3">
      <c r="B120127">
        <v>120119</v>
      </c>
      <c r="C120127" t="s">
        <v>4137</v>
      </c>
      <c r="D120127" t="s">
        <v>34569</v>
      </c>
      <c r="E120127" t="s">
        <v>19374</v>
      </c>
      <c r="F120127" s="4">
        <v>37288</v>
      </c>
      <c r="I120127" s="1">
        <v>38490</v>
      </c>
      <c r="J120127" s="1">
        <v>39459.93</v>
      </c>
      <c r="K120127" t="s">
        <v>34558</v>
      </c>
    </row>
    <row r="120128" spans="2:11" hidden="1" x14ac:dyDescent="0.3">
      <c r="B120128">
        <v>120120</v>
      </c>
      <c r="C120128" t="s">
        <v>4139</v>
      </c>
      <c r="D120128" t="s">
        <v>32828</v>
      </c>
      <c r="E120128" t="s">
        <v>19402</v>
      </c>
      <c r="F120128" s="4">
        <v>38845</v>
      </c>
      <c r="I120128" s="1">
        <v>34946</v>
      </c>
      <c r="J120128" s="1">
        <v>40678.949999999997</v>
      </c>
      <c r="K120128" t="s">
        <v>34558</v>
      </c>
    </row>
    <row r="120129" spans="2:11" hidden="1" x14ac:dyDescent="0.3">
      <c r="B120129">
        <v>120121</v>
      </c>
      <c r="C120129" t="s">
        <v>4140</v>
      </c>
      <c r="D120129" t="s">
        <v>34570</v>
      </c>
      <c r="E120129" t="s">
        <v>32693</v>
      </c>
      <c r="F120129" s="4">
        <v>31097</v>
      </c>
      <c r="I120129" s="1">
        <v>61104</v>
      </c>
      <c r="J120129" s="1">
        <v>64316.99</v>
      </c>
      <c r="K120129" t="s">
        <v>34558</v>
      </c>
    </row>
    <row r="120130" spans="2:11" hidden="1" x14ac:dyDescent="0.3">
      <c r="B120130">
        <v>120122</v>
      </c>
      <c r="C120130" t="s">
        <v>4141</v>
      </c>
      <c r="D120130" t="s">
        <v>34762</v>
      </c>
      <c r="E120130" t="s">
        <v>36180</v>
      </c>
      <c r="F120130" s="4">
        <v>35385</v>
      </c>
      <c r="I120130" s="1">
        <v>46715</v>
      </c>
      <c r="J120130" s="1">
        <v>45997.67</v>
      </c>
      <c r="K120130" t="s">
        <v>34558</v>
      </c>
    </row>
    <row r="120131" spans="2:11" hidden="1" x14ac:dyDescent="0.3">
      <c r="B120131">
        <v>120123</v>
      </c>
      <c r="C120131" t="s">
        <v>4143</v>
      </c>
      <c r="D120131" t="s">
        <v>34575</v>
      </c>
      <c r="E120131" t="s">
        <v>19221</v>
      </c>
      <c r="F120131" s="4">
        <v>35891</v>
      </c>
      <c r="I120131" s="1">
        <v>35225</v>
      </c>
      <c r="J120131" s="1">
        <v>36962.83</v>
      </c>
      <c r="K120131" t="s">
        <v>34558</v>
      </c>
    </row>
    <row r="120132" spans="2:11" hidden="1" x14ac:dyDescent="0.3">
      <c r="B120132">
        <v>120124</v>
      </c>
      <c r="C120132" t="s">
        <v>4146</v>
      </c>
      <c r="D120132" t="s">
        <v>32697</v>
      </c>
      <c r="E120132" t="s">
        <v>19490</v>
      </c>
      <c r="F120132" s="4">
        <v>38047</v>
      </c>
      <c r="I120132" s="1">
        <v>76358</v>
      </c>
      <c r="J120132" s="1">
        <v>77099.58</v>
      </c>
      <c r="K120132" t="s">
        <v>34558</v>
      </c>
    </row>
    <row r="120133" spans="2:11" hidden="1" x14ac:dyDescent="0.3">
      <c r="B120133">
        <v>120125</v>
      </c>
      <c r="C120133" t="s">
        <v>4147</v>
      </c>
      <c r="D120133" t="s">
        <v>34564</v>
      </c>
      <c r="E120133" t="s">
        <v>20269</v>
      </c>
      <c r="F120133" s="4">
        <v>38243</v>
      </c>
      <c r="I120133" s="1">
        <v>35360</v>
      </c>
      <c r="K120133" t="s">
        <v>34558</v>
      </c>
    </row>
    <row r="120134" spans="2:11" hidden="1" x14ac:dyDescent="0.3">
      <c r="B120134">
        <v>120126</v>
      </c>
      <c r="C120134" t="s">
        <v>4149</v>
      </c>
      <c r="D120134" t="s">
        <v>34767</v>
      </c>
      <c r="E120134" t="s">
        <v>19514</v>
      </c>
      <c r="F120134" s="4">
        <v>28135</v>
      </c>
      <c r="I120134" s="1">
        <v>109344</v>
      </c>
      <c r="J120134" s="1">
        <v>107313.21</v>
      </c>
      <c r="K120134" t="s">
        <v>34558</v>
      </c>
    </row>
    <row r="120135" spans="2:11" hidden="1" x14ac:dyDescent="0.3">
      <c r="B120135">
        <v>120127</v>
      </c>
      <c r="C120135" t="s">
        <v>31087</v>
      </c>
      <c r="D120135" t="s">
        <v>36181</v>
      </c>
      <c r="E120135" t="s">
        <v>21249</v>
      </c>
      <c r="F120135" s="4">
        <v>41995</v>
      </c>
      <c r="I120135" s="1">
        <v>83600</v>
      </c>
      <c r="J120135" s="1">
        <v>83069.55</v>
      </c>
      <c r="K120135" t="s">
        <v>34558</v>
      </c>
    </row>
    <row r="120136" spans="2:11" hidden="1" x14ac:dyDescent="0.3">
      <c r="B120136">
        <v>120128</v>
      </c>
      <c r="C120136" t="s">
        <v>4150</v>
      </c>
      <c r="D120136" t="s">
        <v>176</v>
      </c>
      <c r="E120136" t="s">
        <v>19143</v>
      </c>
      <c r="F120136" s="4">
        <v>37557</v>
      </c>
      <c r="I120136" s="1">
        <v>36331</v>
      </c>
      <c r="J120136" s="1">
        <v>33106.76</v>
      </c>
      <c r="K120136" t="s">
        <v>34558</v>
      </c>
    </row>
    <row r="120137" spans="2:11" hidden="1" x14ac:dyDescent="0.3">
      <c r="B120137">
        <v>120129</v>
      </c>
      <c r="C120137" t="s">
        <v>36182</v>
      </c>
      <c r="D120137" t="s">
        <v>34944</v>
      </c>
      <c r="E120137" t="s">
        <v>23809</v>
      </c>
      <c r="F120137" s="4">
        <v>39256</v>
      </c>
      <c r="I120137" s="1">
        <v>25086</v>
      </c>
      <c r="J120137" s="1">
        <v>12903.72</v>
      </c>
      <c r="K120137" t="s">
        <v>34558</v>
      </c>
    </row>
    <row r="120138" spans="2:11" hidden="1" x14ac:dyDescent="0.3">
      <c r="B120138">
        <v>120130</v>
      </c>
      <c r="C120138" t="s">
        <v>36182</v>
      </c>
      <c r="D120138" t="s">
        <v>31564</v>
      </c>
      <c r="E120138" t="s">
        <v>30187</v>
      </c>
      <c r="F120138" s="4">
        <v>43279</v>
      </c>
      <c r="I120138" s="1">
        <v>28454</v>
      </c>
      <c r="K120138" t="s">
        <v>34558</v>
      </c>
    </row>
    <row r="120139" spans="2:11" hidden="1" x14ac:dyDescent="0.3">
      <c r="B120139">
        <v>120131</v>
      </c>
      <c r="C120139" t="s">
        <v>32381</v>
      </c>
      <c r="D120139" t="s">
        <v>32697</v>
      </c>
      <c r="E120139" t="s">
        <v>20094</v>
      </c>
      <c r="F120139" s="4">
        <v>42529</v>
      </c>
      <c r="I120139" s="1">
        <v>51328</v>
      </c>
      <c r="J120139" s="1">
        <v>61412.62</v>
      </c>
      <c r="K120139" t="s">
        <v>34558</v>
      </c>
    </row>
    <row r="120140" spans="2:11" hidden="1" x14ac:dyDescent="0.3">
      <c r="B120140">
        <v>120132</v>
      </c>
      <c r="C120140" t="s">
        <v>4152</v>
      </c>
      <c r="D120140" t="s">
        <v>32697</v>
      </c>
      <c r="E120140" t="s">
        <v>20094</v>
      </c>
      <c r="F120140" s="4">
        <v>40470</v>
      </c>
      <c r="I120140" s="1">
        <v>71454</v>
      </c>
      <c r="J120140" s="1">
        <v>78541.929999999993</v>
      </c>
      <c r="K120140" t="s">
        <v>34558</v>
      </c>
    </row>
    <row r="120141" spans="2:11" hidden="1" x14ac:dyDescent="0.3">
      <c r="B120141">
        <v>120133</v>
      </c>
      <c r="C120141" t="s">
        <v>28878</v>
      </c>
      <c r="D120141" t="s">
        <v>34585</v>
      </c>
      <c r="E120141" t="s">
        <v>20908</v>
      </c>
      <c r="F120141" s="4">
        <v>41512</v>
      </c>
      <c r="I120141" s="1">
        <v>61984</v>
      </c>
      <c r="J120141" s="1">
        <v>35092.800000000003</v>
      </c>
      <c r="K120141" t="s">
        <v>34558</v>
      </c>
    </row>
    <row r="120142" spans="2:11" hidden="1" x14ac:dyDescent="0.3">
      <c r="B120142">
        <v>120134</v>
      </c>
      <c r="C120142" t="s">
        <v>4155</v>
      </c>
      <c r="D120142" t="s">
        <v>15599</v>
      </c>
      <c r="E120142" t="s">
        <v>19045</v>
      </c>
      <c r="F120142" s="4">
        <v>36237</v>
      </c>
      <c r="I120142" s="1">
        <v>11632</v>
      </c>
      <c r="J120142" s="1">
        <v>11713.55</v>
      </c>
      <c r="K120142" t="s">
        <v>34558</v>
      </c>
    </row>
    <row r="120143" spans="2:11" hidden="1" x14ac:dyDescent="0.3">
      <c r="B120143">
        <v>120135</v>
      </c>
      <c r="C120143" t="s">
        <v>4155</v>
      </c>
      <c r="D120143" t="s">
        <v>15599</v>
      </c>
      <c r="E120143" t="s">
        <v>15600</v>
      </c>
      <c r="F120143" s="4">
        <v>39258</v>
      </c>
      <c r="I120143" s="1">
        <v>23941</v>
      </c>
      <c r="J120143">
        <v>161.13999999999999</v>
      </c>
      <c r="K120143" t="s">
        <v>34558</v>
      </c>
    </row>
    <row r="120144" spans="2:11" hidden="1" x14ac:dyDescent="0.3">
      <c r="B120144">
        <v>120136</v>
      </c>
      <c r="C120144" t="s">
        <v>4157</v>
      </c>
      <c r="D120144" t="s">
        <v>32758</v>
      </c>
      <c r="E120144" t="s">
        <v>19864</v>
      </c>
      <c r="F120144" s="4">
        <v>38292</v>
      </c>
      <c r="I120144" s="1">
        <v>38846</v>
      </c>
      <c r="J120144" s="1">
        <v>53158.81</v>
      </c>
      <c r="K120144" t="s">
        <v>34558</v>
      </c>
    </row>
    <row r="120145" spans="2:11" hidden="1" x14ac:dyDescent="0.3">
      <c r="B120145">
        <v>120137</v>
      </c>
      <c r="C120145" t="s">
        <v>4158</v>
      </c>
      <c r="D120145" t="s">
        <v>34845</v>
      </c>
      <c r="E120145" t="s">
        <v>19820</v>
      </c>
      <c r="F120145" s="4">
        <v>31383</v>
      </c>
      <c r="I120145" s="1">
        <v>38433</v>
      </c>
      <c r="J120145" s="1">
        <v>50620.99</v>
      </c>
      <c r="K120145" t="s">
        <v>34558</v>
      </c>
    </row>
    <row r="120146" spans="2:11" hidden="1" x14ac:dyDescent="0.3">
      <c r="B120146">
        <v>120138</v>
      </c>
      <c r="C120146" t="s">
        <v>4159</v>
      </c>
      <c r="D120146" t="s">
        <v>34590</v>
      </c>
      <c r="E120146" t="s">
        <v>21728</v>
      </c>
      <c r="F120146" s="4">
        <v>39993</v>
      </c>
      <c r="I120146" s="1">
        <v>33690</v>
      </c>
      <c r="J120146" s="1">
        <v>35189.629999999997</v>
      </c>
      <c r="K120146" t="s">
        <v>34558</v>
      </c>
    </row>
    <row r="120147" spans="2:11" hidden="1" x14ac:dyDescent="0.3">
      <c r="B120147">
        <v>120139</v>
      </c>
      <c r="C120147" t="s">
        <v>4160</v>
      </c>
      <c r="D120147" t="s">
        <v>34575</v>
      </c>
      <c r="E120147" t="s">
        <v>19221</v>
      </c>
      <c r="F120147" s="4">
        <v>40514</v>
      </c>
      <c r="I120147" s="1">
        <v>32292</v>
      </c>
      <c r="J120147" s="1">
        <v>38200.33</v>
      </c>
      <c r="K120147" t="s">
        <v>34558</v>
      </c>
    </row>
    <row r="120148" spans="2:11" hidden="1" x14ac:dyDescent="0.3">
      <c r="B120148">
        <v>120140</v>
      </c>
      <c r="C120148" t="s">
        <v>34100</v>
      </c>
      <c r="D120148" t="s">
        <v>32904</v>
      </c>
      <c r="E120148" t="s">
        <v>19964</v>
      </c>
      <c r="F120148" s="4">
        <v>42625</v>
      </c>
      <c r="I120148" s="1">
        <v>142000</v>
      </c>
      <c r="J120148" s="1">
        <v>130870.26</v>
      </c>
      <c r="K120148" t="s">
        <v>34558</v>
      </c>
    </row>
    <row r="120149" spans="2:11" hidden="1" x14ac:dyDescent="0.3">
      <c r="B120149">
        <v>120141</v>
      </c>
      <c r="C120149" t="s">
        <v>4161</v>
      </c>
      <c r="D120149" t="s">
        <v>34815</v>
      </c>
      <c r="E120149" t="s">
        <v>19376</v>
      </c>
      <c r="F120149" s="4">
        <v>36122</v>
      </c>
      <c r="I120149" s="1">
        <v>85819</v>
      </c>
      <c r="J120149" s="1">
        <v>91326.9</v>
      </c>
      <c r="K120149" t="s">
        <v>34558</v>
      </c>
    </row>
    <row r="120150" spans="2:11" hidden="1" x14ac:dyDescent="0.3">
      <c r="B120150">
        <v>120142</v>
      </c>
      <c r="C120150" t="s">
        <v>28879</v>
      </c>
      <c r="D120150" t="s">
        <v>35520</v>
      </c>
      <c r="E120150" t="s">
        <v>19599</v>
      </c>
      <c r="F120150" s="4">
        <v>41557</v>
      </c>
      <c r="I120150" s="1">
        <v>60700</v>
      </c>
      <c r="J120150" s="1">
        <v>60991.58</v>
      </c>
      <c r="K120150" t="s">
        <v>34558</v>
      </c>
    </row>
    <row r="120151" spans="2:11" hidden="1" x14ac:dyDescent="0.3">
      <c r="B120151">
        <v>120143</v>
      </c>
      <c r="C120151" t="s">
        <v>24276</v>
      </c>
      <c r="D120151" t="s">
        <v>34799</v>
      </c>
      <c r="E120151" t="s">
        <v>19599</v>
      </c>
      <c r="F120151" s="4">
        <v>41211</v>
      </c>
      <c r="I120151" s="1">
        <v>34039</v>
      </c>
      <c r="J120151" s="1">
        <v>44673.53</v>
      </c>
      <c r="K120151" t="s">
        <v>34558</v>
      </c>
    </row>
    <row r="120152" spans="2:11" hidden="1" x14ac:dyDescent="0.3">
      <c r="B120152">
        <v>120144</v>
      </c>
      <c r="C120152" t="s">
        <v>4164</v>
      </c>
      <c r="D120152" t="s">
        <v>33796</v>
      </c>
      <c r="E120152" t="s">
        <v>19514</v>
      </c>
      <c r="F120152" s="4">
        <v>35353</v>
      </c>
      <c r="I120152" s="1">
        <v>70737</v>
      </c>
      <c r="J120152" s="1">
        <v>68829.75</v>
      </c>
      <c r="K120152" t="s">
        <v>34558</v>
      </c>
    </row>
    <row r="120153" spans="2:11" hidden="1" x14ac:dyDescent="0.3">
      <c r="B120153">
        <v>120145</v>
      </c>
      <c r="C120153" t="s">
        <v>28882</v>
      </c>
      <c r="D120153" t="s">
        <v>34564</v>
      </c>
      <c r="E120153" t="s">
        <v>20527</v>
      </c>
      <c r="F120153" s="4">
        <v>41781</v>
      </c>
      <c r="I120153" s="1">
        <v>31200</v>
      </c>
      <c r="J120153" s="1">
        <v>25905.43</v>
      </c>
      <c r="K120153" t="s">
        <v>34558</v>
      </c>
    </row>
    <row r="120154" spans="2:11" hidden="1" x14ac:dyDescent="0.3">
      <c r="B120154">
        <v>120146</v>
      </c>
      <c r="C120154" t="s">
        <v>34101</v>
      </c>
      <c r="D120154" t="s">
        <v>34791</v>
      </c>
      <c r="E120154" t="s">
        <v>19213</v>
      </c>
      <c r="F120154" s="4">
        <v>42800</v>
      </c>
      <c r="I120154" s="1">
        <v>24960</v>
      </c>
      <c r="J120154" s="1">
        <v>20288.240000000002</v>
      </c>
      <c r="K120154" t="s">
        <v>34558</v>
      </c>
    </row>
    <row r="120155" spans="2:11" hidden="1" x14ac:dyDescent="0.3">
      <c r="B120155">
        <v>120147</v>
      </c>
      <c r="C120155" t="s">
        <v>4166</v>
      </c>
      <c r="D120155" t="s">
        <v>34852</v>
      </c>
      <c r="E120155" t="s">
        <v>19952</v>
      </c>
      <c r="F120155" s="4">
        <v>34512</v>
      </c>
      <c r="I120155" s="1">
        <v>57916</v>
      </c>
      <c r="J120155" s="1">
        <v>65806.98</v>
      </c>
      <c r="K120155" t="s">
        <v>34558</v>
      </c>
    </row>
    <row r="120156" spans="2:11" hidden="1" x14ac:dyDescent="0.3">
      <c r="B120156">
        <v>120148</v>
      </c>
      <c r="C120156" t="s">
        <v>4167</v>
      </c>
      <c r="D120156" t="s">
        <v>34720</v>
      </c>
      <c r="E120156" t="s">
        <v>19515</v>
      </c>
      <c r="F120156" s="4">
        <v>36122</v>
      </c>
      <c r="I120156" s="1">
        <v>72518</v>
      </c>
      <c r="J120156" s="1">
        <v>80368.679999999993</v>
      </c>
      <c r="K120156" t="s">
        <v>34558</v>
      </c>
    </row>
    <row r="120157" spans="2:11" hidden="1" x14ac:dyDescent="0.3">
      <c r="B120157">
        <v>120149</v>
      </c>
      <c r="C120157" t="s">
        <v>4168</v>
      </c>
      <c r="D120157" t="s">
        <v>35124</v>
      </c>
      <c r="E120157" t="s">
        <v>19103</v>
      </c>
      <c r="F120157" s="4">
        <v>38895</v>
      </c>
      <c r="I120157" s="1">
        <v>22880</v>
      </c>
      <c r="J120157">
        <v>55</v>
      </c>
      <c r="K120157" t="s">
        <v>34558</v>
      </c>
    </row>
    <row r="120158" spans="2:11" hidden="1" x14ac:dyDescent="0.3">
      <c r="B120158">
        <v>120150</v>
      </c>
      <c r="C120158" t="s">
        <v>4169</v>
      </c>
      <c r="D120158" t="s">
        <v>34773</v>
      </c>
      <c r="E120158" t="s">
        <v>20006</v>
      </c>
      <c r="F120158" s="4">
        <v>32181</v>
      </c>
      <c r="I120158" s="1">
        <v>63751</v>
      </c>
      <c r="J120158" s="1">
        <v>63367.85</v>
      </c>
      <c r="K120158" t="s">
        <v>34558</v>
      </c>
    </row>
    <row r="120159" spans="2:11" hidden="1" x14ac:dyDescent="0.3">
      <c r="B120159">
        <v>120151</v>
      </c>
      <c r="C120159" t="s">
        <v>4170</v>
      </c>
      <c r="D120159" t="s">
        <v>662</v>
      </c>
      <c r="E120159" t="s">
        <v>21741</v>
      </c>
      <c r="F120159" s="4">
        <v>30851</v>
      </c>
      <c r="I120159" s="1">
        <v>65800</v>
      </c>
      <c r="J120159" s="1">
        <v>64598.64</v>
      </c>
      <c r="K120159" t="s">
        <v>34558</v>
      </c>
    </row>
    <row r="120160" spans="2:11" hidden="1" x14ac:dyDescent="0.3">
      <c r="B120160">
        <v>120152</v>
      </c>
      <c r="C120160" t="s">
        <v>31091</v>
      </c>
      <c r="D120160" t="s">
        <v>36183</v>
      </c>
      <c r="E120160" t="s">
        <v>20464</v>
      </c>
      <c r="F120160" s="4">
        <v>42177</v>
      </c>
      <c r="I120160" s="1">
        <v>50928</v>
      </c>
      <c r="J120160" s="1">
        <v>51305.14</v>
      </c>
      <c r="K120160" t="s">
        <v>34558</v>
      </c>
    </row>
    <row r="120161" spans="2:11" hidden="1" x14ac:dyDescent="0.3">
      <c r="B120161">
        <v>120153</v>
      </c>
      <c r="C120161" t="s">
        <v>34102</v>
      </c>
      <c r="D120161" t="s">
        <v>176</v>
      </c>
      <c r="E120161" t="s">
        <v>19083</v>
      </c>
      <c r="F120161" s="4">
        <v>39256</v>
      </c>
      <c r="I120161" s="1">
        <v>34079</v>
      </c>
      <c r="J120161" s="1">
        <v>35537.1</v>
      </c>
      <c r="K120161" t="s">
        <v>34558</v>
      </c>
    </row>
    <row r="120162" spans="2:11" hidden="1" x14ac:dyDescent="0.3">
      <c r="B120162">
        <v>120154</v>
      </c>
      <c r="C120162" t="s">
        <v>24278</v>
      </c>
      <c r="D120162" t="s">
        <v>34579</v>
      </c>
      <c r="E120162" t="s">
        <v>19036</v>
      </c>
      <c r="F120162" s="4">
        <v>41442</v>
      </c>
      <c r="I120162" s="1">
        <v>38876</v>
      </c>
      <c r="J120162" s="1">
        <v>39022.57</v>
      </c>
      <c r="K120162" t="s">
        <v>34558</v>
      </c>
    </row>
    <row r="120163" spans="2:11" hidden="1" x14ac:dyDescent="0.3">
      <c r="B120163">
        <v>120155</v>
      </c>
      <c r="C120163" t="s">
        <v>4173</v>
      </c>
      <c r="D120163" t="s">
        <v>32815</v>
      </c>
      <c r="E120163" t="s">
        <v>19214</v>
      </c>
      <c r="F120163" s="4">
        <v>33325</v>
      </c>
      <c r="I120163" s="1">
        <v>113937</v>
      </c>
      <c r="J120163" s="1">
        <v>121757.13</v>
      </c>
      <c r="K120163" t="s">
        <v>34558</v>
      </c>
    </row>
    <row r="120164" spans="2:11" hidden="1" x14ac:dyDescent="0.3">
      <c r="B120164">
        <v>120156</v>
      </c>
      <c r="C120164" t="s">
        <v>24280</v>
      </c>
      <c r="D120164" t="s">
        <v>32697</v>
      </c>
      <c r="E120164" t="s">
        <v>19473</v>
      </c>
      <c r="F120164" s="4">
        <v>41379</v>
      </c>
      <c r="I120164" s="1">
        <v>68106</v>
      </c>
      <c r="J120164" s="1">
        <v>98862.79</v>
      </c>
      <c r="K120164" t="s">
        <v>34558</v>
      </c>
    </row>
    <row r="120165" spans="2:11" hidden="1" x14ac:dyDescent="0.3">
      <c r="B120165">
        <v>120157</v>
      </c>
      <c r="C120165" t="s">
        <v>34103</v>
      </c>
      <c r="D120165" t="s">
        <v>36184</v>
      </c>
      <c r="E120165" t="s">
        <v>20715</v>
      </c>
      <c r="F120165" s="4">
        <v>42947</v>
      </c>
      <c r="I120165" s="1">
        <v>37741</v>
      </c>
      <c r="J120165" s="1">
        <v>36410.07</v>
      </c>
      <c r="K120165" t="s">
        <v>34558</v>
      </c>
    </row>
    <row r="120166" spans="2:11" hidden="1" x14ac:dyDescent="0.3">
      <c r="B120166">
        <v>120158</v>
      </c>
      <c r="C120166" t="s">
        <v>4178</v>
      </c>
      <c r="D120166" t="s">
        <v>25632</v>
      </c>
      <c r="E120166" t="s">
        <v>20521</v>
      </c>
      <c r="F120166" s="4">
        <v>40562</v>
      </c>
      <c r="I120166" s="1">
        <v>66310</v>
      </c>
      <c r="J120166" s="1">
        <v>81281.679999999993</v>
      </c>
      <c r="K120166" t="s">
        <v>34558</v>
      </c>
    </row>
    <row r="120167" spans="2:11" hidden="1" x14ac:dyDescent="0.3">
      <c r="B120167">
        <v>120159</v>
      </c>
      <c r="C120167" t="s">
        <v>4179</v>
      </c>
      <c r="D120167" t="s">
        <v>34559</v>
      </c>
      <c r="E120167" t="s">
        <v>19317</v>
      </c>
      <c r="F120167" s="4">
        <v>38220</v>
      </c>
      <c r="I120167" s="1">
        <v>74100</v>
      </c>
      <c r="J120167" s="1">
        <v>72937.42</v>
      </c>
      <c r="K120167" t="s">
        <v>34558</v>
      </c>
    </row>
    <row r="120168" spans="2:11" hidden="1" x14ac:dyDescent="0.3">
      <c r="B120168">
        <v>120160</v>
      </c>
      <c r="C120168" t="s">
        <v>34104</v>
      </c>
      <c r="D120168" t="s">
        <v>34999</v>
      </c>
      <c r="E120168" t="s">
        <v>19491</v>
      </c>
      <c r="F120168" s="4">
        <v>42552</v>
      </c>
      <c r="I120168" s="1">
        <v>83200</v>
      </c>
      <c r="J120168" s="1">
        <v>78975.740000000005</v>
      </c>
      <c r="K120168" t="s">
        <v>34558</v>
      </c>
    </row>
    <row r="120169" spans="2:11" hidden="1" x14ac:dyDescent="0.3">
      <c r="B120169">
        <v>120161</v>
      </c>
      <c r="C120169" t="s">
        <v>36185</v>
      </c>
      <c r="D120169" t="s">
        <v>34797</v>
      </c>
      <c r="E120169" t="s">
        <v>22406</v>
      </c>
      <c r="F120169" s="4">
        <v>43157</v>
      </c>
      <c r="I120169" s="1">
        <v>42131</v>
      </c>
      <c r="J120169" s="1">
        <v>14297.86</v>
      </c>
      <c r="K120169" t="s">
        <v>34558</v>
      </c>
    </row>
    <row r="120170" spans="2:11" hidden="1" x14ac:dyDescent="0.3">
      <c r="B120170">
        <v>120162</v>
      </c>
      <c r="C120170" t="s">
        <v>4180</v>
      </c>
      <c r="D120170" t="s">
        <v>32697</v>
      </c>
      <c r="E120170" t="s">
        <v>19548</v>
      </c>
      <c r="F120170" s="4">
        <v>34449</v>
      </c>
      <c r="I120170" s="1">
        <v>85680</v>
      </c>
      <c r="J120170" s="1">
        <v>99021.37</v>
      </c>
      <c r="K120170" t="s">
        <v>34558</v>
      </c>
    </row>
    <row r="120171" spans="2:11" hidden="1" x14ac:dyDescent="0.3">
      <c r="B120171">
        <v>120163</v>
      </c>
      <c r="C120171" t="s">
        <v>4182</v>
      </c>
      <c r="D120171" t="s">
        <v>32697</v>
      </c>
      <c r="E120171" t="s">
        <v>19024</v>
      </c>
      <c r="F120171" s="4">
        <v>34886</v>
      </c>
      <c r="I120171" s="1">
        <v>84959</v>
      </c>
      <c r="J120171" s="1">
        <v>117466.89</v>
      </c>
      <c r="K120171" t="s">
        <v>34558</v>
      </c>
    </row>
    <row r="120172" spans="2:11" hidden="1" x14ac:dyDescent="0.3">
      <c r="B120172">
        <v>120164</v>
      </c>
      <c r="C120172" t="s">
        <v>4183</v>
      </c>
      <c r="D120172" t="s">
        <v>32725</v>
      </c>
      <c r="E120172" t="s">
        <v>19338</v>
      </c>
      <c r="F120172" s="4">
        <v>38057</v>
      </c>
      <c r="I120172" s="1">
        <v>78202</v>
      </c>
      <c r="J120172" s="1">
        <v>134746.68</v>
      </c>
      <c r="K120172" t="s">
        <v>34558</v>
      </c>
    </row>
    <row r="120173" spans="2:11" hidden="1" x14ac:dyDescent="0.3">
      <c r="B120173">
        <v>120165</v>
      </c>
      <c r="C120173" t="s">
        <v>18156</v>
      </c>
      <c r="D120173" t="s">
        <v>25632</v>
      </c>
      <c r="E120173" t="s">
        <v>19195</v>
      </c>
      <c r="F120173" s="4">
        <v>40835</v>
      </c>
      <c r="I120173" s="1">
        <v>66310</v>
      </c>
      <c r="J120173" s="1">
        <v>80762.94</v>
      </c>
      <c r="K120173" t="s">
        <v>34558</v>
      </c>
    </row>
    <row r="120174" spans="2:11" hidden="1" x14ac:dyDescent="0.3">
      <c r="B120174">
        <v>120166</v>
      </c>
      <c r="C120174" t="s">
        <v>4184</v>
      </c>
      <c r="D120174" t="s">
        <v>32697</v>
      </c>
      <c r="E120174" t="s">
        <v>19382</v>
      </c>
      <c r="F120174" s="4">
        <v>36374</v>
      </c>
      <c r="I120174" s="1">
        <v>81358</v>
      </c>
      <c r="J120174" s="1">
        <v>122127.21</v>
      </c>
      <c r="K120174" t="s">
        <v>34558</v>
      </c>
    </row>
    <row r="120175" spans="2:11" hidden="1" x14ac:dyDescent="0.3">
      <c r="B120175">
        <v>120167</v>
      </c>
      <c r="C120175" t="s">
        <v>4185</v>
      </c>
      <c r="D120175" t="s">
        <v>35163</v>
      </c>
      <c r="E120175" t="s">
        <v>31423</v>
      </c>
      <c r="F120175" s="4">
        <v>36908</v>
      </c>
      <c r="I120175" s="1">
        <v>82641</v>
      </c>
      <c r="J120175" s="1">
        <v>92966.98</v>
      </c>
      <c r="K120175" t="s">
        <v>34558</v>
      </c>
    </row>
    <row r="120176" spans="2:11" hidden="1" x14ac:dyDescent="0.3">
      <c r="B120176">
        <v>120168</v>
      </c>
      <c r="C120176" t="s">
        <v>34105</v>
      </c>
      <c r="D120176" t="s">
        <v>34564</v>
      </c>
      <c r="E120176" t="s">
        <v>19103</v>
      </c>
      <c r="F120176" s="4">
        <v>42780</v>
      </c>
      <c r="I120176" s="1">
        <v>21008</v>
      </c>
      <c r="J120176" s="1">
        <v>3260</v>
      </c>
      <c r="K120176" t="s">
        <v>34558</v>
      </c>
    </row>
    <row r="120177" spans="2:11" hidden="1" x14ac:dyDescent="0.3">
      <c r="B120177">
        <v>120169</v>
      </c>
      <c r="C120177" t="s">
        <v>4187</v>
      </c>
      <c r="D120177" t="s">
        <v>35044</v>
      </c>
      <c r="E120177" t="s">
        <v>19044</v>
      </c>
      <c r="F120177" s="4">
        <v>39307</v>
      </c>
      <c r="I120177" s="1">
        <v>42745</v>
      </c>
      <c r="J120177" s="1">
        <v>66009.679999999993</v>
      </c>
      <c r="K120177" t="s">
        <v>34558</v>
      </c>
    </row>
    <row r="120178" spans="2:11" hidden="1" x14ac:dyDescent="0.3">
      <c r="B120178">
        <v>120170</v>
      </c>
      <c r="C120178" t="s">
        <v>4188</v>
      </c>
      <c r="D120178" t="s">
        <v>34604</v>
      </c>
      <c r="E120178" t="s">
        <v>19944</v>
      </c>
      <c r="F120178" s="4">
        <v>31635</v>
      </c>
      <c r="I120178" s="1">
        <v>41786</v>
      </c>
      <c r="J120178" s="1">
        <v>48863.06</v>
      </c>
      <c r="K120178" t="s">
        <v>34558</v>
      </c>
    </row>
    <row r="120179" spans="2:11" hidden="1" x14ac:dyDescent="0.3">
      <c r="B120179">
        <v>120171</v>
      </c>
      <c r="C120179" t="s">
        <v>24286</v>
      </c>
      <c r="D120179" t="s">
        <v>32697</v>
      </c>
      <c r="E120179" t="s">
        <v>30046</v>
      </c>
      <c r="F120179" s="4">
        <v>41148</v>
      </c>
      <c r="I120179" s="1">
        <v>68106</v>
      </c>
      <c r="J120179" s="1">
        <v>110650.09</v>
      </c>
      <c r="K120179" t="s">
        <v>34558</v>
      </c>
    </row>
    <row r="120180" spans="2:11" hidden="1" x14ac:dyDescent="0.3">
      <c r="B120180">
        <v>120172</v>
      </c>
      <c r="C120180" t="s">
        <v>34106</v>
      </c>
      <c r="D120180" t="s">
        <v>499</v>
      </c>
      <c r="E120180" t="s">
        <v>19668</v>
      </c>
      <c r="F120180" s="4">
        <v>42835</v>
      </c>
      <c r="I120180" s="1">
        <v>42481</v>
      </c>
      <c r="J120180" s="1">
        <v>30650.69</v>
      </c>
      <c r="K120180" t="s">
        <v>34558</v>
      </c>
    </row>
    <row r="120181" spans="2:11" hidden="1" x14ac:dyDescent="0.3">
      <c r="B120181">
        <v>120173</v>
      </c>
      <c r="C120181" t="s">
        <v>31093</v>
      </c>
      <c r="D120181" t="s">
        <v>30108</v>
      </c>
      <c r="E120181" t="s">
        <v>31423</v>
      </c>
      <c r="F120181" s="4">
        <v>42158</v>
      </c>
      <c r="I120181" s="1">
        <v>48085</v>
      </c>
      <c r="J120181" s="1">
        <v>49544.32</v>
      </c>
      <c r="K120181" t="s">
        <v>34558</v>
      </c>
    </row>
    <row r="120182" spans="2:11" hidden="1" x14ac:dyDescent="0.3">
      <c r="B120182">
        <v>120174</v>
      </c>
      <c r="C120182" t="s">
        <v>4191</v>
      </c>
      <c r="D120182" t="s">
        <v>34700</v>
      </c>
      <c r="E120182" t="s">
        <v>20281</v>
      </c>
      <c r="F120182" s="4">
        <v>33133</v>
      </c>
      <c r="I120182" s="1">
        <v>94635</v>
      </c>
      <c r="J120182" s="1">
        <v>111969.5</v>
      </c>
      <c r="K120182" t="s">
        <v>34558</v>
      </c>
    </row>
    <row r="120183" spans="2:11" hidden="1" x14ac:dyDescent="0.3">
      <c r="B120183">
        <v>120175</v>
      </c>
      <c r="C120183" t="s">
        <v>4192</v>
      </c>
      <c r="D120183" t="s">
        <v>32697</v>
      </c>
      <c r="E120183" t="s">
        <v>19439</v>
      </c>
      <c r="F120183" s="4">
        <v>38646</v>
      </c>
      <c r="I120183" s="1">
        <v>74958</v>
      </c>
      <c r="J120183" s="1">
        <v>82626.8</v>
      </c>
      <c r="K120183" t="s">
        <v>34558</v>
      </c>
    </row>
    <row r="120184" spans="2:11" hidden="1" x14ac:dyDescent="0.3">
      <c r="B120184">
        <v>120176</v>
      </c>
      <c r="C120184" t="s">
        <v>34107</v>
      </c>
      <c r="D120184" t="s">
        <v>25632</v>
      </c>
      <c r="E120184" t="s">
        <v>19536</v>
      </c>
      <c r="F120184" s="4">
        <v>42928</v>
      </c>
      <c r="I120184" s="1">
        <v>41083</v>
      </c>
      <c r="J120184" s="1">
        <v>40573.94</v>
      </c>
      <c r="K120184" t="s">
        <v>34558</v>
      </c>
    </row>
    <row r="120185" spans="2:11" hidden="1" x14ac:dyDescent="0.3">
      <c r="B120185">
        <v>120177</v>
      </c>
      <c r="C120185" t="s">
        <v>28891</v>
      </c>
      <c r="D120185" t="s">
        <v>32819</v>
      </c>
      <c r="E120185" t="s">
        <v>19524</v>
      </c>
      <c r="F120185" s="4">
        <v>41753</v>
      </c>
      <c r="I120185" s="1">
        <v>32371</v>
      </c>
      <c r="J120185" s="1">
        <v>37413.32</v>
      </c>
      <c r="K120185" t="s">
        <v>34558</v>
      </c>
    </row>
    <row r="120186" spans="2:11" hidden="1" x14ac:dyDescent="0.3">
      <c r="B120186">
        <v>120178</v>
      </c>
      <c r="C120186" t="s">
        <v>34108</v>
      </c>
      <c r="D120186" t="s">
        <v>34570</v>
      </c>
      <c r="E120186" t="s">
        <v>32693</v>
      </c>
      <c r="F120186" s="4">
        <v>42945</v>
      </c>
      <c r="I120186" s="1">
        <v>43856</v>
      </c>
      <c r="J120186" s="1">
        <v>41502.11</v>
      </c>
      <c r="K120186" t="s">
        <v>34558</v>
      </c>
    </row>
    <row r="120187" spans="2:11" hidden="1" x14ac:dyDescent="0.3">
      <c r="B120187">
        <v>120179</v>
      </c>
      <c r="C120187" t="s">
        <v>4193</v>
      </c>
      <c r="D120187" t="s">
        <v>32697</v>
      </c>
      <c r="E120187" t="s">
        <v>19006</v>
      </c>
      <c r="F120187" s="4">
        <v>36355</v>
      </c>
      <c r="I120187" s="1">
        <v>82080</v>
      </c>
      <c r="J120187" s="1">
        <v>178708.14</v>
      </c>
      <c r="K120187" t="s">
        <v>34558</v>
      </c>
    </row>
    <row r="120188" spans="2:11" hidden="1" x14ac:dyDescent="0.3">
      <c r="B120188">
        <v>120180</v>
      </c>
      <c r="C120188" t="s">
        <v>4194</v>
      </c>
      <c r="D120188" t="s">
        <v>34569</v>
      </c>
      <c r="E120188" t="s">
        <v>19360</v>
      </c>
      <c r="F120188" s="4">
        <v>34985</v>
      </c>
      <c r="I120188" s="1">
        <v>39579</v>
      </c>
      <c r="J120188" s="1">
        <v>27892.62</v>
      </c>
      <c r="K120188" t="s">
        <v>34558</v>
      </c>
    </row>
    <row r="120189" spans="2:11" hidden="1" x14ac:dyDescent="0.3">
      <c r="B120189">
        <v>120181</v>
      </c>
      <c r="C120189" t="s">
        <v>4196</v>
      </c>
      <c r="D120189" t="s">
        <v>32697</v>
      </c>
      <c r="E120189" t="s">
        <v>19917</v>
      </c>
      <c r="F120189" s="4">
        <v>34752</v>
      </c>
      <c r="I120189" s="1">
        <v>83519</v>
      </c>
      <c r="J120189" s="1">
        <v>90392.9</v>
      </c>
      <c r="K120189" t="s">
        <v>34558</v>
      </c>
    </row>
    <row r="120190" spans="2:11" hidden="1" x14ac:dyDescent="0.3">
      <c r="B120190">
        <v>120182</v>
      </c>
      <c r="C120190" t="s">
        <v>31094</v>
      </c>
      <c r="D120190" t="s">
        <v>34799</v>
      </c>
      <c r="E120190" t="s">
        <v>19599</v>
      </c>
      <c r="F120190" s="4">
        <v>41977</v>
      </c>
      <c r="I120190" s="1">
        <v>34039</v>
      </c>
      <c r="J120190" s="1">
        <v>50543.48</v>
      </c>
      <c r="K120190" t="s">
        <v>34558</v>
      </c>
    </row>
    <row r="120191" spans="2:11" hidden="1" x14ac:dyDescent="0.3">
      <c r="B120191">
        <v>120183</v>
      </c>
      <c r="C120191" t="s">
        <v>24290</v>
      </c>
      <c r="D120191" t="s">
        <v>34767</v>
      </c>
      <c r="E120191" t="s">
        <v>19427</v>
      </c>
      <c r="F120191" s="4">
        <v>38601</v>
      </c>
      <c r="I120191" s="1">
        <v>91500</v>
      </c>
      <c r="J120191" s="1">
        <v>89336.15</v>
      </c>
      <c r="K120191" t="s">
        <v>34558</v>
      </c>
    </row>
    <row r="120192" spans="2:11" hidden="1" x14ac:dyDescent="0.3">
      <c r="B120192">
        <v>120184</v>
      </c>
      <c r="C120192" t="s">
        <v>31095</v>
      </c>
      <c r="D120192" t="s">
        <v>34648</v>
      </c>
      <c r="E120192" t="s">
        <v>19075</v>
      </c>
      <c r="F120192" s="4">
        <v>41837</v>
      </c>
      <c r="I120192" s="1">
        <v>51051</v>
      </c>
      <c r="J120192" s="1">
        <v>61268.88</v>
      </c>
      <c r="K120192" t="s">
        <v>34558</v>
      </c>
    </row>
    <row r="120193" spans="2:11" hidden="1" x14ac:dyDescent="0.3">
      <c r="B120193">
        <v>120185</v>
      </c>
      <c r="C120193" t="s">
        <v>4202</v>
      </c>
      <c r="D120193" t="s">
        <v>34923</v>
      </c>
      <c r="E120193" t="s">
        <v>20037</v>
      </c>
      <c r="F120193" s="4">
        <v>32006</v>
      </c>
      <c r="I120193" s="1">
        <v>61104</v>
      </c>
      <c r="J120193" s="1">
        <v>61315.27</v>
      </c>
      <c r="K120193" t="s">
        <v>34558</v>
      </c>
    </row>
    <row r="120194" spans="2:11" hidden="1" x14ac:dyDescent="0.3">
      <c r="B120194">
        <v>120186</v>
      </c>
      <c r="C120194" t="s">
        <v>34109</v>
      </c>
      <c r="D120194" t="s">
        <v>32704</v>
      </c>
      <c r="E120194" t="s">
        <v>19142</v>
      </c>
      <c r="F120194" s="4">
        <v>42954</v>
      </c>
      <c r="I120194" s="1">
        <v>50440</v>
      </c>
      <c r="J120194" s="1">
        <v>47036.09</v>
      </c>
      <c r="K120194" t="s">
        <v>34558</v>
      </c>
    </row>
    <row r="120195" spans="2:11" hidden="1" x14ac:dyDescent="0.3">
      <c r="B120195">
        <v>120187</v>
      </c>
      <c r="C120195" t="s">
        <v>4208</v>
      </c>
      <c r="D120195" t="s">
        <v>32697</v>
      </c>
      <c r="E120195" t="s">
        <v>20094</v>
      </c>
      <c r="F120195" s="4">
        <v>36724</v>
      </c>
      <c r="I120195" s="1">
        <v>82080</v>
      </c>
      <c r="J120195" s="1">
        <v>91202.49</v>
      </c>
      <c r="K120195" t="s">
        <v>34558</v>
      </c>
    </row>
    <row r="120196" spans="2:11" hidden="1" x14ac:dyDescent="0.3">
      <c r="B120196">
        <v>120188</v>
      </c>
      <c r="C120196" t="s">
        <v>32382</v>
      </c>
      <c r="D120196" t="s">
        <v>34559</v>
      </c>
      <c r="E120196" t="s">
        <v>19427</v>
      </c>
      <c r="F120196" s="4">
        <v>42219</v>
      </c>
      <c r="I120196" s="1">
        <v>69327</v>
      </c>
      <c r="J120196" s="1">
        <v>67695.94</v>
      </c>
      <c r="K120196" t="s">
        <v>34558</v>
      </c>
    </row>
    <row r="120197" spans="2:11" hidden="1" x14ac:dyDescent="0.3">
      <c r="B120197">
        <v>120189</v>
      </c>
      <c r="C120197" t="s">
        <v>36186</v>
      </c>
      <c r="D120197" t="s">
        <v>34638</v>
      </c>
      <c r="E120197" t="s">
        <v>19086</v>
      </c>
      <c r="F120197" s="4">
        <v>43166</v>
      </c>
      <c r="I120197" s="1">
        <v>23920</v>
      </c>
      <c r="J120197" s="1">
        <v>2080.36</v>
      </c>
      <c r="K120197" t="s">
        <v>34558</v>
      </c>
    </row>
    <row r="120198" spans="2:11" hidden="1" x14ac:dyDescent="0.3">
      <c r="B120198">
        <v>120190</v>
      </c>
      <c r="C120198" t="s">
        <v>4209</v>
      </c>
      <c r="D120198" t="s">
        <v>36187</v>
      </c>
      <c r="E120198" t="s">
        <v>19251</v>
      </c>
      <c r="F120198" s="4">
        <v>38922</v>
      </c>
      <c r="I120198" s="1">
        <v>46395</v>
      </c>
      <c r="J120198" s="1">
        <v>51755.8</v>
      </c>
      <c r="K120198" t="s">
        <v>34558</v>
      </c>
    </row>
    <row r="120199" spans="2:11" hidden="1" x14ac:dyDescent="0.3">
      <c r="B120199">
        <v>120191</v>
      </c>
      <c r="C120199" t="s">
        <v>4210</v>
      </c>
      <c r="D120199" t="s">
        <v>34922</v>
      </c>
      <c r="E120199" t="s">
        <v>19664</v>
      </c>
      <c r="F120199" s="4">
        <v>30235</v>
      </c>
      <c r="I120199" s="1">
        <v>47839</v>
      </c>
      <c r="J120199" s="1">
        <v>69050.05</v>
      </c>
      <c r="K120199" t="s">
        <v>34558</v>
      </c>
    </row>
    <row r="120200" spans="2:11" hidden="1" x14ac:dyDescent="0.3">
      <c r="B120200">
        <v>120192</v>
      </c>
      <c r="C120200" t="s">
        <v>32383</v>
      </c>
      <c r="D120200" t="s">
        <v>25632</v>
      </c>
      <c r="E120200" t="s">
        <v>19914</v>
      </c>
      <c r="F120200" s="4">
        <v>42270</v>
      </c>
      <c r="I120200" s="1">
        <v>41083</v>
      </c>
      <c r="J120200" s="1">
        <v>43930.68</v>
      </c>
      <c r="K120200" t="s">
        <v>34558</v>
      </c>
    </row>
    <row r="120201" spans="2:11" hidden="1" x14ac:dyDescent="0.3">
      <c r="B120201">
        <v>120193</v>
      </c>
      <c r="C120201" t="s">
        <v>4211</v>
      </c>
      <c r="D120201" t="s">
        <v>34575</v>
      </c>
      <c r="E120201" t="s">
        <v>19899</v>
      </c>
      <c r="F120201" s="4">
        <v>38565</v>
      </c>
      <c r="I120201" s="1">
        <v>33270</v>
      </c>
      <c r="J120201" s="1">
        <v>35620.44</v>
      </c>
      <c r="K120201" t="s">
        <v>34558</v>
      </c>
    </row>
    <row r="120202" spans="2:11" hidden="1" x14ac:dyDescent="0.3">
      <c r="B120202">
        <v>120194</v>
      </c>
      <c r="C120202" t="s">
        <v>34112</v>
      </c>
      <c r="D120202" t="s">
        <v>34580</v>
      </c>
      <c r="E120202" t="s">
        <v>19037</v>
      </c>
      <c r="F120202" s="4">
        <v>42628</v>
      </c>
      <c r="I120202" s="1">
        <v>34192</v>
      </c>
      <c r="J120202" s="1">
        <v>34120.370000000003</v>
      </c>
      <c r="K120202" t="s">
        <v>34558</v>
      </c>
    </row>
    <row r="120203" spans="2:11" hidden="1" x14ac:dyDescent="0.3">
      <c r="B120203">
        <v>120195</v>
      </c>
      <c r="C120203" t="s">
        <v>34113</v>
      </c>
      <c r="D120203" t="s">
        <v>32704</v>
      </c>
      <c r="E120203" t="s">
        <v>19133</v>
      </c>
      <c r="F120203" s="4">
        <v>42695</v>
      </c>
      <c r="I120203" s="1">
        <v>50561</v>
      </c>
      <c r="J120203" s="1">
        <v>55864.49</v>
      </c>
      <c r="K120203" t="s">
        <v>34558</v>
      </c>
    </row>
    <row r="120204" spans="2:11" hidden="1" x14ac:dyDescent="0.3">
      <c r="B120204">
        <v>120196</v>
      </c>
      <c r="C120204" t="s">
        <v>36188</v>
      </c>
      <c r="D120204" t="s">
        <v>32704</v>
      </c>
      <c r="E120204" t="s">
        <v>19142</v>
      </c>
      <c r="F120204" s="4">
        <v>43098</v>
      </c>
      <c r="I120204" s="1">
        <v>85680</v>
      </c>
      <c r="J120204" s="1">
        <v>45411.39</v>
      </c>
      <c r="K120204" t="s">
        <v>34558</v>
      </c>
    </row>
    <row r="120205" spans="2:11" hidden="1" x14ac:dyDescent="0.3">
      <c r="B120205">
        <v>120197</v>
      </c>
      <c r="C120205" t="s">
        <v>4212</v>
      </c>
      <c r="D120205" t="s">
        <v>32697</v>
      </c>
      <c r="E120205" t="s">
        <v>19379</v>
      </c>
      <c r="F120205" s="4">
        <v>34526</v>
      </c>
      <c r="I120205" s="1">
        <v>85680</v>
      </c>
      <c r="J120205" s="1">
        <v>141395.16</v>
      </c>
      <c r="K120205" t="s">
        <v>34558</v>
      </c>
    </row>
    <row r="120206" spans="2:11" hidden="1" x14ac:dyDescent="0.3">
      <c r="B120206">
        <v>120198</v>
      </c>
      <c r="C120206" t="s">
        <v>4214</v>
      </c>
      <c r="D120206" t="s">
        <v>32697</v>
      </c>
      <c r="E120206" t="s">
        <v>19312</v>
      </c>
      <c r="F120206" s="4">
        <v>37467</v>
      </c>
      <c r="I120206" s="1">
        <v>79199</v>
      </c>
      <c r="J120206" s="1">
        <v>88904.66</v>
      </c>
      <c r="K120206" t="s">
        <v>34558</v>
      </c>
    </row>
    <row r="120207" spans="2:11" hidden="1" x14ac:dyDescent="0.3">
      <c r="B120207">
        <v>120199</v>
      </c>
      <c r="C120207" t="s">
        <v>4215</v>
      </c>
      <c r="D120207" t="s">
        <v>32697</v>
      </c>
      <c r="E120207" t="s">
        <v>19466</v>
      </c>
      <c r="F120207" s="4">
        <v>35871</v>
      </c>
      <c r="I120207" s="1">
        <v>82799</v>
      </c>
      <c r="J120207" s="1">
        <v>181308.7</v>
      </c>
      <c r="K120207" t="s">
        <v>34558</v>
      </c>
    </row>
    <row r="120208" spans="2:11" hidden="1" x14ac:dyDescent="0.3">
      <c r="B120208">
        <v>120200</v>
      </c>
      <c r="C120208" t="s">
        <v>4216</v>
      </c>
      <c r="D120208" t="s">
        <v>32697</v>
      </c>
      <c r="E120208" t="s">
        <v>21520</v>
      </c>
      <c r="F120208" s="4">
        <v>37123</v>
      </c>
      <c r="I120208" s="1">
        <v>79919</v>
      </c>
      <c r="J120208" s="1">
        <v>83311.820000000007</v>
      </c>
      <c r="K120208" t="s">
        <v>34558</v>
      </c>
    </row>
    <row r="120209" spans="2:11" hidden="1" x14ac:dyDescent="0.3">
      <c r="B120209">
        <v>120201</v>
      </c>
      <c r="C120209" t="s">
        <v>34114</v>
      </c>
      <c r="D120209" t="s">
        <v>34656</v>
      </c>
      <c r="E120209" t="s">
        <v>22584</v>
      </c>
      <c r="F120209" s="4">
        <v>42649</v>
      </c>
      <c r="I120209" s="1">
        <v>29494</v>
      </c>
      <c r="J120209" s="1">
        <v>32875.85</v>
      </c>
      <c r="K120209" t="s">
        <v>34558</v>
      </c>
    </row>
    <row r="120210" spans="2:11" hidden="1" x14ac:dyDescent="0.3">
      <c r="B120210">
        <v>120202</v>
      </c>
      <c r="C120210" t="s">
        <v>4217</v>
      </c>
      <c r="D120210" t="s">
        <v>32725</v>
      </c>
      <c r="E120210" t="s">
        <v>19857</v>
      </c>
      <c r="F120210" s="4">
        <v>38950</v>
      </c>
      <c r="I120210" s="1">
        <v>81846</v>
      </c>
      <c r="J120210" s="1">
        <v>97695.98</v>
      </c>
      <c r="K120210" t="s">
        <v>34558</v>
      </c>
    </row>
    <row r="120211" spans="2:11" hidden="1" x14ac:dyDescent="0.3">
      <c r="B120211">
        <v>120203</v>
      </c>
      <c r="C120211" t="s">
        <v>34115</v>
      </c>
      <c r="D120211" t="s">
        <v>30019</v>
      </c>
      <c r="E120211" t="s">
        <v>20037</v>
      </c>
      <c r="F120211" s="4">
        <v>42667</v>
      </c>
      <c r="I120211" s="1">
        <v>81600</v>
      </c>
      <c r="J120211" s="1">
        <v>74307.649999999994</v>
      </c>
      <c r="K120211" t="s">
        <v>34558</v>
      </c>
    </row>
    <row r="120212" spans="2:11" hidden="1" x14ac:dyDescent="0.3">
      <c r="B120212">
        <v>120204</v>
      </c>
      <c r="C120212" t="s">
        <v>4218</v>
      </c>
      <c r="D120212" t="s">
        <v>32689</v>
      </c>
      <c r="E120212" t="s">
        <v>19464</v>
      </c>
      <c r="F120212" s="4">
        <v>36636</v>
      </c>
      <c r="I120212" s="1">
        <v>94316</v>
      </c>
      <c r="J120212" s="1">
        <v>161566.79</v>
      </c>
      <c r="K120212" t="s">
        <v>34558</v>
      </c>
    </row>
    <row r="120213" spans="2:11" hidden="1" x14ac:dyDescent="0.3">
      <c r="B120213">
        <v>120205</v>
      </c>
      <c r="C120213" t="s">
        <v>36189</v>
      </c>
      <c r="D120213" t="s">
        <v>32704</v>
      </c>
      <c r="E120213" t="s">
        <v>19142</v>
      </c>
      <c r="F120213" s="4">
        <v>43208</v>
      </c>
      <c r="I120213" s="1">
        <v>50440</v>
      </c>
      <c r="J120213" s="1">
        <v>11980.28</v>
      </c>
      <c r="K120213" t="s">
        <v>34558</v>
      </c>
    </row>
    <row r="120214" spans="2:11" hidden="1" x14ac:dyDescent="0.3">
      <c r="B120214">
        <v>120206</v>
      </c>
      <c r="C120214" t="s">
        <v>34116</v>
      </c>
      <c r="D120214" t="s">
        <v>32704</v>
      </c>
      <c r="E120214" t="s">
        <v>20028</v>
      </c>
      <c r="F120214" s="4">
        <v>42744</v>
      </c>
      <c r="I120214" s="1">
        <v>50561</v>
      </c>
      <c r="J120214" s="1">
        <v>55216.14</v>
      </c>
      <c r="K120214" t="s">
        <v>34558</v>
      </c>
    </row>
    <row r="120215" spans="2:11" hidden="1" x14ac:dyDescent="0.3">
      <c r="B120215">
        <v>120207</v>
      </c>
      <c r="C120215" t="s">
        <v>32384</v>
      </c>
      <c r="D120215" t="s">
        <v>32697</v>
      </c>
      <c r="E120215" t="s">
        <v>19537</v>
      </c>
      <c r="F120215" s="4">
        <v>42373</v>
      </c>
      <c r="I120215" s="1">
        <v>51328</v>
      </c>
      <c r="J120215" s="1">
        <v>63110.239999999998</v>
      </c>
      <c r="K120215" t="s">
        <v>34558</v>
      </c>
    </row>
    <row r="120216" spans="2:11" hidden="1" x14ac:dyDescent="0.3">
      <c r="B120216">
        <v>120208</v>
      </c>
      <c r="C120216" t="s">
        <v>4220</v>
      </c>
      <c r="D120216" t="s">
        <v>32697</v>
      </c>
      <c r="E120216" t="s">
        <v>19134</v>
      </c>
      <c r="F120216" s="4">
        <v>39035</v>
      </c>
      <c r="I120216" s="1">
        <v>76358</v>
      </c>
      <c r="J120216" s="1">
        <v>85383.59</v>
      </c>
      <c r="K120216" t="s">
        <v>34558</v>
      </c>
    </row>
    <row r="120217" spans="2:11" hidden="1" x14ac:dyDescent="0.3">
      <c r="B120217">
        <v>120209</v>
      </c>
      <c r="C120217" t="s">
        <v>4221</v>
      </c>
      <c r="D120217" t="s">
        <v>32697</v>
      </c>
      <c r="E120217" t="s">
        <v>19039</v>
      </c>
      <c r="F120217" s="4">
        <v>37286</v>
      </c>
      <c r="I120217" s="1">
        <v>76358</v>
      </c>
      <c r="J120217" s="1">
        <v>92011.61</v>
      </c>
      <c r="K120217" t="s">
        <v>34558</v>
      </c>
    </row>
    <row r="120218" spans="2:11" hidden="1" x14ac:dyDescent="0.3">
      <c r="B120218">
        <v>120210</v>
      </c>
      <c r="C120218" t="s">
        <v>34117</v>
      </c>
      <c r="D120218" t="s">
        <v>32704</v>
      </c>
      <c r="E120218" t="s">
        <v>19548</v>
      </c>
      <c r="F120218" s="4">
        <v>42767</v>
      </c>
      <c r="I120218" s="1">
        <v>64556</v>
      </c>
      <c r="J120218" s="1">
        <v>79338.990000000005</v>
      </c>
      <c r="K120218" t="s">
        <v>34558</v>
      </c>
    </row>
    <row r="120219" spans="2:11" hidden="1" x14ac:dyDescent="0.3">
      <c r="B120219">
        <v>120211</v>
      </c>
      <c r="C120219" t="s">
        <v>4222</v>
      </c>
      <c r="D120219" t="s">
        <v>32697</v>
      </c>
      <c r="E120219" t="s">
        <v>19039</v>
      </c>
      <c r="F120219" s="4">
        <v>40352</v>
      </c>
      <c r="I120219" s="1">
        <v>72153</v>
      </c>
      <c r="J120219" s="1">
        <v>84573.71</v>
      </c>
      <c r="K120219" t="s">
        <v>34558</v>
      </c>
    </row>
    <row r="120220" spans="2:11" hidden="1" x14ac:dyDescent="0.3">
      <c r="B120220">
        <v>120212</v>
      </c>
      <c r="C120220" t="s">
        <v>36190</v>
      </c>
      <c r="D120220" t="s">
        <v>32704</v>
      </c>
      <c r="E120220" t="s">
        <v>19142</v>
      </c>
      <c r="F120220" s="4">
        <v>43067</v>
      </c>
      <c r="I120220" s="1">
        <v>50440</v>
      </c>
      <c r="J120220" s="1">
        <v>31269.64</v>
      </c>
      <c r="K120220" t="s">
        <v>34558</v>
      </c>
    </row>
    <row r="120221" spans="2:11" hidden="1" x14ac:dyDescent="0.3">
      <c r="B120221">
        <v>120213</v>
      </c>
      <c r="C120221" t="s">
        <v>24295</v>
      </c>
      <c r="D120221" t="s">
        <v>32697</v>
      </c>
      <c r="E120221" t="s">
        <v>19078</v>
      </c>
      <c r="F120221" s="4">
        <v>41345</v>
      </c>
      <c r="I120221" s="1">
        <v>68106</v>
      </c>
      <c r="J120221" s="1">
        <v>69169.27</v>
      </c>
      <c r="K120221" t="s">
        <v>34558</v>
      </c>
    </row>
    <row r="120222" spans="2:11" hidden="1" x14ac:dyDescent="0.3">
      <c r="B120222">
        <v>120214</v>
      </c>
      <c r="C120222" t="s">
        <v>4223</v>
      </c>
      <c r="D120222" t="s">
        <v>34577</v>
      </c>
      <c r="E120222" t="s">
        <v>19035</v>
      </c>
      <c r="F120222" s="4">
        <v>38873</v>
      </c>
      <c r="I120222" s="1">
        <v>50928</v>
      </c>
      <c r="J120222" s="1">
        <v>51115.5</v>
      </c>
      <c r="K120222" t="s">
        <v>34558</v>
      </c>
    </row>
    <row r="120223" spans="2:11" hidden="1" x14ac:dyDescent="0.3">
      <c r="B120223">
        <v>120215</v>
      </c>
      <c r="C120223" t="s">
        <v>4224</v>
      </c>
      <c r="D120223" t="s">
        <v>34874</v>
      </c>
      <c r="E120223" t="s">
        <v>19123</v>
      </c>
      <c r="F120223" s="4">
        <v>34813</v>
      </c>
      <c r="I120223" s="1">
        <v>63065</v>
      </c>
      <c r="J120223" s="1">
        <v>58662.65</v>
      </c>
      <c r="K120223" t="s">
        <v>34558</v>
      </c>
    </row>
    <row r="120224" spans="2:11" hidden="1" x14ac:dyDescent="0.3">
      <c r="B120224">
        <v>120216</v>
      </c>
      <c r="C120224" t="s">
        <v>4226</v>
      </c>
      <c r="D120224" t="s">
        <v>35227</v>
      </c>
      <c r="E120224" t="s">
        <v>21398</v>
      </c>
      <c r="F120224" s="4">
        <v>31943</v>
      </c>
      <c r="I120224" s="1">
        <v>38745</v>
      </c>
      <c r="J120224" s="1">
        <v>49015.49</v>
      </c>
      <c r="K120224" t="s">
        <v>34558</v>
      </c>
    </row>
    <row r="120225" spans="2:11" hidden="1" x14ac:dyDescent="0.3">
      <c r="B120225">
        <v>120217</v>
      </c>
      <c r="C120225" t="s">
        <v>4228</v>
      </c>
      <c r="D120225" t="s">
        <v>34570</v>
      </c>
      <c r="E120225" t="s">
        <v>32693</v>
      </c>
      <c r="F120225" s="4">
        <v>35467</v>
      </c>
      <c r="I120225" s="1">
        <v>53134</v>
      </c>
      <c r="J120225" s="1">
        <v>76521.509999999995</v>
      </c>
      <c r="K120225" t="s">
        <v>34558</v>
      </c>
    </row>
    <row r="120226" spans="2:11" hidden="1" x14ac:dyDescent="0.3">
      <c r="B120226">
        <v>120218</v>
      </c>
      <c r="C120226" t="s">
        <v>32385</v>
      </c>
      <c r="D120226" t="s">
        <v>34564</v>
      </c>
      <c r="E120226" t="s">
        <v>19103</v>
      </c>
      <c r="F120226" s="4">
        <v>42538</v>
      </c>
      <c r="I120226" s="1">
        <v>29120</v>
      </c>
      <c r="J120226" s="1">
        <v>13122.62</v>
      </c>
      <c r="K120226" t="s">
        <v>34558</v>
      </c>
    </row>
    <row r="120227" spans="2:11" hidden="1" x14ac:dyDescent="0.3">
      <c r="B120227">
        <v>120219</v>
      </c>
      <c r="C120227" t="s">
        <v>4230</v>
      </c>
      <c r="D120227" t="s">
        <v>34725</v>
      </c>
      <c r="E120227" t="s">
        <v>19487</v>
      </c>
      <c r="F120227" s="4">
        <v>40262</v>
      </c>
      <c r="I120227" s="1">
        <v>55436</v>
      </c>
      <c r="J120227" s="1">
        <v>56471.94</v>
      </c>
      <c r="K120227" t="s">
        <v>34558</v>
      </c>
    </row>
    <row r="120228" spans="2:11" hidden="1" x14ac:dyDescent="0.3">
      <c r="B120228">
        <v>120220</v>
      </c>
      <c r="C120228" t="s">
        <v>18165</v>
      </c>
      <c r="D120228" t="s">
        <v>34601</v>
      </c>
      <c r="E120228" t="s">
        <v>19108</v>
      </c>
      <c r="F120228" s="4">
        <v>41008</v>
      </c>
      <c r="I120228" s="1">
        <v>54300</v>
      </c>
      <c r="J120228" s="1">
        <v>61256.38</v>
      </c>
      <c r="K120228" t="s">
        <v>34558</v>
      </c>
    </row>
    <row r="120229" spans="2:11" hidden="1" x14ac:dyDescent="0.3">
      <c r="B120229">
        <v>120221</v>
      </c>
      <c r="C120229" t="s">
        <v>4231</v>
      </c>
      <c r="D120229" t="s">
        <v>34720</v>
      </c>
      <c r="E120229" t="s">
        <v>19178</v>
      </c>
      <c r="F120229" s="4">
        <v>37636</v>
      </c>
      <c r="I120229" s="1">
        <v>72518</v>
      </c>
      <c r="J120229" s="1">
        <v>71952.460000000006</v>
      </c>
      <c r="K120229" t="s">
        <v>34558</v>
      </c>
    </row>
    <row r="120230" spans="2:11" hidden="1" x14ac:dyDescent="0.3">
      <c r="B120230">
        <v>120222</v>
      </c>
      <c r="C120230" t="s">
        <v>4233</v>
      </c>
      <c r="D120230" t="s">
        <v>35056</v>
      </c>
      <c r="E120230" t="s">
        <v>19213</v>
      </c>
      <c r="F120230" s="4">
        <v>40556</v>
      </c>
      <c r="I120230" s="1">
        <v>44061</v>
      </c>
      <c r="J120230" s="1">
        <v>58045.1</v>
      </c>
      <c r="K120230" t="s">
        <v>34558</v>
      </c>
    </row>
    <row r="120231" spans="2:11" hidden="1" x14ac:dyDescent="0.3">
      <c r="B120231">
        <v>120223</v>
      </c>
      <c r="C120231" t="s">
        <v>18167</v>
      </c>
      <c r="D120231" t="s">
        <v>34564</v>
      </c>
      <c r="E120231" t="s">
        <v>19103</v>
      </c>
      <c r="F120231" s="4">
        <v>39975</v>
      </c>
      <c r="I120231" s="1">
        <v>21008</v>
      </c>
      <c r="J120231" s="1">
        <v>11736.6</v>
      </c>
      <c r="K120231" t="s">
        <v>34558</v>
      </c>
    </row>
    <row r="120232" spans="2:11" hidden="1" x14ac:dyDescent="0.3">
      <c r="B120232">
        <v>120224</v>
      </c>
      <c r="C120232" t="s">
        <v>4235</v>
      </c>
      <c r="D120232" t="s">
        <v>15599</v>
      </c>
      <c r="E120232" t="s">
        <v>19045</v>
      </c>
      <c r="F120232" s="4">
        <v>37132</v>
      </c>
      <c r="I120232" s="1">
        <v>11632</v>
      </c>
      <c r="J120232" s="1">
        <v>11767.85</v>
      </c>
      <c r="K120232" t="s">
        <v>34558</v>
      </c>
    </row>
    <row r="120233" spans="2:11" hidden="1" x14ac:dyDescent="0.3">
      <c r="B120233">
        <v>120225</v>
      </c>
      <c r="C120233" t="s">
        <v>4236</v>
      </c>
      <c r="D120233" t="s">
        <v>34586</v>
      </c>
      <c r="E120233" t="s">
        <v>20074</v>
      </c>
      <c r="F120233" s="4">
        <v>39727</v>
      </c>
      <c r="I120233" s="1">
        <v>21008</v>
      </c>
      <c r="J120233" s="1">
        <v>8058.34</v>
      </c>
      <c r="K120233" t="s">
        <v>34558</v>
      </c>
    </row>
    <row r="120234" spans="2:11" hidden="1" x14ac:dyDescent="0.3">
      <c r="B120234">
        <v>120226</v>
      </c>
      <c r="C120234" t="s">
        <v>34118</v>
      </c>
      <c r="D120234" t="s">
        <v>34660</v>
      </c>
      <c r="E120234" t="s">
        <v>19355</v>
      </c>
      <c r="F120234" s="4">
        <v>42944</v>
      </c>
      <c r="I120234" s="1">
        <v>5512</v>
      </c>
      <c r="J120234" s="1">
        <v>2670.9</v>
      </c>
      <c r="K120234" t="s">
        <v>34558</v>
      </c>
    </row>
    <row r="120235" spans="2:11" hidden="1" x14ac:dyDescent="0.3">
      <c r="B120235">
        <v>120227</v>
      </c>
      <c r="C120235" t="s">
        <v>4237</v>
      </c>
      <c r="D120235" t="s">
        <v>32689</v>
      </c>
      <c r="E120235" t="s">
        <v>19394</v>
      </c>
      <c r="F120235" s="4">
        <v>36378</v>
      </c>
      <c r="I120235" s="1">
        <v>94316</v>
      </c>
      <c r="J120235" s="1">
        <v>153483.60999999999</v>
      </c>
      <c r="K120235" t="s">
        <v>34558</v>
      </c>
    </row>
    <row r="120236" spans="2:11" hidden="1" x14ac:dyDescent="0.3">
      <c r="B120236">
        <v>120228</v>
      </c>
      <c r="C120236" t="s">
        <v>4238</v>
      </c>
      <c r="D120236" t="s">
        <v>34575</v>
      </c>
      <c r="E120236" t="s">
        <v>19681</v>
      </c>
      <c r="F120236" s="4">
        <v>39057</v>
      </c>
      <c r="I120236" s="1">
        <v>33270</v>
      </c>
      <c r="J120236" s="1">
        <v>34720.29</v>
      </c>
      <c r="K120236" t="s">
        <v>34558</v>
      </c>
    </row>
    <row r="120237" spans="2:11" hidden="1" x14ac:dyDescent="0.3">
      <c r="B120237">
        <v>120229</v>
      </c>
      <c r="C120237" t="s">
        <v>32386</v>
      </c>
      <c r="D120237" t="s">
        <v>34888</v>
      </c>
      <c r="E120237" t="s">
        <v>19360</v>
      </c>
      <c r="F120237" s="4">
        <v>42155</v>
      </c>
      <c r="I120237" s="1">
        <v>49884</v>
      </c>
      <c r="J120237" s="1">
        <v>61117.08</v>
      </c>
      <c r="K120237" t="s">
        <v>34558</v>
      </c>
    </row>
    <row r="120238" spans="2:11" hidden="1" x14ac:dyDescent="0.3">
      <c r="B120238">
        <v>120230</v>
      </c>
      <c r="C120238" t="s">
        <v>4240</v>
      </c>
      <c r="D120238" t="s">
        <v>32697</v>
      </c>
      <c r="E120238" t="s">
        <v>19439</v>
      </c>
      <c r="F120238" s="4">
        <v>35892</v>
      </c>
      <c r="I120238" s="1">
        <v>82799</v>
      </c>
      <c r="J120238" s="1">
        <v>93046.93</v>
      </c>
      <c r="K120238" t="s">
        <v>34558</v>
      </c>
    </row>
    <row r="120239" spans="2:11" hidden="1" x14ac:dyDescent="0.3">
      <c r="B120239">
        <v>120231</v>
      </c>
      <c r="C120239" t="s">
        <v>4241</v>
      </c>
      <c r="D120239" t="s">
        <v>34815</v>
      </c>
      <c r="E120239" t="s">
        <v>19209</v>
      </c>
      <c r="F120239" s="4">
        <v>39034</v>
      </c>
      <c r="I120239" s="1">
        <v>83038</v>
      </c>
      <c r="J120239" s="1">
        <v>92710.69</v>
      </c>
      <c r="K120239" t="s">
        <v>34558</v>
      </c>
    </row>
    <row r="120240" spans="2:11" hidden="1" x14ac:dyDescent="0.3">
      <c r="B120240">
        <v>120232</v>
      </c>
      <c r="C120240" t="s">
        <v>36191</v>
      </c>
      <c r="D120240" t="s">
        <v>34590</v>
      </c>
      <c r="E120240" t="s">
        <v>19632</v>
      </c>
      <c r="F120240" s="4">
        <v>39256</v>
      </c>
      <c r="I120240" s="1">
        <v>29638</v>
      </c>
      <c r="J120240" s="1">
        <v>20876.86</v>
      </c>
      <c r="K120240" t="s">
        <v>34558</v>
      </c>
    </row>
    <row r="120241" spans="2:11" hidden="1" x14ac:dyDescent="0.3">
      <c r="B120241">
        <v>120233</v>
      </c>
      <c r="C120241" t="s">
        <v>28895</v>
      </c>
      <c r="D120241" t="s">
        <v>25655</v>
      </c>
      <c r="E120241" t="s">
        <v>19307</v>
      </c>
      <c r="F120241" s="4">
        <v>41666</v>
      </c>
      <c r="I120241" s="1">
        <v>61608</v>
      </c>
      <c r="J120241" s="1">
        <v>61741.88</v>
      </c>
      <c r="K120241" t="s">
        <v>34558</v>
      </c>
    </row>
    <row r="120242" spans="2:11" hidden="1" x14ac:dyDescent="0.3">
      <c r="B120242">
        <v>120234</v>
      </c>
      <c r="C120242" t="s">
        <v>4243</v>
      </c>
      <c r="D120242" t="s">
        <v>34564</v>
      </c>
      <c r="E120242" t="s">
        <v>19103</v>
      </c>
      <c r="F120242" s="4">
        <v>38234</v>
      </c>
      <c r="I120242" s="1">
        <v>31200</v>
      </c>
      <c r="J120242" s="1">
        <v>17814</v>
      </c>
      <c r="K120242" t="s">
        <v>34558</v>
      </c>
    </row>
    <row r="120243" spans="2:11" hidden="1" x14ac:dyDescent="0.3">
      <c r="B120243">
        <v>120235</v>
      </c>
      <c r="C120243" t="s">
        <v>4244</v>
      </c>
      <c r="D120243" t="s">
        <v>32741</v>
      </c>
      <c r="E120243" t="s">
        <v>19151</v>
      </c>
      <c r="F120243" s="4">
        <v>39506</v>
      </c>
      <c r="I120243" s="1">
        <v>51836</v>
      </c>
      <c r="J120243" s="1">
        <v>69135.89</v>
      </c>
      <c r="K120243" t="s">
        <v>34558</v>
      </c>
    </row>
    <row r="120244" spans="2:11" hidden="1" x14ac:dyDescent="0.3">
      <c r="B120244">
        <v>120236</v>
      </c>
      <c r="C120244" t="s">
        <v>4245</v>
      </c>
      <c r="D120244" t="s">
        <v>32697</v>
      </c>
      <c r="E120244" t="s">
        <v>19409</v>
      </c>
      <c r="F120244" s="4">
        <v>37518</v>
      </c>
      <c r="I120244" s="1">
        <v>79199</v>
      </c>
      <c r="J120244" s="1">
        <v>89875.81</v>
      </c>
      <c r="K120244" t="s">
        <v>34558</v>
      </c>
    </row>
    <row r="120245" spans="2:11" hidden="1" x14ac:dyDescent="0.3">
      <c r="B120245">
        <v>120237</v>
      </c>
      <c r="C120245" t="s">
        <v>4246</v>
      </c>
      <c r="D120245" t="s">
        <v>428</v>
      </c>
      <c r="E120245" t="s">
        <v>20562</v>
      </c>
      <c r="F120245" s="4">
        <v>31705</v>
      </c>
      <c r="I120245" s="1">
        <v>44241</v>
      </c>
      <c r="J120245" s="1">
        <v>45132.45</v>
      </c>
      <c r="K120245" t="s">
        <v>34558</v>
      </c>
    </row>
    <row r="120246" spans="2:11" hidden="1" x14ac:dyDescent="0.3">
      <c r="B120246">
        <v>120238</v>
      </c>
      <c r="C120246" t="s">
        <v>4250</v>
      </c>
      <c r="D120246" t="s">
        <v>34641</v>
      </c>
      <c r="E120246" t="s">
        <v>19169</v>
      </c>
      <c r="F120246" s="4">
        <v>38957</v>
      </c>
      <c r="I120246" s="1">
        <v>40333</v>
      </c>
      <c r="J120246" s="1">
        <v>43561.95</v>
      </c>
      <c r="K120246" t="s">
        <v>34558</v>
      </c>
    </row>
    <row r="120247" spans="2:11" hidden="1" x14ac:dyDescent="0.3">
      <c r="B120247">
        <v>120239</v>
      </c>
      <c r="C120247" t="s">
        <v>4252</v>
      </c>
      <c r="D120247" t="s">
        <v>34799</v>
      </c>
      <c r="E120247" t="s">
        <v>19599</v>
      </c>
      <c r="F120247" s="4">
        <v>37413</v>
      </c>
      <c r="I120247" s="1">
        <v>42747</v>
      </c>
      <c r="J120247" s="1">
        <v>36889.660000000003</v>
      </c>
      <c r="K120247" t="s">
        <v>34558</v>
      </c>
    </row>
    <row r="120248" spans="2:11" hidden="1" x14ac:dyDescent="0.3">
      <c r="B120248">
        <v>120240</v>
      </c>
      <c r="C120248" t="s">
        <v>4254</v>
      </c>
      <c r="D120248" t="s">
        <v>35337</v>
      </c>
      <c r="E120248" t="s">
        <v>24301</v>
      </c>
      <c r="F120248" s="4">
        <v>31461</v>
      </c>
      <c r="I120248" s="1">
        <v>60700</v>
      </c>
      <c r="J120248" s="1">
        <v>59591.12</v>
      </c>
      <c r="K120248" t="s">
        <v>34558</v>
      </c>
    </row>
    <row r="120249" spans="2:11" hidden="1" x14ac:dyDescent="0.3">
      <c r="B120249">
        <v>120241</v>
      </c>
      <c r="C120249" t="s">
        <v>32387</v>
      </c>
      <c r="D120249" t="s">
        <v>34625</v>
      </c>
      <c r="E120249" t="s">
        <v>19572</v>
      </c>
      <c r="F120249" s="4">
        <v>42380</v>
      </c>
      <c r="I120249" s="1">
        <v>78000</v>
      </c>
      <c r="J120249" s="1">
        <v>77203.839999999997</v>
      </c>
      <c r="K120249" t="s">
        <v>34558</v>
      </c>
    </row>
    <row r="120250" spans="2:11" hidden="1" x14ac:dyDescent="0.3">
      <c r="B120250">
        <v>120242</v>
      </c>
      <c r="C120250" t="s">
        <v>31100</v>
      </c>
      <c r="D120250" t="s">
        <v>34441</v>
      </c>
      <c r="E120250" t="s">
        <v>19961</v>
      </c>
      <c r="F120250" s="4">
        <v>42166</v>
      </c>
      <c r="I120250" s="1">
        <v>32666</v>
      </c>
      <c r="J120250" s="1">
        <v>33301.730000000003</v>
      </c>
      <c r="K120250" t="s">
        <v>34558</v>
      </c>
    </row>
    <row r="120251" spans="2:11" hidden="1" x14ac:dyDescent="0.3">
      <c r="B120251">
        <v>120243</v>
      </c>
      <c r="C120251" t="s">
        <v>4260</v>
      </c>
      <c r="D120251" t="s">
        <v>34575</v>
      </c>
      <c r="E120251" t="s">
        <v>19033</v>
      </c>
      <c r="F120251" s="4">
        <v>40080</v>
      </c>
      <c r="I120251" s="1">
        <v>32292</v>
      </c>
      <c r="J120251" s="1">
        <v>32386.84</v>
      </c>
      <c r="K120251" t="s">
        <v>34558</v>
      </c>
    </row>
    <row r="120252" spans="2:11" hidden="1" x14ac:dyDescent="0.3">
      <c r="B120252">
        <v>120244</v>
      </c>
      <c r="C120252" t="s">
        <v>24302</v>
      </c>
      <c r="D120252" t="s">
        <v>32725</v>
      </c>
      <c r="E120252" t="s">
        <v>19312</v>
      </c>
      <c r="F120252" s="4">
        <v>41379</v>
      </c>
      <c r="I120252" s="1">
        <v>69751</v>
      </c>
      <c r="J120252" s="1">
        <v>82709.399999999994</v>
      </c>
      <c r="K120252" t="s">
        <v>34558</v>
      </c>
    </row>
    <row r="120253" spans="2:11" hidden="1" x14ac:dyDescent="0.3">
      <c r="B120253">
        <v>120245</v>
      </c>
      <c r="C120253" t="s">
        <v>4261</v>
      </c>
      <c r="D120253" t="s">
        <v>34608</v>
      </c>
      <c r="E120253" t="s">
        <v>19107</v>
      </c>
      <c r="F120253" s="4">
        <v>36886</v>
      </c>
      <c r="I120253" s="1">
        <v>53984</v>
      </c>
      <c r="J120253" s="1">
        <v>98267.25</v>
      </c>
      <c r="K120253" t="s">
        <v>34558</v>
      </c>
    </row>
    <row r="120254" spans="2:11" hidden="1" x14ac:dyDescent="0.3">
      <c r="B120254">
        <v>120246</v>
      </c>
      <c r="C120254" t="s">
        <v>28902</v>
      </c>
      <c r="D120254" t="s">
        <v>32821</v>
      </c>
      <c r="E120254" t="s">
        <v>19733</v>
      </c>
      <c r="F120254" s="4">
        <v>41683</v>
      </c>
      <c r="I120254" s="1">
        <v>31774</v>
      </c>
      <c r="J120254" s="1">
        <v>37469.589999999997</v>
      </c>
      <c r="K120254" t="s">
        <v>34558</v>
      </c>
    </row>
    <row r="120255" spans="2:11" hidden="1" x14ac:dyDescent="0.3">
      <c r="B120255">
        <v>120247</v>
      </c>
      <c r="C120255" t="s">
        <v>4266</v>
      </c>
      <c r="D120255" t="s">
        <v>32697</v>
      </c>
      <c r="E120255" t="s">
        <v>19963</v>
      </c>
      <c r="F120255" s="4">
        <v>39931</v>
      </c>
      <c r="I120255" s="1">
        <v>72857</v>
      </c>
      <c r="J120255" s="1">
        <v>101874.74</v>
      </c>
      <c r="K120255" t="s">
        <v>34558</v>
      </c>
    </row>
    <row r="120256" spans="2:11" hidden="1" x14ac:dyDescent="0.3">
      <c r="B120256">
        <v>120248</v>
      </c>
      <c r="C120256" t="s">
        <v>4267</v>
      </c>
      <c r="D120256" t="s">
        <v>34639</v>
      </c>
      <c r="E120256" t="s">
        <v>19517</v>
      </c>
      <c r="F120256" s="4">
        <v>31341</v>
      </c>
      <c r="I120256" s="1">
        <v>49553</v>
      </c>
      <c r="J120256" s="1">
        <v>57768.56</v>
      </c>
      <c r="K120256" t="s">
        <v>34558</v>
      </c>
    </row>
    <row r="120257" spans="2:11" hidden="1" x14ac:dyDescent="0.3">
      <c r="B120257">
        <v>120249</v>
      </c>
      <c r="C120257" t="s">
        <v>31101</v>
      </c>
      <c r="D120257" t="s">
        <v>30072</v>
      </c>
      <c r="E120257" t="s">
        <v>19082</v>
      </c>
      <c r="F120257" s="4">
        <v>42065</v>
      </c>
      <c r="I120257" s="1">
        <v>99900</v>
      </c>
      <c r="J120257" s="1">
        <v>98874.61</v>
      </c>
      <c r="K120257" t="s">
        <v>34558</v>
      </c>
    </row>
    <row r="120258" spans="2:11" hidden="1" x14ac:dyDescent="0.3">
      <c r="B120258">
        <v>120250</v>
      </c>
      <c r="C120258" t="s">
        <v>4268</v>
      </c>
      <c r="D120258" t="s">
        <v>34691</v>
      </c>
      <c r="E120258" t="s">
        <v>19964</v>
      </c>
      <c r="F120258" s="4">
        <v>32399</v>
      </c>
      <c r="I120258" s="1">
        <v>64801</v>
      </c>
      <c r="J120258" s="1">
        <v>71221.38</v>
      </c>
      <c r="K120258" t="s">
        <v>34558</v>
      </c>
    </row>
    <row r="120259" spans="2:11" hidden="1" x14ac:dyDescent="0.3">
      <c r="B120259">
        <v>120251</v>
      </c>
      <c r="C120259" t="s">
        <v>31102</v>
      </c>
      <c r="D120259" t="s">
        <v>34120</v>
      </c>
      <c r="E120259" t="s">
        <v>19300</v>
      </c>
      <c r="F120259" s="4">
        <v>41946</v>
      </c>
      <c r="I120259" s="1">
        <v>68600</v>
      </c>
      <c r="J120259" s="1">
        <v>70139.929999999993</v>
      </c>
      <c r="K120259" t="s">
        <v>34558</v>
      </c>
    </row>
    <row r="120260" spans="2:11" hidden="1" x14ac:dyDescent="0.3">
      <c r="B120260">
        <v>120252</v>
      </c>
      <c r="C120260" t="s">
        <v>34121</v>
      </c>
      <c r="D120260" t="s">
        <v>34576</v>
      </c>
      <c r="E120260" t="s">
        <v>19572</v>
      </c>
      <c r="F120260" s="4">
        <v>42821</v>
      </c>
      <c r="I120260" s="1">
        <v>60700</v>
      </c>
      <c r="J120260" s="1">
        <v>58695.5</v>
      </c>
      <c r="K120260" t="s">
        <v>34558</v>
      </c>
    </row>
    <row r="120261" spans="2:11" hidden="1" x14ac:dyDescent="0.3">
      <c r="B120261">
        <v>120253</v>
      </c>
      <c r="C120261" t="s">
        <v>24304</v>
      </c>
      <c r="D120261" t="s">
        <v>32690</v>
      </c>
      <c r="E120261" t="s">
        <v>19103</v>
      </c>
      <c r="F120261" s="4">
        <v>41419</v>
      </c>
      <c r="I120261" s="1">
        <v>22464</v>
      </c>
      <c r="J120261" s="1">
        <v>8359.2000000000007</v>
      </c>
      <c r="K120261" t="s">
        <v>34558</v>
      </c>
    </row>
    <row r="120262" spans="2:11" hidden="1" x14ac:dyDescent="0.3">
      <c r="B120262">
        <v>120254</v>
      </c>
      <c r="C120262" t="s">
        <v>36192</v>
      </c>
      <c r="D120262" t="s">
        <v>34564</v>
      </c>
      <c r="E120262" t="s">
        <v>20655</v>
      </c>
      <c r="F120262" s="4">
        <v>43262</v>
      </c>
      <c r="I120262" s="1">
        <v>24960</v>
      </c>
      <c r="J120262" s="1">
        <v>1674.06</v>
      </c>
      <c r="K120262" t="s">
        <v>34558</v>
      </c>
    </row>
    <row r="120263" spans="2:11" hidden="1" x14ac:dyDescent="0.3">
      <c r="B120263">
        <v>120255</v>
      </c>
      <c r="C120263" t="s">
        <v>4271</v>
      </c>
      <c r="D120263" t="s">
        <v>15599</v>
      </c>
      <c r="E120263" t="s">
        <v>19045</v>
      </c>
      <c r="F120263" s="4">
        <v>34806</v>
      </c>
      <c r="I120263" s="1">
        <v>11961</v>
      </c>
      <c r="J120263" s="1">
        <v>10832.73</v>
      </c>
      <c r="K120263" t="s">
        <v>34558</v>
      </c>
    </row>
    <row r="120264" spans="2:11" hidden="1" x14ac:dyDescent="0.3">
      <c r="B120264">
        <v>120256</v>
      </c>
      <c r="C120264" t="s">
        <v>4271</v>
      </c>
      <c r="D120264" t="s">
        <v>15599</v>
      </c>
      <c r="E120264" t="s">
        <v>15600</v>
      </c>
      <c r="F120264" s="4">
        <v>39258</v>
      </c>
      <c r="I120264" s="1">
        <v>23941</v>
      </c>
      <c r="J120264" s="1">
        <v>1519.33</v>
      </c>
      <c r="K120264" t="s">
        <v>34558</v>
      </c>
    </row>
    <row r="120265" spans="2:11" hidden="1" x14ac:dyDescent="0.3">
      <c r="B120265">
        <v>120257</v>
      </c>
      <c r="C120265" t="s">
        <v>24305</v>
      </c>
      <c r="D120265" t="s">
        <v>34732</v>
      </c>
      <c r="E120265" t="s">
        <v>19510</v>
      </c>
      <c r="F120265" s="4">
        <v>41269</v>
      </c>
      <c r="I120265" s="1">
        <v>47603</v>
      </c>
      <c r="J120265" s="1">
        <v>48141.73</v>
      </c>
      <c r="K120265" t="s">
        <v>34558</v>
      </c>
    </row>
    <row r="120266" spans="2:11" hidden="1" x14ac:dyDescent="0.3">
      <c r="B120266">
        <v>120258</v>
      </c>
      <c r="C120266" t="s">
        <v>4273</v>
      </c>
      <c r="D120266" t="s">
        <v>34575</v>
      </c>
      <c r="E120266" t="s">
        <v>30188</v>
      </c>
      <c r="F120266" s="4">
        <v>36514</v>
      </c>
      <c r="I120266" s="1">
        <v>34247</v>
      </c>
      <c r="J120266" s="1">
        <v>45736.24</v>
      </c>
      <c r="K120266" t="s">
        <v>34558</v>
      </c>
    </row>
    <row r="120267" spans="2:11" hidden="1" x14ac:dyDescent="0.3">
      <c r="B120267">
        <v>120259</v>
      </c>
      <c r="C120267" t="s">
        <v>34122</v>
      </c>
      <c r="D120267" t="s">
        <v>34669</v>
      </c>
      <c r="E120267" t="s">
        <v>19027</v>
      </c>
      <c r="F120267" s="4">
        <v>42775</v>
      </c>
      <c r="I120267" s="1">
        <v>29638</v>
      </c>
      <c r="J120267" s="1">
        <v>36085.1</v>
      </c>
      <c r="K120267" t="s">
        <v>34558</v>
      </c>
    </row>
    <row r="120268" spans="2:11" hidden="1" x14ac:dyDescent="0.3">
      <c r="B120268">
        <v>120260</v>
      </c>
      <c r="C120268" t="s">
        <v>4275</v>
      </c>
      <c r="D120268" t="s">
        <v>34739</v>
      </c>
      <c r="E120268" t="s">
        <v>19433</v>
      </c>
      <c r="F120268" s="4">
        <v>39629</v>
      </c>
      <c r="I120268" s="1">
        <v>70900</v>
      </c>
      <c r="J120268" s="1">
        <v>69741.27</v>
      </c>
      <c r="K120268" t="s">
        <v>34558</v>
      </c>
    </row>
    <row r="120269" spans="2:11" hidden="1" x14ac:dyDescent="0.3">
      <c r="B120269">
        <v>120261</v>
      </c>
      <c r="C120269" t="s">
        <v>28906</v>
      </c>
      <c r="D120269" t="s">
        <v>34564</v>
      </c>
      <c r="E120269" t="s">
        <v>19103</v>
      </c>
      <c r="F120269" s="4">
        <v>38611</v>
      </c>
      <c r="I120269" s="1">
        <v>21008</v>
      </c>
      <c r="J120269" s="1">
        <v>7776.7</v>
      </c>
      <c r="K120269" t="s">
        <v>34558</v>
      </c>
    </row>
    <row r="120270" spans="2:11" hidden="1" x14ac:dyDescent="0.3">
      <c r="B120270">
        <v>120262</v>
      </c>
      <c r="C120270" t="s">
        <v>4276</v>
      </c>
      <c r="D120270" t="s">
        <v>32697</v>
      </c>
      <c r="E120270" t="s">
        <v>19823</v>
      </c>
      <c r="F120270" s="4">
        <v>37511</v>
      </c>
      <c r="I120270" s="1">
        <v>79199</v>
      </c>
      <c r="J120270" s="1">
        <v>92986.16</v>
      </c>
      <c r="K120270" t="s">
        <v>34558</v>
      </c>
    </row>
    <row r="120271" spans="2:11" hidden="1" x14ac:dyDescent="0.3">
      <c r="B120271">
        <v>120263</v>
      </c>
      <c r="C120271" t="s">
        <v>4277</v>
      </c>
      <c r="D120271" t="s">
        <v>34569</v>
      </c>
      <c r="E120271" t="s">
        <v>19374</v>
      </c>
      <c r="F120271" s="4">
        <v>39135</v>
      </c>
      <c r="I120271" s="1">
        <v>37401</v>
      </c>
      <c r="J120271" s="1">
        <v>50702.66</v>
      </c>
      <c r="K120271" t="s">
        <v>34558</v>
      </c>
    </row>
    <row r="120272" spans="2:11" hidden="1" x14ac:dyDescent="0.3">
      <c r="B120272">
        <v>120264</v>
      </c>
      <c r="C120272" t="s">
        <v>4278</v>
      </c>
      <c r="D120272" t="s">
        <v>34781</v>
      </c>
      <c r="E120272" t="s">
        <v>19796</v>
      </c>
      <c r="F120272" s="4">
        <v>37235</v>
      </c>
      <c r="I120272" s="1">
        <v>34225</v>
      </c>
      <c r="J120272" s="1">
        <v>48669.29</v>
      </c>
      <c r="K120272" t="s">
        <v>34558</v>
      </c>
    </row>
    <row r="120273" spans="2:11" hidden="1" x14ac:dyDescent="0.3">
      <c r="B120273">
        <v>120265</v>
      </c>
      <c r="C120273" t="s">
        <v>4279</v>
      </c>
      <c r="D120273" t="s">
        <v>34709</v>
      </c>
      <c r="E120273" t="s">
        <v>19307</v>
      </c>
      <c r="F120273" s="4">
        <v>32893</v>
      </c>
      <c r="I120273" s="1">
        <v>50448</v>
      </c>
      <c r="J120273" s="1">
        <v>53032.34</v>
      </c>
      <c r="K120273" t="s">
        <v>34558</v>
      </c>
    </row>
    <row r="120274" spans="2:11" hidden="1" x14ac:dyDescent="0.3">
      <c r="B120274">
        <v>120266</v>
      </c>
      <c r="C120274" t="s">
        <v>4280</v>
      </c>
      <c r="D120274" t="s">
        <v>34569</v>
      </c>
      <c r="E120274" t="s">
        <v>20018</v>
      </c>
      <c r="F120274" s="4">
        <v>38740</v>
      </c>
      <c r="I120274" s="1">
        <v>37401</v>
      </c>
      <c r="J120274" s="1">
        <v>37197.449999999997</v>
      </c>
      <c r="K120274" t="s">
        <v>34558</v>
      </c>
    </row>
    <row r="120275" spans="2:11" hidden="1" x14ac:dyDescent="0.3">
      <c r="B120275">
        <v>120267</v>
      </c>
      <c r="C120275" t="s">
        <v>34123</v>
      </c>
      <c r="D120275" t="s">
        <v>30055</v>
      </c>
      <c r="E120275" t="s">
        <v>20167</v>
      </c>
      <c r="F120275" s="4">
        <v>42989</v>
      </c>
      <c r="I120275" s="1">
        <v>90300</v>
      </c>
      <c r="J120275" s="1">
        <v>74829.97</v>
      </c>
      <c r="K120275" t="s">
        <v>34558</v>
      </c>
    </row>
    <row r="120276" spans="2:11" hidden="1" x14ac:dyDescent="0.3">
      <c r="B120276">
        <v>120268</v>
      </c>
      <c r="C120276" t="s">
        <v>4284</v>
      </c>
      <c r="D120276" t="s">
        <v>30415</v>
      </c>
      <c r="E120276" t="s">
        <v>20098</v>
      </c>
      <c r="F120276" s="4">
        <v>34235</v>
      </c>
      <c r="I120276" s="1">
        <v>140964</v>
      </c>
      <c r="J120276" s="1">
        <v>141232.25</v>
      </c>
      <c r="K120276" t="s">
        <v>34558</v>
      </c>
    </row>
    <row r="120277" spans="2:11" hidden="1" x14ac:dyDescent="0.3">
      <c r="B120277">
        <v>120269</v>
      </c>
      <c r="C120277" t="s">
        <v>4287</v>
      </c>
      <c r="D120277" t="s">
        <v>26069</v>
      </c>
      <c r="E120277" t="s">
        <v>19936</v>
      </c>
      <c r="F120277" s="4">
        <v>39034</v>
      </c>
      <c r="I120277" s="1">
        <v>72245</v>
      </c>
      <c r="J120277" s="1">
        <v>104501.46</v>
      </c>
      <c r="K120277" t="s">
        <v>34558</v>
      </c>
    </row>
    <row r="120278" spans="2:11" hidden="1" x14ac:dyDescent="0.3">
      <c r="B120278">
        <v>120270</v>
      </c>
      <c r="C120278" t="s">
        <v>36193</v>
      </c>
      <c r="D120278" t="s">
        <v>34633</v>
      </c>
      <c r="E120278" t="s">
        <v>19944</v>
      </c>
      <c r="F120278" s="4">
        <v>43087</v>
      </c>
      <c r="I120278" s="1">
        <v>33132</v>
      </c>
      <c r="J120278" s="1">
        <v>7815.5</v>
      </c>
      <c r="K120278" t="s">
        <v>34558</v>
      </c>
    </row>
    <row r="120279" spans="2:11" hidden="1" x14ac:dyDescent="0.3">
      <c r="B120279">
        <v>120271</v>
      </c>
      <c r="C120279" t="s">
        <v>34125</v>
      </c>
      <c r="D120279" t="s">
        <v>117</v>
      </c>
      <c r="E120279" t="s">
        <v>19095</v>
      </c>
      <c r="F120279" s="4">
        <v>42845</v>
      </c>
      <c r="I120279" s="1">
        <v>40800</v>
      </c>
      <c r="J120279" s="1">
        <v>40905.74</v>
      </c>
      <c r="K120279" t="s">
        <v>34558</v>
      </c>
    </row>
    <row r="120280" spans="2:11" hidden="1" x14ac:dyDescent="0.3">
      <c r="B120280">
        <v>120272</v>
      </c>
      <c r="C120280" t="s">
        <v>4288</v>
      </c>
      <c r="D120280" t="s">
        <v>32689</v>
      </c>
      <c r="E120280" t="s">
        <v>31440</v>
      </c>
      <c r="F120280" s="4">
        <v>34892</v>
      </c>
      <c r="I120280" s="1">
        <v>98560</v>
      </c>
      <c r="J120280" s="1">
        <v>120646.64</v>
      </c>
      <c r="K120280" t="s">
        <v>34558</v>
      </c>
    </row>
    <row r="120281" spans="2:11" hidden="1" x14ac:dyDescent="0.3">
      <c r="B120281">
        <v>120273</v>
      </c>
      <c r="C120281" t="s">
        <v>4289</v>
      </c>
      <c r="D120281" t="s">
        <v>30198</v>
      </c>
      <c r="E120281" t="s">
        <v>20037</v>
      </c>
      <c r="F120281" s="4">
        <v>39629</v>
      </c>
      <c r="I120281" s="1">
        <v>101700</v>
      </c>
      <c r="J120281" s="1">
        <v>101269.09</v>
      </c>
      <c r="K120281" t="s">
        <v>34558</v>
      </c>
    </row>
    <row r="120282" spans="2:11" hidden="1" x14ac:dyDescent="0.3">
      <c r="B120282">
        <v>120274</v>
      </c>
      <c r="C120282" t="s">
        <v>4292</v>
      </c>
      <c r="D120282" t="s">
        <v>32697</v>
      </c>
      <c r="E120282" t="s">
        <v>19409</v>
      </c>
      <c r="F120282" s="4">
        <v>34359</v>
      </c>
      <c r="I120282" s="1">
        <v>85680</v>
      </c>
      <c r="J120282" s="1">
        <v>133837.60999999999</v>
      </c>
      <c r="K120282" t="s">
        <v>34558</v>
      </c>
    </row>
    <row r="120283" spans="2:11" hidden="1" x14ac:dyDescent="0.3">
      <c r="B120283">
        <v>120275</v>
      </c>
      <c r="C120283" t="s">
        <v>4293</v>
      </c>
      <c r="D120283" t="s">
        <v>34591</v>
      </c>
      <c r="E120283" t="s">
        <v>19071</v>
      </c>
      <c r="F120283" s="4">
        <v>37081</v>
      </c>
      <c r="I120283" s="1">
        <v>41208</v>
      </c>
      <c r="J120283" s="1">
        <v>46689.64</v>
      </c>
      <c r="K120283" t="s">
        <v>34558</v>
      </c>
    </row>
    <row r="120284" spans="2:11" hidden="1" x14ac:dyDescent="0.3">
      <c r="B120284">
        <v>120276</v>
      </c>
      <c r="C120284" t="s">
        <v>32388</v>
      </c>
      <c r="D120284" t="s">
        <v>34564</v>
      </c>
      <c r="E120284" t="s">
        <v>19103</v>
      </c>
      <c r="F120284" s="4">
        <v>42557</v>
      </c>
      <c r="I120284" s="1">
        <v>33280</v>
      </c>
      <c r="J120284" s="1">
        <v>16470.240000000002</v>
      </c>
      <c r="K120284" t="s">
        <v>34558</v>
      </c>
    </row>
    <row r="120285" spans="2:11" hidden="1" x14ac:dyDescent="0.3">
      <c r="B120285">
        <v>120277</v>
      </c>
      <c r="C120285" t="s">
        <v>4295</v>
      </c>
      <c r="D120285" t="s">
        <v>34595</v>
      </c>
      <c r="E120285" t="s">
        <v>19392</v>
      </c>
      <c r="F120285" s="4">
        <v>33234</v>
      </c>
      <c r="I120285" s="1">
        <v>67660</v>
      </c>
      <c r="J120285" s="1">
        <v>68710.41</v>
      </c>
      <c r="K120285" t="s">
        <v>34558</v>
      </c>
    </row>
    <row r="120286" spans="2:11" hidden="1" x14ac:dyDescent="0.3">
      <c r="B120286">
        <v>120278</v>
      </c>
      <c r="C120286" t="s">
        <v>36194</v>
      </c>
      <c r="D120286" t="s">
        <v>34587</v>
      </c>
      <c r="E120286" t="s">
        <v>20046</v>
      </c>
      <c r="F120286" s="4">
        <v>43297</v>
      </c>
      <c r="I120286" s="1">
        <v>29638</v>
      </c>
      <c r="K120286" t="s">
        <v>34558</v>
      </c>
    </row>
    <row r="120287" spans="2:11" hidden="1" x14ac:dyDescent="0.3">
      <c r="B120287">
        <v>120279</v>
      </c>
      <c r="C120287" t="s">
        <v>31104</v>
      </c>
      <c r="D120287" t="s">
        <v>34575</v>
      </c>
      <c r="E120287" t="s">
        <v>19820</v>
      </c>
      <c r="F120287" s="4">
        <v>34988</v>
      </c>
      <c r="I120287" s="1">
        <v>32292</v>
      </c>
      <c r="J120287" s="1">
        <v>70572.649999999994</v>
      </c>
      <c r="K120287" t="s">
        <v>34558</v>
      </c>
    </row>
    <row r="120288" spans="2:11" hidden="1" x14ac:dyDescent="0.3">
      <c r="B120288">
        <v>120280</v>
      </c>
      <c r="C120288" t="s">
        <v>18180</v>
      </c>
      <c r="D120288" t="s">
        <v>25632</v>
      </c>
      <c r="E120288" t="s">
        <v>19376</v>
      </c>
      <c r="F120288" s="4">
        <v>40835</v>
      </c>
      <c r="I120288" s="1">
        <v>66310</v>
      </c>
      <c r="J120288" s="1">
        <v>83314.490000000005</v>
      </c>
      <c r="K120288" t="s">
        <v>34558</v>
      </c>
    </row>
    <row r="120289" spans="2:11" hidden="1" x14ac:dyDescent="0.3">
      <c r="B120289">
        <v>120281</v>
      </c>
      <c r="C120289" t="s">
        <v>4302</v>
      </c>
      <c r="D120289" t="s">
        <v>34587</v>
      </c>
      <c r="E120289" t="s">
        <v>19791</v>
      </c>
      <c r="F120289" s="4">
        <v>32314</v>
      </c>
      <c r="I120289" s="1">
        <v>38745</v>
      </c>
      <c r="J120289" s="1">
        <v>37585.69</v>
      </c>
      <c r="K120289" t="s">
        <v>34558</v>
      </c>
    </row>
    <row r="120290" spans="2:11" hidden="1" x14ac:dyDescent="0.3">
      <c r="B120290">
        <v>120282</v>
      </c>
      <c r="C120290" t="s">
        <v>36195</v>
      </c>
      <c r="D120290" t="s">
        <v>34656</v>
      </c>
      <c r="E120290" t="s">
        <v>19037</v>
      </c>
      <c r="F120290" s="4">
        <v>43272</v>
      </c>
      <c r="I120290" s="1">
        <v>27040</v>
      </c>
      <c r="J120290">
        <v>858</v>
      </c>
      <c r="K120290" t="s">
        <v>34558</v>
      </c>
    </row>
    <row r="120291" spans="2:11" hidden="1" x14ac:dyDescent="0.3">
      <c r="B120291">
        <v>120283</v>
      </c>
      <c r="C120291" t="s">
        <v>32389</v>
      </c>
      <c r="D120291" t="s">
        <v>32758</v>
      </c>
      <c r="E120291" t="s">
        <v>31438</v>
      </c>
      <c r="F120291" s="4">
        <v>42233</v>
      </c>
      <c r="I120291" s="1">
        <v>35383</v>
      </c>
      <c r="J120291" s="1">
        <v>46799.25</v>
      </c>
      <c r="K120291" t="s">
        <v>34558</v>
      </c>
    </row>
    <row r="120292" spans="2:11" hidden="1" x14ac:dyDescent="0.3">
      <c r="B120292">
        <v>120284</v>
      </c>
      <c r="C120292" t="s">
        <v>18181</v>
      </c>
      <c r="D120292" t="s">
        <v>25632</v>
      </c>
      <c r="E120292" t="s">
        <v>20401</v>
      </c>
      <c r="F120292" s="4">
        <v>40835</v>
      </c>
      <c r="I120292" s="1">
        <v>66310</v>
      </c>
      <c r="J120292" s="1">
        <v>62300.77</v>
      </c>
      <c r="K120292" t="s">
        <v>34558</v>
      </c>
    </row>
    <row r="120293" spans="2:11" hidden="1" x14ac:dyDescent="0.3">
      <c r="B120293">
        <v>120285</v>
      </c>
      <c r="C120293" t="s">
        <v>18182</v>
      </c>
      <c r="D120293" t="s">
        <v>32946</v>
      </c>
      <c r="E120293" t="s">
        <v>21201</v>
      </c>
      <c r="F120293" s="4">
        <v>41157</v>
      </c>
      <c r="I120293" s="1">
        <v>34632</v>
      </c>
      <c r="J120293" s="1">
        <v>69805.570000000007</v>
      </c>
      <c r="K120293" t="s">
        <v>34558</v>
      </c>
    </row>
    <row r="120294" spans="2:11" hidden="1" x14ac:dyDescent="0.3">
      <c r="B120294">
        <v>120286</v>
      </c>
      <c r="C120294" t="s">
        <v>24318</v>
      </c>
      <c r="D120294" t="s">
        <v>34587</v>
      </c>
      <c r="E120294" t="s">
        <v>19110</v>
      </c>
      <c r="F120294" s="4">
        <v>41435</v>
      </c>
      <c r="I120294" s="1">
        <v>33690</v>
      </c>
      <c r="J120294" s="1">
        <v>37795.61</v>
      </c>
      <c r="K120294" t="s">
        <v>34558</v>
      </c>
    </row>
    <row r="120295" spans="2:11" hidden="1" x14ac:dyDescent="0.3">
      <c r="B120295">
        <v>120287</v>
      </c>
      <c r="C120295" t="s">
        <v>4304</v>
      </c>
      <c r="D120295" t="s">
        <v>32714</v>
      </c>
      <c r="E120295" t="s">
        <v>19541</v>
      </c>
      <c r="F120295" s="4">
        <v>38614</v>
      </c>
      <c r="I120295" s="1">
        <v>34439</v>
      </c>
      <c r="J120295" s="1">
        <v>40351.599999999999</v>
      </c>
      <c r="K120295" t="s">
        <v>34558</v>
      </c>
    </row>
    <row r="120296" spans="2:11" hidden="1" x14ac:dyDescent="0.3">
      <c r="B120296">
        <v>120288</v>
      </c>
      <c r="C120296" t="s">
        <v>24321</v>
      </c>
      <c r="D120296" t="s">
        <v>32755</v>
      </c>
      <c r="E120296" t="s">
        <v>19267</v>
      </c>
      <c r="F120296" s="4">
        <v>41442</v>
      </c>
      <c r="I120296" s="1">
        <v>34192</v>
      </c>
      <c r="J120296" s="1">
        <v>40238.44</v>
      </c>
      <c r="K120296" t="s">
        <v>34558</v>
      </c>
    </row>
    <row r="120297" spans="2:11" hidden="1" x14ac:dyDescent="0.3">
      <c r="B120297">
        <v>120289</v>
      </c>
      <c r="C120297" t="s">
        <v>36196</v>
      </c>
      <c r="D120297" t="s">
        <v>34727</v>
      </c>
      <c r="E120297" t="s">
        <v>21815</v>
      </c>
      <c r="F120297" s="4">
        <v>43227</v>
      </c>
      <c r="I120297" s="1">
        <v>29120</v>
      </c>
      <c r="J120297" s="1">
        <v>7308</v>
      </c>
      <c r="K120297" t="s">
        <v>34558</v>
      </c>
    </row>
    <row r="120298" spans="2:11" hidden="1" x14ac:dyDescent="0.3">
      <c r="B120298">
        <v>120290</v>
      </c>
      <c r="C120298" t="s">
        <v>4311</v>
      </c>
      <c r="D120298" t="s">
        <v>34811</v>
      </c>
      <c r="E120298" t="s">
        <v>19993</v>
      </c>
      <c r="F120298" s="4">
        <v>39345</v>
      </c>
      <c r="I120298" s="1">
        <v>38637</v>
      </c>
      <c r="J120298" s="1">
        <v>43835.22</v>
      </c>
      <c r="K120298" t="s">
        <v>34558</v>
      </c>
    </row>
    <row r="120299" spans="2:11" hidden="1" x14ac:dyDescent="0.3">
      <c r="B120299">
        <v>120291</v>
      </c>
      <c r="C120299" t="s">
        <v>24323</v>
      </c>
      <c r="D120299" t="s">
        <v>32780</v>
      </c>
      <c r="E120299" t="s">
        <v>19733</v>
      </c>
      <c r="F120299" s="4">
        <v>41372</v>
      </c>
      <c r="I120299" s="1">
        <v>41500</v>
      </c>
      <c r="J120299" s="1">
        <v>58502.66</v>
      </c>
      <c r="K120299" t="s">
        <v>34558</v>
      </c>
    </row>
    <row r="120300" spans="2:11" hidden="1" x14ac:dyDescent="0.3">
      <c r="B120300">
        <v>120292</v>
      </c>
      <c r="C120300" t="s">
        <v>4312</v>
      </c>
      <c r="D120300" t="s">
        <v>15599</v>
      </c>
      <c r="E120300" t="s">
        <v>19045</v>
      </c>
      <c r="F120300" s="4">
        <v>38799</v>
      </c>
      <c r="I120300" s="1">
        <v>11303</v>
      </c>
      <c r="J120300" s="1">
        <v>11121.63</v>
      </c>
      <c r="K120300" t="s">
        <v>34558</v>
      </c>
    </row>
    <row r="120301" spans="2:11" hidden="1" x14ac:dyDescent="0.3">
      <c r="B120301">
        <v>120293</v>
      </c>
      <c r="C120301" t="s">
        <v>31106</v>
      </c>
      <c r="D120301" t="s">
        <v>34703</v>
      </c>
      <c r="E120301" t="s">
        <v>21662</v>
      </c>
      <c r="F120301" s="4">
        <v>42023</v>
      </c>
      <c r="I120301" s="1">
        <v>36312</v>
      </c>
      <c r="J120301" s="1">
        <v>42554.14</v>
      </c>
      <c r="K120301" t="s">
        <v>34558</v>
      </c>
    </row>
    <row r="120302" spans="2:11" hidden="1" x14ac:dyDescent="0.3">
      <c r="B120302">
        <v>120294</v>
      </c>
      <c r="C120302" t="s">
        <v>24328</v>
      </c>
      <c r="D120302" t="s">
        <v>34662</v>
      </c>
      <c r="E120302" t="s">
        <v>19256</v>
      </c>
      <c r="F120302" s="4">
        <v>38705</v>
      </c>
      <c r="I120302" s="1">
        <v>95368</v>
      </c>
      <c r="J120302" s="1">
        <v>44153.55</v>
      </c>
      <c r="K120302" t="s">
        <v>34558</v>
      </c>
    </row>
    <row r="120303" spans="2:11" hidden="1" x14ac:dyDescent="0.3">
      <c r="B120303">
        <v>120295</v>
      </c>
      <c r="C120303" t="s">
        <v>4316</v>
      </c>
      <c r="D120303" t="s">
        <v>34582</v>
      </c>
      <c r="E120303" t="s">
        <v>19046</v>
      </c>
      <c r="F120303" s="4">
        <v>31838</v>
      </c>
      <c r="I120303" s="1">
        <v>69855</v>
      </c>
      <c r="J120303" s="1">
        <v>67010.34</v>
      </c>
      <c r="K120303" t="s">
        <v>34558</v>
      </c>
    </row>
    <row r="120304" spans="2:11" hidden="1" x14ac:dyDescent="0.3">
      <c r="B120304">
        <v>120296</v>
      </c>
      <c r="C120304" t="s">
        <v>4316</v>
      </c>
      <c r="D120304" t="s">
        <v>16452</v>
      </c>
      <c r="E120304" t="s">
        <v>19047</v>
      </c>
      <c r="F120304" s="4">
        <v>39268</v>
      </c>
      <c r="I120304" s="1">
        <v>76648</v>
      </c>
      <c r="J120304" s="1">
        <v>10939.76</v>
      </c>
      <c r="K120304" t="s">
        <v>34558</v>
      </c>
    </row>
    <row r="120305" spans="2:11" hidden="1" x14ac:dyDescent="0.3">
      <c r="B120305">
        <v>120297</v>
      </c>
      <c r="C120305" t="s">
        <v>34126</v>
      </c>
      <c r="D120305" t="s">
        <v>499</v>
      </c>
      <c r="E120305" t="s">
        <v>20722</v>
      </c>
      <c r="F120305" s="4">
        <v>42891</v>
      </c>
      <c r="I120305" s="1">
        <v>47754</v>
      </c>
      <c r="J120305" s="1">
        <v>47281.43</v>
      </c>
      <c r="K120305" t="s">
        <v>34558</v>
      </c>
    </row>
    <row r="120306" spans="2:11" hidden="1" x14ac:dyDescent="0.3">
      <c r="B120306">
        <v>120298</v>
      </c>
      <c r="C120306" t="s">
        <v>4317</v>
      </c>
      <c r="D120306" t="s">
        <v>32697</v>
      </c>
      <c r="E120306" t="s">
        <v>20028</v>
      </c>
      <c r="F120306" s="4">
        <v>37173</v>
      </c>
      <c r="I120306" s="1">
        <v>76358</v>
      </c>
      <c r="J120306" s="1">
        <v>80224.59</v>
      </c>
      <c r="K120306" t="s">
        <v>34558</v>
      </c>
    </row>
    <row r="120307" spans="2:11" hidden="1" x14ac:dyDescent="0.3">
      <c r="B120307">
        <v>120299</v>
      </c>
      <c r="C120307" t="s">
        <v>4318</v>
      </c>
      <c r="D120307" t="s">
        <v>32697</v>
      </c>
      <c r="E120307" t="s">
        <v>21364</v>
      </c>
      <c r="F120307" s="4">
        <v>33777</v>
      </c>
      <c r="I120307" s="1">
        <v>86397</v>
      </c>
      <c r="J120307" s="1">
        <v>98781.2</v>
      </c>
      <c r="K120307" t="s">
        <v>34558</v>
      </c>
    </row>
    <row r="120308" spans="2:11" hidden="1" x14ac:dyDescent="0.3">
      <c r="B120308">
        <v>120300</v>
      </c>
      <c r="C120308" t="s">
        <v>24330</v>
      </c>
      <c r="D120308" t="s">
        <v>34564</v>
      </c>
      <c r="E120308" t="s">
        <v>32853</v>
      </c>
      <c r="F120308" s="4">
        <v>41435</v>
      </c>
      <c r="I120308" s="1">
        <v>24960</v>
      </c>
      <c r="J120308" s="1">
        <v>5520</v>
      </c>
      <c r="K120308" t="s">
        <v>34558</v>
      </c>
    </row>
    <row r="120309" spans="2:11" hidden="1" x14ac:dyDescent="0.3">
      <c r="B120309">
        <v>120301</v>
      </c>
      <c r="C120309" t="s">
        <v>4320</v>
      </c>
      <c r="D120309" t="s">
        <v>35340</v>
      </c>
      <c r="E120309" t="s">
        <v>19842</v>
      </c>
      <c r="F120309" s="4">
        <v>33280</v>
      </c>
      <c r="I120309" s="1">
        <v>48481</v>
      </c>
      <c r="J120309" s="1">
        <v>62470.74</v>
      </c>
      <c r="K120309" t="s">
        <v>34558</v>
      </c>
    </row>
    <row r="120310" spans="2:11" hidden="1" x14ac:dyDescent="0.3">
      <c r="B120310">
        <v>120302</v>
      </c>
      <c r="C120310" t="s">
        <v>4321</v>
      </c>
      <c r="D120310" t="s">
        <v>34639</v>
      </c>
      <c r="E120310" t="s">
        <v>19272</v>
      </c>
      <c r="F120310" s="4">
        <v>30088</v>
      </c>
      <c r="I120310" s="1">
        <v>49553</v>
      </c>
      <c r="J120310" s="1">
        <v>55638.78</v>
      </c>
      <c r="K120310" t="s">
        <v>34558</v>
      </c>
    </row>
    <row r="120311" spans="2:11" hidden="1" x14ac:dyDescent="0.3">
      <c r="B120311">
        <v>120303</v>
      </c>
      <c r="C120311" t="s">
        <v>4323</v>
      </c>
      <c r="D120311" t="s">
        <v>32697</v>
      </c>
      <c r="E120311" t="s">
        <v>19308</v>
      </c>
      <c r="F120311" s="4">
        <v>33763</v>
      </c>
      <c r="I120311" s="1">
        <v>86397</v>
      </c>
      <c r="J120311" s="1">
        <v>161245.89000000001</v>
      </c>
      <c r="K120311" t="s">
        <v>34558</v>
      </c>
    </row>
    <row r="120312" spans="2:11" hidden="1" x14ac:dyDescent="0.3">
      <c r="B120312">
        <v>120304</v>
      </c>
      <c r="C120312" t="s">
        <v>32391</v>
      </c>
      <c r="D120312" t="s">
        <v>34961</v>
      </c>
      <c r="E120312" t="s">
        <v>19677</v>
      </c>
      <c r="F120312" s="4">
        <v>42455</v>
      </c>
      <c r="I120312" s="1">
        <v>36561</v>
      </c>
      <c r="J120312" s="1">
        <v>37645.86</v>
      </c>
      <c r="K120312" t="s">
        <v>34558</v>
      </c>
    </row>
    <row r="120313" spans="2:11" hidden="1" x14ac:dyDescent="0.3">
      <c r="B120313">
        <v>120305</v>
      </c>
      <c r="C120313" t="s">
        <v>28929</v>
      </c>
      <c r="D120313" t="s">
        <v>34569</v>
      </c>
      <c r="E120313" t="s">
        <v>19157</v>
      </c>
      <c r="F120313" s="4">
        <v>41575</v>
      </c>
      <c r="I120313" s="1">
        <v>36312</v>
      </c>
      <c r="J120313" s="1">
        <v>36576.47</v>
      </c>
      <c r="K120313" t="s">
        <v>34558</v>
      </c>
    </row>
    <row r="120314" spans="2:11" hidden="1" x14ac:dyDescent="0.3">
      <c r="B120314">
        <v>120306</v>
      </c>
      <c r="C120314" t="s">
        <v>4327</v>
      </c>
      <c r="D120314" t="s">
        <v>15599</v>
      </c>
      <c r="E120314" t="s">
        <v>19045</v>
      </c>
      <c r="F120314" s="4">
        <v>39737</v>
      </c>
      <c r="I120314" s="1">
        <v>10054</v>
      </c>
      <c r="J120314" s="1">
        <v>3810.45</v>
      </c>
      <c r="K120314" t="s">
        <v>34558</v>
      </c>
    </row>
    <row r="120315" spans="2:11" hidden="1" x14ac:dyDescent="0.3">
      <c r="B120315">
        <v>120307</v>
      </c>
      <c r="C120315" t="s">
        <v>4328</v>
      </c>
      <c r="D120315" t="s">
        <v>34564</v>
      </c>
      <c r="E120315" t="s">
        <v>19103</v>
      </c>
      <c r="F120315" s="4">
        <v>36418</v>
      </c>
      <c r="I120315" s="1">
        <v>21008</v>
      </c>
      <c r="J120315" s="1">
        <v>11049.9</v>
      </c>
      <c r="K120315" t="s">
        <v>34558</v>
      </c>
    </row>
    <row r="120316" spans="2:11" hidden="1" x14ac:dyDescent="0.3">
      <c r="B120316">
        <v>120308</v>
      </c>
      <c r="C120316" t="s">
        <v>4329</v>
      </c>
      <c r="D120316" t="s">
        <v>30105</v>
      </c>
      <c r="E120316" t="s">
        <v>19851</v>
      </c>
      <c r="F120316" s="4">
        <v>35709</v>
      </c>
      <c r="I120316" s="1">
        <v>109174</v>
      </c>
      <c r="J120316" s="1">
        <v>126341.25</v>
      </c>
      <c r="K120316" t="s">
        <v>34558</v>
      </c>
    </row>
    <row r="120317" spans="2:11" hidden="1" x14ac:dyDescent="0.3">
      <c r="B120317">
        <v>120309</v>
      </c>
      <c r="C120317" t="s">
        <v>4330</v>
      </c>
      <c r="D120317" t="s">
        <v>15569</v>
      </c>
      <c r="E120317" t="s">
        <v>19366</v>
      </c>
      <c r="F120317" s="4">
        <v>39183</v>
      </c>
      <c r="I120317" s="1">
        <v>29120</v>
      </c>
      <c r="J120317" s="1">
        <v>8232</v>
      </c>
      <c r="K120317" t="s">
        <v>34558</v>
      </c>
    </row>
    <row r="120318" spans="2:11" hidden="1" x14ac:dyDescent="0.3">
      <c r="B120318">
        <v>120310</v>
      </c>
      <c r="C120318" t="s">
        <v>4331</v>
      </c>
      <c r="D120318" t="s">
        <v>34575</v>
      </c>
      <c r="E120318" t="s">
        <v>19033</v>
      </c>
      <c r="F120318" s="4">
        <v>32482</v>
      </c>
      <c r="I120318" s="1">
        <v>36202</v>
      </c>
      <c r="J120318" s="1">
        <v>40994.76</v>
      </c>
      <c r="K120318" t="s">
        <v>34558</v>
      </c>
    </row>
    <row r="120319" spans="2:11" hidden="1" x14ac:dyDescent="0.3">
      <c r="B120319">
        <v>120311</v>
      </c>
      <c r="C120319" t="s">
        <v>28930</v>
      </c>
      <c r="D120319" t="s">
        <v>35118</v>
      </c>
      <c r="E120319" t="s">
        <v>19529</v>
      </c>
      <c r="F120319" s="4">
        <v>41617</v>
      </c>
      <c r="I120319" s="1">
        <v>50928</v>
      </c>
      <c r="J120319" s="1">
        <v>68017.009999999995</v>
      </c>
      <c r="K120319" t="s">
        <v>34558</v>
      </c>
    </row>
    <row r="120320" spans="2:11" hidden="1" x14ac:dyDescent="0.3">
      <c r="B120320">
        <v>120312</v>
      </c>
      <c r="C120320" t="s">
        <v>4332</v>
      </c>
      <c r="D120320" t="s">
        <v>35654</v>
      </c>
      <c r="E120320" t="s">
        <v>19842</v>
      </c>
      <c r="F120320" s="4">
        <v>39295</v>
      </c>
      <c r="I120320" s="1">
        <v>46905</v>
      </c>
      <c r="J120320" s="1">
        <v>57123.21</v>
      </c>
      <c r="K120320" t="s">
        <v>34558</v>
      </c>
    </row>
    <row r="120321" spans="2:11" hidden="1" x14ac:dyDescent="0.3">
      <c r="B120321">
        <v>120313</v>
      </c>
      <c r="C120321" t="s">
        <v>32393</v>
      </c>
      <c r="D120321" t="s">
        <v>34660</v>
      </c>
      <c r="E120321" t="s">
        <v>19355</v>
      </c>
      <c r="F120321" s="4">
        <v>42269</v>
      </c>
      <c r="I120321" s="1">
        <v>5512</v>
      </c>
      <c r="J120321" s="1">
        <v>1957.3</v>
      </c>
      <c r="K120321" t="s">
        <v>34558</v>
      </c>
    </row>
    <row r="120322" spans="2:11" hidden="1" x14ac:dyDescent="0.3">
      <c r="B120322">
        <v>120314</v>
      </c>
      <c r="C120322" t="s">
        <v>28931</v>
      </c>
      <c r="D120322" t="s">
        <v>35033</v>
      </c>
      <c r="E120322" t="s">
        <v>18994</v>
      </c>
      <c r="F120322" s="4">
        <v>41701</v>
      </c>
      <c r="I120322" s="1">
        <v>79222</v>
      </c>
      <c r="J120322" s="1">
        <v>77727.570000000007</v>
      </c>
      <c r="K120322" t="s">
        <v>34558</v>
      </c>
    </row>
    <row r="120323" spans="2:11" hidden="1" x14ac:dyDescent="0.3">
      <c r="B120323">
        <v>120315</v>
      </c>
      <c r="C120323" t="s">
        <v>4333</v>
      </c>
      <c r="D120323" t="s">
        <v>32738</v>
      </c>
      <c r="E120323" t="s">
        <v>19267</v>
      </c>
      <c r="F120323" s="4">
        <v>35765</v>
      </c>
      <c r="I120323" s="1">
        <v>38913</v>
      </c>
      <c r="J120323" s="1">
        <v>38584.04</v>
      </c>
      <c r="K120323" t="s">
        <v>34558</v>
      </c>
    </row>
    <row r="120324" spans="2:11" hidden="1" x14ac:dyDescent="0.3">
      <c r="B120324">
        <v>120316</v>
      </c>
      <c r="C120324" t="s">
        <v>4335</v>
      </c>
      <c r="D120324" t="s">
        <v>34575</v>
      </c>
      <c r="E120324" t="s">
        <v>19033</v>
      </c>
      <c r="F120324" s="4">
        <v>38875</v>
      </c>
      <c r="I120324" s="1">
        <v>33270</v>
      </c>
      <c r="J120324" s="1">
        <v>35873.58</v>
      </c>
      <c r="K120324" t="s">
        <v>34558</v>
      </c>
    </row>
    <row r="120325" spans="2:11" hidden="1" x14ac:dyDescent="0.3">
      <c r="B120325">
        <v>120317</v>
      </c>
      <c r="C120325" t="s">
        <v>4336</v>
      </c>
      <c r="D120325" t="s">
        <v>34811</v>
      </c>
      <c r="E120325" t="s">
        <v>20099</v>
      </c>
      <c r="F120325" s="4">
        <v>39653</v>
      </c>
      <c r="I120325" s="1">
        <v>38637</v>
      </c>
      <c r="J120325" s="1">
        <v>39387.4</v>
      </c>
      <c r="K120325" t="s">
        <v>34558</v>
      </c>
    </row>
    <row r="120326" spans="2:11" hidden="1" x14ac:dyDescent="0.3">
      <c r="B120326">
        <v>120318</v>
      </c>
      <c r="C120326" t="s">
        <v>4337</v>
      </c>
      <c r="D120326" t="s">
        <v>32697</v>
      </c>
      <c r="E120326" t="s">
        <v>19409</v>
      </c>
      <c r="F120326" s="4">
        <v>40135</v>
      </c>
      <c r="I120326" s="1">
        <v>72153</v>
      </c>
      <c r="J120326" s="1">
        <v>84807.88</v>
      </c>
      <c r="K120326" t="s">
        <v>34558</v>
      </c>
    </row>
    <row r="120327" spans="2:11" hidden="1" x14ac:dyDescent="0.3">
      <c r="B120327">
        <v>120319</v>
      </c>
      <c r="C120327" t="s">
        <v>4339</v>
      </c>
      <c r="D120327" t="s">
        <v>34799</v>
      </c>
      <c r="E120327" t="s">
        <v>19599</v>
      </c>
      <c r="F120327" s="4">
        <v>39835</v>
      </c>
      <c r="I120327" s="1">
        <v>40327</v>
      </c>
      <c r="J120327" s="1">
        <v>45809.37</v>
      </c>
      <c r="K120327" t="s">
        <v>34558</v>
      </c>
    </row>
    <row r="120328" spans="2:11" hidden="1" x14ac:dyDescent="0.3">
      <c r="B120328">
        <v>120320</v>
      </c>
      <c r="C120328" t="s">
        <v>4341</v>
      </c>
      <c r="D120328" t="s">
        <v>32714</v>
      </c>
      <c r="E120328" t="s">
        <v>19398</v>
      </c>
      <c r="F120328" s="4">
        <v>37263</v>
      </c>
      <c r="I120328" s="1">
        <v>35438</v>
      </c>
      <c r="J120328" s="1">
        <v>40153.519999999997</v>
      </c>
      <c r="K120328" t="s">
        <v>34558</v>
      </c>
    </row>
    <row r="120329" spans="2:11" hidden="1" x14ac:dyDescent="0.3">
      <c r="B120329">
        <v>120321</v>
      </c>
      <c r="C120329" t="s">
        <v>4342</v>
      </c>
      <c r="D120329" t="s">
        <v>35230</v>
      </c>
      <c r="E120329" t="s">
        <v>20958</v>
      </c>
      <c r="F120329" s="4">
        <v>36860</v>
      </c>
      <c r="I120329" s="1">
        <v>34225</v>
      </c>
      <c r="J120329" s="1">
        <v>35201.160000000003</v>
      </c>
      <c r="K120329" t="s">
        <v>34558</v>
      </c>
    </row>
    <row r="120330" spans="2:11" hidden="1" x14ac:dyDescent="0.3">
      <c r="B120330">
        <v>120322</v>
      </c>
      <c r="C120330" t="s">
        <v>31108</v>
      </c>
      <c r="D120330" t="s">
        <v>34568</v>
      </c>
      <c r="E120330" t="s">
        <v>30202</v>
      </c>
      <c r="F120330" s="4">
        <v>41865</v>
      </c>
      <c r="I120330" s="1">
        <v>44323</v>
      </c>
      <c r="J120330" s="1">
        <v>44174.25</v>
      </c>
      <c r="K120330" t="s">
        <v>34558</v>
      </c>
    </row>
    <row r="120331" spans="2:11" hidden="1" x14ac:dyDescent="0.3">
      <c r="B120331">
        <v>120323</v>
      </c>
      <c r="C120331" t="s">
        <v>36197</v>
      </c>
      <c r="D120331" t="s">
        <v>32713</v>
      </c>
      <c r="E120331" t="s">
        <v>19103</v>
      </c>
      <c r="F120331" s="4">
        <v>42854</v>
      </c>
      <c r="I120331" s="1">
        <v>21008</v>
      </c>
      <c r="K120331" t="s">
        <v>34558</v>
      </c>
    </row>
    <row r="120332" spans="2:11" hidden="1" x14ac:dyDescent="0.3">
      <c r="B120332">
        <v>120324</v>
      </c>
      <c r="C120332" t="s">
        <v>34127</v>
      </c>
      <c r="D120332" t="s">
        <v>34587</v>
      </c>
      <c r="E120332" t="s">
        <v>19360</v>
      </c>
      <c r="F120332" s="4">
        <v>42961</v>
      </c>
      <c r="I120332" s="1">
        <v>29638</v>
      </c>
      <c r="J120332" s="1">
        <v>34405.03</v>
      </c>
      <c r="K120332" t="s">
        <v>34558</v>
      </c>
    </row>
    <row r="120333" spans="2:11" hidden="1" x14ac:dyDescent="0.3">
      <c r="B120333">
        <v>120325</v>
      </c>
      <c r="C120333" t="s">
        <v>36198</v>
      </c>
      <c r="D120333" t="s">
        <v>34692</v>
      </c>
      <c r="E120333" t="s">
        <v>19004</v>
      </c>
      <c r="F120333" s="4">
        <v>43143</v>
      </c>
      <c r="I120333" s="1">
        <v>71400</v>
      </c>
      <c r="J120333" s="1">
        <v>31693.93</v>
      </c>
      <c r="K120333" t="s">
        <v>34558</v>
      </c>
    </row>
    <row r="120334" spans="2:11" hidden="1" x14ac:dyDescent="0.3">
      <c r="B120334">
        <v>120326</v>
      </c>
      <c r="C120334" t="s">
        <v>24342</v>
      </c>
      <c r="D120334" t="s">
        <v>34633</v>
      </c>
      <c r="E120334" t="s">
        <v>19665</v>
      </c>
      <c r="F120334" s="4">
        <v>41277</v>
      </c>
      <c r="I120334" s="1">
        <v>34632</v>
      </c>
      <c r="J120334" s="1">
        <v>66299.23</v>
      </c>
      <c r="K120334" t="s">
        <v>34558</v>
      </c>
    </row>
    <row r="120335" spans="2:11" hidden="1" x14ac:dyDescent="0.3">
      <c r="B120335">
        <v>120327</v>
      </c>
      <c r="C120335" t="s">
        <v>34128</v>
      </c>
      <c r="D120335" t="s">
        <v>34587</v>
      </c>
      <c r="E120335" t="s">
        <v>19729</v>
      </c>
      <c r="F120335" s="4">
        <v>42765</v>
      </c>
      <c r="I120335" s="1">
        <v>29638</v>
      </c>
      <c r="J120335" s="1">
        <v>31345.1</v>
      </c>
      <c r="K120335" t="s">
        <v>34558</v>
      </c>
    </row>
    <row r="120336" spans="2:11" hidden="1" x14ac:dyDescent="0.3">
      <c r="B120336">
        <v>120328</v>
      </c>
      <c r="C120336" t="s">
        <v>4355</v>
      </c>
      <c r="D120336" t="s">
        <v>34587</v>
      </c>
      <c r="E120336" t="s">
        <v>20149</v>
      </c>
      <c r="F120336" s="4">
        <v>37291</v>
      </c>
      <c r="I120336" s="1">
        <v>35712</v>
      </c>
      <c r="J120336" s="1">
        <v>36117.699999999997</v>
      </c>
      <c r="K120336" t="s">
        <v>34558</v>
      </c>
    </row>
    <row r="120337" spans="2:11" hidden="1" x14ac:dyDescent="0.3">
      <c r="B120337">
        <v>120329</v>
      </c>
      <c r="C120337" t="s">
        <v>31110</v>
      </c>
      <c r="D120337" t="s">
        <v>83</v>
      </c>
      <c r="E120337" t="s">
        <v>19087</v>
      </c>
      <c r="F120337" s="4">
        <v>39245</v>
      </c>
      <c r="I120337" s="1">
        <v>73583</v>
      </c>
      <c r="J120337" s="1">
        <v>110444.43</v>
      </c>
      <c r="K120337" t="s">
        <v>34558</v>
      </c>
    </row>
    <row r="120338" spans="2:11" hidden="1" x14ac:dyDescent="0.3">
      <c r="B120338">
        <v>120330</v>
      </c>
      <c r="C120338" t="s">
        <v>4356</v>
      </c>
      <c r="D120338" t="s">
        <v>32725</v>
      </c>
      <c r="E120338" t="s">
        <v>19575</v>
      </c>
      <c r="F120338" s="4">
        <v>38561</v>
      </c>
      <c r="I120338" s="1">
        <v>76734</v>
      </c>
      <c r="J120338" s="1">
        <v>93551.05</v>
      </c>
      <c r="K120338" t="s">
        <v>34558</v>
      </c>
    </row>
    <row r="120339" spans="2:11" hidden="1" x14ac:dyDescent="0.3">
      <c r="B120339">
        <v>120331</v>
      </c>
      <c r="C120339" t="s">
        <v>4357</v>
      </c>
      <c r="D120339" t="s">
        <v>34681</v>
      </c>
      <c r="E120339" t="s">
        <v>20320</v>
      </c>
      <c r="F120339" s="4">
        <v>29136</v>
      </c>
      <c r="I120339" s="1">
        <v>72535</v>
      </c>
      <c r="J120339" s="1">
        <v>73687</v>
      </c>
      <c r="K120339" t="s">
        <v>34558</v>
      </c>
    </row>
    <row r="120340" spans="2:11" hidden="1" x14ac:dyDescent="0.3">
      <c r="B120340">
        <v>120332</v>
      </c>
      <c r="C120340" t="s">
        <v>34129</v>
      </c>
      <c r="D120340" t="s">
        <v>34587</v>
      </c>
      <c r="E120340" t="s">
        <v>19072</v>
      </c>
      <c r="F120340" s="4">
        <v>39468</v>
      </c>
      <c r="I120340" s="1">
        <v>29638</v>
      </c>
      <c r="J120340" s="1">
        <v>29442.7</v>
      </c>
      <c r="K120340" t="s">
        <v>34558</v>
      </c>
    </row>
    <row r="120341" spans="2:11" hidden="1" x14ac:dyDescent="0.3">
      <c r="B120341">
        <v>120333</v>
      </c>
      <c r="C120341" t="s">
        <v>36199</v>
      </c>
      <c r="D120341" t="s">
        <v>26402</v>
      </c>
      <c r="E120341" t="s">
        <v>19156</v>
      </c>
      <c r="F120341" s="4">
        <v>43045</v>
      </c>
      <c r="I120341" s="1">
        <v>61200</v>
      </c>
      <c r="J120341" s="1">
        <v>41634.589999999997</v>
      </c>
      <c r="K120341" t="s">
        <v>34558</v>
      </c>
    </row>
    <row r="120342" spans="2:11" hidden="1" x14ac:dyDescent="0.3">
      <c r="B120342">
        <v>120334</v>
      </c>
      <c r="C120342" t="s">
        <v>4362</v>
      </c>
      <c r="D120342" t="s">
        <v>34767</v>
      </c>
      <c r="E120342" t="s">
        <v>20076</v>
      </c>
      <c r="F120342" s="4">
        <v>36682</v>
      </c>
      <c r="I120342" s="1">
        <v>106000</v>
      </c>
      <c r="J120342" s="1">
        <v>103697.44</v>
      </c>
      <c r="K120342" t="s">
        <v>34558</v>
      </c>
    </row>
    <row r="120343" spans="2:11" hidden="1" x14ac:dyDescent="0.3">
      <c r="B120343">
        <v>120335</v>
      </c>
      <c r="C120343" t="s">
        <v>32394</v>
      </c>
      <c r="D120343" t="s">
        <v>32768</v>
      </c>
      <c r="E120343" t="s">
        <v>20788</v>
      </c>
      <c r="F120343" s="4">
        <v>42226</v>
      </c>
      <c r="I120343" s="1">
        <v>37502</v>
      </c>
      <c r="J120343" s="1">
        <v>39865.730000000003</v>
      </c>
      <c r="K120343" t="s">
        <v>34558</v>
      </c>
    </row>
    <row r="120344" spans="2:11" hidden="1" x14ac:dyDescent="0.3">
      <c r="B120344">
        <v>120336</v>
      </c>
      <c r="C120344" t="s">
        <v>4364</v>
      </c>
      <c r="D120344" t="s">
        <v>25672</v>
      </c>
      <c r="E120344" t="s">
        <v>19951</v>
      </c>
      <c r="F120344" s="4">
        <v>34211</v>
      </c>
      <c r="I120344" s="1">
        <v>75502</v>
      </c>
      <c r="J120344" s="1">
        <v>87818.2</v>
      </c>
      <c r="K120344" t="s">
        <v>34558</v>
      </c>
    </row>
    <row r="120345" spans="2:11" hidden="1" x14ac:dyDescent="0.3">
      <c r="B120345">
        <v>120337</v>
      </c>
      <c r="C120345" t="s">
        <v>4368</v>
      </c>
      <c r="D120345" t="s">
        <v>34641</v>
      </c>
      <c r="E120345" t="s">
        <v>20074</v>
      </c>
      <c r="F120345" s="4">
        <v>39195</v>
      </c>
      <c r="I120345" s="1">
        <v>48312</v>
      </c>
      <c r="J120345" s="1">
        <v>52498.6</v>
      </c>
      <c r="K120345" t="s">
        <v>34558</v>
      </c>
    </row>
    <row r="120346" spans="2:11" hidden="1" x14ac:dyDescent="0.3">
      <c r="B120346">
        <v>120338</v>
      </c>
      <c r="C120346" t="s">
        <v>24352</v>
      </c>
      <c r="D120346" t="s">
        <v>34662</v>
      </c>
      <c r="E120346" t="s">
        <v>19317</v>
      </c>
      <c r="F120346" s="4">
        <v>38941</v>
      </c>
      <c r="I120346" s="1">
        <v>57700</v>
      </c>
      <c r="J120346" s="1">
        <v>44421.2</v>
      </c>
      <c r="K120346" t="s">
        <v>34558</v>
      </c>
    </row>
    <row r="120347" spans="2:11" hidden="1" x14ac:dyDescent="0.3">
      <c r="B120347">
        <v>120339</v>
      </c>
      <c r="C120347" t="s">
        <v>36200</v>
      </c>
      <c r="D120347" t="s">
        <v>34804</v>
      </c>
      <c r="E120347" t="s">
        <v>21119</v>
      </c>
      <c r="F120347" s="4">
        <v>43264</v>
      </c>
      <c r="I120347" s="1">
        <v>36397</v>
      </c>
      <c r="J120347" s="1">
        <v>2612.3200000000002</v>
      </c>
      <c r="K120347" t="s">
        <v>34558</v>
      </c>
    </row>
    <row r="120348" spans="2:11" hidden="1" x14ac:dyDescent="0.3">
      <c r="B120348">
        <v>120340</v>
      </c>
      <c r="C120348" t="s">
        <v>4369</v>
      </c>
      <c r="D120348" t="s">
        <v>32697</v>
      </c>
      <c r="E120348" t="s">
        <v>19214</v>
      </c>
      <c r="F120348" s="4">
        <v>40598</v>
      </c>
      <c r="I120348" s="1">
        <v>71454</v>
      </c>
      <c r="J120348" s="1">
        <v>102239.46</v>
      </c>
      <c r="K120348" t="s">
        <v>34558</v>
      </c>
    </row>
    <row r="120349" spans="2:11" hidden="1" x14ac:dyDescent="0.3">
      <c r="B120349">
        <v>120341</v>
      </c>
      <c r="C120349" t="s">
        <v>4370</v>
      </c>
      <c r="D120349" t="s">
        <v>32697</v>
      </c>
      <c r="E120349" t="s">
        <v>19094</v>
      </c>
      <c r="F120349" s="4">
        <v>40478</v>
      </c>
      <c r="I120349" s="1">
        <v>71454</v>
      </c>
      <c r="J120349" s="1">
        <v>91167.5</v>
      </c>
      <c r="K120349" t="s">
        <v>34558</v>
      </c>
    </row>
    <row r="120350" spans="2:11" hidden="1" x14ac:dyDescent="0.3">
      <c r="B120350">
        <v>120342</v>
      </c>
      <c r="C120350" t="s">
        <v>36201</v>
      </c>
      <c r="D120350" t="s">
        <v>32704</v>
      </c>
      <c r="E120350" t="s">
        <v>19142</v>
      </c>
      <c r="F120350" s="4">
        <v>43013</v>
      </c>
      <c r="I120350" s="1">
        <v>72857</v>
      </c>
      <c r="J120350" s="1">
        <v>57246.12</v>
      </c>
      <c r="K120350" t="s">
        <v>34558</v>
      </c>
    </row>
    <row r="120351" spans="2:11" hidden="1" x14ac:dyDescent="0.3">
      <c r="B120351">
        <v>120343</v>
      </c>
      <c r="C120351" t="s">
        <v>34130</v>
      </c>
      <c r="D120351" t="s">
        <v>34608</v>
      </c>
      <c r="E120351" t="s">
        <v>19107</v>
      </c>
      <c r="F120351" s="4">
        <v>42695</v>
      </c>
      <c r="I120351" s="1">
        <v>42131</v>
      </c>
      <c r="J120351" s="1">
        <v>51986</v>
      </c>
      <c r="K120351" t="s">
        <v>34558</v>
      </c>
    </row>
    <row r="120352" spans="2:11" hidden="1" x14ac:dyDescent="0.3">
      <c r="B120352">
        <v>120344</v>
      </c>
      <c r="C120352" t="s">
        <v>4371</v>
      </c>
      <c r="D120352" t="s">
        <v>25686</v>
      </c>
      <c r="E120352" t="s">
        <v>19957</v>
      </c>
      <c r="F120352" s="4">
        <v>33049</v>
      </c>
      <c r="I120352" s="1">
        <v>107227</v>
      </c>
      <c r="J120352" s="1">
        <v>128473.26</v>
      </c>
      <c r="K120352" t="s">
        <v>34558</v>
      </c>
    </row>
    <row r="120353" spans="2:11" hidden="1" x14ac:dyDescent="0.3">
      <c r="B120353">
        <v>120345</v>
      </c>
      <c r="C120353" t="s">
        <v>34131</v>
      </c>
      <c r="D120353" t="s">
        <v>30087</v>
      </c>
      <c r="E120353" t="s">
        <v>19739</v>
      </c>
      <c r="F120353" s="4">
        <v>37515</v>
      </c>
      <c r="I120353" s="1">
        <v>64600</v>
      </c>
      <c r="J120353" s="1">
        <v>63641.2</v>
      </c>
      <c r="K120353" t="s">
        <v>34558</v>
      </c>
    </row>
    <row r="120354" spans="2:11" hidden="1" x14ac:dyDescent="0.3">
      <c r="B120354">
        <v>120346</v>
      </c>
      <c r="C120354" t="s">
        <v>18200</v>
      </c>
      <c r="D120354" t="s">
        <v>32697</v>
      </c>
      <c r="E120354" t="s">
        <v>19191</v>
      </c>
      <c r="F120354" s="4">
        <v>40751</v>
      </c>
      <c r="I120354" s="1">
        <v>68788</v>
      </c>
      <c r="J120354" s="1">
        <v>80940.66</v>
      </c>
      <c r="K120354" t="s">
        <v>34558</v>
      </c>
    </row>
    <row r="120355" spans="2:11" hidden="1" x14ac:dyDescent="0.3">
      <c r="B120355">
        <v>120347</v>
      </c>
      <c r="C120355" t="s">
        <v>4373</v>
      </c>
      <c r="D120355" t="s">
        <v>34626</v>
      </c>
      <c r="E120355" t="s">
        <v>19433</v>
      </c>
      <c r="F120355" s="4">
        <v>39616</v>
      </c>
      <c r="I120355" s="1">
        <v>52456</v>
      </c>
      <c r="J120355" s="1">
        <v>52837.45</v>
      </c>
      <c r="K120355" t="s">
        <v>34558</v>
      </c>
    </row>
    <row r="120356" spans="2:11" hidden="1" x14ac:dyDescent="0.3">
      <c r="B120356">
        <v>120348</v>
      </c>
      <c r="C120356" t="s">
        <v>31111</v>
      </c>
      <c r="D120356" t="s">
        <v>36202</v>
      </c>
      <c r="E120356" t="s">
        <v>19346</v>
      </c>
      <c r="F120356" s="4">
        <v>41876</v>
      </c>
      <c r="I120356" s="1">
        <v>89900</v>
      </c>
      <c r="J120356" s="1">
        <v>90702.22</v>
      </c>
      <c r="K120356" t="s">
        <v>34558</v>
      </c>
    </row>
    <row r="120357" spans="2:11" hidden="1" x14ac:dyDescent="0.3">
      <c r="B120357">
        <v>120349</v>
      </c>
      <c r="C120357" t="s">
        <v>4376</v>
      </c>
      <c r="D120357" t="s">
        <v>34662</v>
      </c>
      <c r="E120357" t="s">
        <v>21457</v>
      </c>
      <c r="F120357" s="4">
        <v>27767</v>
      </c>
      <c r="I120357" s="1">
        <v>54330</v>
      </c>
      <c r="J120357" s="1">
        <v>12766.8</v>
      </c>
      <c r="K120357" t="s">
        <v>34558</v>
      </c>
    </row>
    <row r="120358" spans="2:11" hidden="1" x14ac:dyDescent="0.3">
      <c r="B120358">
        <v>120350</v>
      </c>
      <c r="C120358" t="s">
        <v>31113</v>
      </c>
      <c r="D120358" t="s">
        <v>34575</v>
      </c>
      <c r="E120358" t="s">
        <v>32395</v>
      </c>
      <c r="F120358" s="4">
        <v>41884</v>
      </c>
      <c r="I120358" s="1">
        <v>31720</v>
      </c>
      <c r="J120358" s="1">
        <v>45957.83</v>
      </c>
      <c r="K120358" t="s">
        <v>34558</v>
      </c>
    </row>
    <row r="120359" spans="2:11" hidden="1" x14ac:dyDescent="0.3">
      <c r="B120359">
        <v>120351</v>
      </c>
      <c r="C120359" t="s">
        <v>4378</v>
      </c>
      <c r="D120359" t="s">
        <v>32697</v>
      </c>
      <c r="E120359" t="s">
        <v>19548</v>
      </c>
      <c r="F120359" s="4">
        <v>39554</v>
      </c>
      <c r="I120359" s="1">
        <v>73554</v>
      </c>
      <c r="J120359" s="1">
        <v>76617.490000000005</v>
      </c>
      <c r="K120359" t="s">
        <v>34558</v>
      </c>
    </row>
    <row r="120360" spans="2:11" hidden="1" x14ac:dyDescent="0.3">
      <c r="B120360">
        <v>120352</v>
      </c>
      <c r="C120360" t="s">
        <v>4380</v>
      </c>
      <c r="D120360" t="s">
        <v>34599</v>
      </c>
      <c r="E120360" t="s">
        <v>19220</v>
      </c>
      <c r="F120360" s="4">
        <v>38306</v>
      </c>
      <c r="I120360" s="1">
        <v>70527</v>
      </c>
      <c r="J120360" s="1">
        <v>72073.33</v>
      </c>
      <c r="K120360" t="s">
        <v>34558</v>
      </c>
    </row>
    <row r="120361" spans="2:11" hidden="1" x14ac:dyDescent="0.3">
      <c r="B120361">
        <v>120353</v>
      </c>
      <c r="C120361" t="s">
        <v>4383</v>
      </c>
      <c r="D120361" t="s">
        <v>32714</v>
      </c>
      <c r="E120361" t="s">
        <v>19864</v>
      </c>
      <c r="F120361" s="4">
        <v>39022</v>
      </c>
      <c r="I120361" s="1">
        <v>33441</v>
      </c>
      <c r="J120361" s="1">
        <v>40646.800000000003</v>
      </c>
      <c r="K120361" t="s">
        <v>34558</v>
      </c>
    </row>
    <row r="120362" spans="2:11" hidden="1" x14ac:dyDescent="0.3">
      <c r="B120362">
        <v>120354</v>
      </c>
      <c r="C120362" t="s">
        <v>36203</v>
      </c>
      <c r="D120362" t="s">
        <v>36204</v>
      </c>
      <c r="E120362" t="s">
        <v>21793</v>
      </c>
      <c r="F120362" s="4">
        <v>43187</v>
      </c>
      <c r="I120362" s="1">
        <v>30000</v>
      </c>
      <c r="J120362" s="1">
        <v>13846.2</v>
      </c>
      <c r="K120362" t="s">
        <v>34558</v>
      </c>
    </row>
    <row r="120363" spans="2:11" hidden="1" x14ac:dyDescent="0.3">
      <c r="B120363">
        <v>120355</v>
      </c>
      <c r="C120363" t="s">
        <v>4384</v>
      </c>
      <c r="D120363" t="s">
        <v>34559</v>
      </c>
      <c r="E120363" t="s">
        <v>19317</v>
      </c>
      <c r="F120363" s="4">
        <v>35528</v>
      </c>
      <c r="I120363" s="1">
        <v>87720</v>
      </c>
      <c r="J120363" s="1">
        <v>34665.870000000003</v>
      </c>
      <c r="K120363" t="s">
        <v>34558</v>
      </c>
    </row>
    <row r="120364" spans="2:11" hidden="1" x14ac:dyDescent="0.3">
      <c r="B120364">
        <v>120356</v>
      </c>
      <c r="C120364" t="s">
        <v>34132</v>
      </c>
      <c r="D120364" t="s">
        <v>34564</v>
      </c>
      <c r="E120364" t="s">
        <v>20655</v>
      </c>
      <c r="F120364" s="4">
        <v>42882</v>
      </c>
      <c r="I120364" s="1">
        <v>35360</v>
      </c>
      <c r="J120364" s="1">
        <v>7911</v>
      </c>
      <c r="K120364" t="s">
        <v>34558</v>
      </c>
    </row>
    <row r="120365" spans="2:11" hidden="1" x14ac:dyDescent="0.3">
      <c r="B120365">
        <v>120357</v>
      </c>
      <c r="C120365" t="s">
        <v>32396</v>
      </c>
      <c r="D120365" t="s">
        <v>35527</v>
      </c>
      <c r="E120365" t="s">
        <v>19333</v>
      </c>
      <c r="F120365" s="4">
        <v>42446</v>
      </c>
      <c r="I120365" s="1">
        <v>30315</v>
      </c>
      <c r="J120365" s="1">
        <v>31719.05</v>
      </c>
      <c r="K120365" t="s">
        <v>34558</v>
      </c>
    </row>
    <row r="120366" spans="2:11" hidden="1" x14ac:dyDescent="0.3">
      <c r="B120366">
        <v>120358</v>
      </c>
      <c r="C120366" t="s">
        <v>32397</v>
      </c>
      <c r="D120366" t="s">
        <v>30019</v>
      </c>
      <c r="E120366" t="s">
        <v>19586</v>
      </c>
      <c r="F120366" s="4">
        <v>42317</v>
      </c>
      <c r="I120366" s="1">
        <v>85600</v>
      </c>
      <c r="J120366" s="1">
        <v>82642.25</v>
      </c>
      <c r="K120366" t="s">
        <v>34558</v>
      </c>
    </row>
    <row r="120367" spans="2:11" hidden="1" x14ac:dyDescent="0.3">
      <c r="B120367">
        <v>120359</v>
      </c>
      <c r="C120367" t="s">
        <v>36205</v>
      </c>
      <c r="D120367" t="s">
        <v>32704</v>
      </c>
      <c r="E120367" t="s">
        <v>19142</v>
      </c>
      <c r="F120367" s="4">
        <v>43217</v>
      </c>
      <c r="I120367" s="1">
        <v>50440</v>
      </c>
      <c r="J120367" s="1">
        <v>9990.44</v>
      </c>
      <c r="K120367" t="s">
        <v>34558</v>
      </c>
    </row>
    <row r="120368" spans="2:11" hidden="1" x14ac:dyDescent="0.3">
      <c r="B120368">
        <v>120360</v>
      </c>
      <c r="C120368" t="s">
        <v>4386</v>
      </c>
      <c r="D120368" t="s">
        <v>32697</v>
      </c>
      <c r="E120368" t="s">
        <v>21127</v>
      </c>
      <c r="F120368" s="4">
        <v>37176</v>
      </c>
      <c r="I120368" s="1">
        <v>79919</v>
      </c>
      <c r="J120368" s="1">
        <v>127727.59</v>
      </c>
      <c r="K120368" t="s">
        <v>34558</v>
      </c>
    </row>
    <row r="120369" spans="2:11" hidden="1" x14ac:dyDescent="0.3">
      <c r="B120369">
        <v>120361</v>
      </c>
      <c r="C120369" t="s">
        <v>36206</v>
      </c>
      <c r="D120369" t="s">
        <v>34559</v>
      </c>
      <c r="E120369" t="s">
        <v>21972</v>
      </c>
      <c r="F120369" s="4">
        <v>43076</v>
      </c>
      <c r="I120369" s="1">
        <v>76500</v>
      </c>
      <c r="J120369" s="1">
        <v>33413.22</v>
      </c>
      <c r="K120369" t="s">
        <v>34558</v>
      </c>
    </row>
    <row r="120370" spans="2:11" hidden="1" x14ac:dyDescent="0.3">
      <c r="B120370">
        <v>120362</v>
      </c>
      <c r="C120370" t="s">
        <v>36207</v>
      </c>
      <c r="D120370" t="s">
        <v>32862</v>
      </c>
      <c r="E120370" t="s">
        <v>30130</v>
      </c>
      <c r="F120370" s="4">
        <v>43297</v>
      </c>
      <c r="I120370" s="1">
        <v>32272</v>
      </c>
      <c r="K120370" t="s">
        <v>34558</v>
      </c>
    </row>
    <row r="120371" spans="2:11" hidden="1" x14ac:dyDescent="0.3">
      <c r="B120371">
        <v>120363</v>
      </c>
      <c r="C120371" t="s">
        <v>18202</v>
      </c>
      <c r="D120371" t="s">
        <v>32697</v>
      </c>
      <c r="E120371" t="s">
        <v>20315</v>
      </c>
      <c r="F120371" s="4">
        <v>40946</v>
      </c>
      <c r="I120371" s="1">
        <v>68788</v>
      </c>
      <c r="J120371" s="1">
        <v>83553.8</v>
      </c>
      <c r="K120371" t="s">
        <v>34558</v>
      </c>
    </row>
    <row r="120372" spans="2:11" hidden="1" x14ac:dyDescent="0.3">
      <c r="B120372">
        <v>120364</v>
      </c>
      <c r="C120372" t="s">
        <v>4388</v>
      </c>
      <c r="D120372" t="s">
        <v>34569</v>
      </c>
      <c r="E120372" t="s">
        <v>19524</v>
      </c>
      <c r="F120372" s="4">
        <v>36997</v>
      </c>
      <c r="I120372" s="1">
        <v>38490</v>
      </c>
      <c r="J120372" s="1">
        <v>38681.79</v>
      </c>
      <c r="K120372" t="s">
        <v>34558</v>
      </c>
    </row>
    <row r="120373" spans="2:11" hidden="1" x14ac:dyDescent="0.3">
      <c r="B120373">
        <v>120365</v>
      </c>
      <c r="C120373" t="s">
        <v>4389</v>
      </c>
      <c r="D120373" t="s">
        <v>897</v>
      </c>
      <c r="E120373" t="s">
        <v>19586</v>
      </c>
      <c r="F120373" s="4">
        <v>39118</v>
      </c>
      <c r="I120373" s="1">
        <v>93400</v>
      </c>
      <c r="J120373" s="1">
        <v>86215.08</v>
      </c>
      <c r="K120373" t="s">
        <v>34558</v>
      </c>
    </row>
    <row r="120374" spans="2:11" hidden="1" x14ac:dyDescent="0.3">
      <c r="B120374">
        <v>120366</v>
      </c>
      <c r="C120374" t="s">
        <v>4390</v>
      </c>
      <c r="D120374" t="s">
        <v>32697</v>
      </c>
      <c r="E120374" t="s">
        <v>30159</v>
      </c>
      <c r="F120374" s="4">
        <v>38790</v>
      </c>
      <c r="I120374" s="1">
        <v>74958</v>
      </c>
      <c r="J120374" s="1">
        <v>80853.320000000007</v>
      </c>
      <c r="K120374" t="s">
        <v>34558</v>
      </c>
    </row>
    <row r="120375" spans="2:11" hidden="1" x14ac:dyDescent="0.3">
      <c r="B120375">
        <v>120367</v>
      </c>
      <c r="C120375" t="s">
        <v>34133</v>
      </c>
      <c r="D120375" t="s">
        <v>34599</v>
      </c>
      <c r="E120375" t="s">
        <v>20176</v>
      </c>
      <c r="F120375" s="4">
        <v>42802</v>
      </c>
      <c r="I120375" s="1">
        <v>42289</v>
      </c>
      <c r="J120375" s="1">
        <v>47864.79</v>
      </c>
      <c r="K120375" t="s">
        <v>34558</v>
      </c>
    </row>
    <row r="120376" spans="2:11" hidden="1" x14ac:dyDescent="0.3">
      <c r="B120376">
        <v>120368</v>
      </c>
      <c r="C120376" t="s">
        <v>36208</v>
      </c>
      <c r="D120376" t="s">
        <v>644</v>
      </c>
      <c r="E120376" t="s">
        <v>19739</v>
      </c>
      <c r="F120376" s="4">
        <v>43209</v>
      </c>
      <c r="I120376" s="1">
        <v>71400</v>
      </c>
      <c r="J120376" s="1">
        <v>15669.12</v>
      </c>
      <c r="K120376" t="s">
        <v>34558</v>
      </c>
    </row>
    <row r="120377" spans="2:11" hidden="1" x14ac:dyDescent="0.3">
      <c r="B120377">
        <v>120369</v>
      </c>
      <c r="C120377" t="s">
        <v>4392</v>
      </c>
      <c r="D120377" t="s">
        <v>25632</v>
      </c>
      <c r="E120377" t="s">
        <v>21964</v>
      </c>
      <c r="F120377" s="4">
        <v>40562</v>
      </c>
      <c r="I120377" s="1">
        <v>66310</v>
      </c>
      <c r="J120377">
        <v>0</v>
      </c>
      <c r="K120377" t="s">
        <v>34558</v>
      </c>
    </row>
    <row r="120378" spans="2:11" hidden="1" x14ac:dyDescent="0.3">
      <c r="B120378">
        <v>120370</v>
      </c>
      <c r="C120378" t="s">
        <v>4393</v>
      </c>
      <c r="D120378" t="s">
        <v>32815</v>
      </c>
      <c r="E120378" t="s">
        <v>25183</v>
      </c>
      <c r="F120378" s="4">
        <v>28408</v>
      </c>
      <c r="I120378" s="1">
        <v>113937</v>
      </c>
      <c r="J120378" s="1">
        <v>120045.88</v>
      </c>
      <c r="K120378" t="s">
        <v>34558</v>
      </c>
    </row>
    <row r="120379" spans="2:11" hidden="1" x14ac:dyDescent="0.3">
      <c r="B120379">
        <v>120371</v>
      </c>
      <c r="C120379" t="s">
        <v>4394</v>
      </c>
      <c r="D120379" t="s">
        <v>34799</v>
      </c>
      <c r="E120379" t="s">
        <v>19599</v>
      </c>
      <c r="F120379" s="4">
        <v>39629</v>
      </c>
      <c r="I120379" s="1">
        <v>41537</v>
      </c>
      <c r="J120379" s="1">
        <v>42716.81</v>
      </c>
      <c r="K120379" t="s">
        <v>34558</v>
      </c>
    </row>
    <row r="120380" spans="2:11" hidden="1" x14ac:dyDescent="0.3">
      <c r="B120380">
        <v>120372</v>
      </c>
      <c r="C120380" t="s">
        <v>4398</v>
      </c>
      <c r="D120380" t="s">
        <v>32725</v>
      </c>
      <c r="E120380" t="s">
        <v>20028</v>
      </c>
      <c r="F120380" s="4">
        <v>39318</v>
      </c>
      <c r="I120380" s="1">
        <v>75332</v>
      </c>
      <c r="J120380" s="1">
        <v>106238.63</v>
      </c>
      <c r="K120380" t="s">
        <v>34558</v>
      </c>
    </row>
    <row r="120381" spans="2:11" hidden="1" x14ac:dyDescent="0.3">
      <c r="B120381">
        <v>120373</v>
      </c>
      <c r="C120381" t="s">
        <v>4399</v>
      </c>
      <c r="D120381" t="s">
        <v>32697</v>
      </c>
      <c r="E120381" t="s">
        <v>19308</v>
      </c>
      <c r="F120381" s="4">
        <v>39021</v>
      </c>
      <c r="I120381" s="1">
        <v>79919</v>
      </c>
      <c r="J120381" s="1">
        <v>107177.42</v>
      </c>
      <c r="K120381" t="s">
        <v>34558</v>
      </c>
    </row>
    <row r="120382" spans="2:11" hidden="1" x14ac:dyDescent="0.3">
      <c r="B120382">
        <v>120374</v>
      </c>
      <c r="C120382" t="s">
        <v>28939</v>
      </c>
      <c r="D120382" t="s">
        <v>32697</v>
      </c>
      <c r="E120382" t="s">
        <v>19105</v>
      </c>
      <c r="F120382" s="4">
        <v>41739</v>
      </c>
      <c r="I120382" s="1">
        <v>64556</v>
      </c>
      <c r="J120382" s="1">
        <v>64937.99</v>
      </c>
      <c r="K120382" t="s">
        <v>34558</v>
      </c>
    </row>
    <row r="120383" spans="2:11" hidden="1" x14ac:dyDescent="0.3">
      <c r="B120383">
        <v>120375</v>
      </c>
      <c r="C120383" t="s">
        <v>34134</v>
      </c>
      <c r="D120383" t="s">
        <v>32704</v>
      </c>
      <c r="E120383" t="s">
        <v>19142</v>
      </c>
      <c r="F120383" s="4">
        <v>42723</v>
      </c>
      <c r="I120383" s="1">
        <v>50440</v>
      </c>
      <c r="J120383" s="1">
        <v>14187.21</v>
      </c>
      <c r="K120383" t="s">
        <v>34558</v>
      </c>
    </row>
    <row r="120384" spans="2:11" hidden="1" x14ac:dyDescent="0.3">
      <c r="B120384">
        <v>120376</v>
      </c>
      <c r="C120384" t="s">
        <v>36209</v>
      </c>
      <c r="D120384" t="s">
        <v>32704</v>
      </c>
      <c r="E120384" t="s">
        <v>19142</v>
      </c>
      <c r="F120384" s="4">
        <v>43031</v>
      </c>
      <c r="I120384" s="1">
        <v>50440</v>
      </c>
      <c r="J120384" s="1">
        <v>36306.97</v>
      </c>
      <c r="K120384" t="s">
        <v>34558</v>
      </c>
    </row>
    <row r="120385" spans="2:11" hidden="1" x14ac:dyDescent="0.3">
      <c r="B120385">
        <v>120377</v>
      </c>
      <c r="C120385" t="s">
        <v>36210</v>
      </c>
      <c r="D120385" t="s">
        <v>32704</v>
      </c>
      <c r="E120385" t="s">
        <v>19142</v>
      </c>
      <c r="F120385" s="4">
        <v>43069</v>
      </c>
      <c r="I120385" s="1">
        <v>50440</v>
      </c>
      <c r="J120385" s="1">
        <v>30881.59</v>
      </c>
      <c r="K120385" t="s">
        <v>34558</v>
      </c>
    </row>
    <row r="120386" spans="2:11" hidden="1" x14ac:dyDescent="0.3">
      <c r="B120386">
        <v>120378</v>
      </c>
      <c r="C120386" t="s">
        <v>36211</v>
      </c>
      <c r="D120386" t="s">
        <v>34656</v>
      </c>
      <c r="E120386" t="s">
        <v>19401</v>
      </c>
      <c r="F120386" s="4">
        <v>43143</v>
      </c>
      <c r="I120386" s="1">
        <v>21008</v>
      </c>
      <c r="J120386">
        <v>799.7</v>
      </c>
      <c r="K120386" t="s">
        <v>34558</v>
      </c>
    </row>
    <row r="120387" spans="2:11" hidden="1" x14ac:dyDescent="0.3">
      <c r="B120387">
        <v>120379</v>
      </c>
      <c r="C120387" t="s">
        <v>4401</v>
      </c>
      <c r="D120387" t="s">
        <v>32689</v>
      </c>
      <c r="E120387" t="s">
        <v>19580</v>
      </c>
      <c r="F120387" s="4">
        <v>34892</v>
      </c>
      <c r="I120387" s="1">
        <v>98560</v>
      </c>
      <c r="J120387" s="1">
        <v>134766.78</v>
      </c>
      <c r="K120387" t="s">
        <v>34558</v>
      </c>
    </row>
    <row r="120388" spans="2:11" hidden="1" x14ac:dyDescent="0.3">
      <c r="B120388">
        <v>120380</v>
      </c>
      <c r="C120388" t="s">
        <v>4402</v>
      </c>
      <c r="D120388" t="s">
        <v>747</v>
      </c>
      <c r="E120388" t="s">
        <v>19917</v>
      </c>
      <c r="F120388" s="4">
        <v>38804</v>
      </c>
      <c r="I120388" s="1">
        <v>88347</v>
      </c>
      <c r="J120388" s="1">
        <v>94500.81</v>
      </c>
      <c r="K120388" t="s">
        <v>34558</v>
      </c>
    </row>
    <row r="120389" spans="2:11" hidden="1" x14ac:dyDescent="0.3">
      <c r="B120389">
        <v>120381</v>
      </c>
      <c r="C120389" t="s">
        <v>34136</v>
      </c>
      <c r="D120389" t="s">
        <v>25632</v>
      </c>
      <c r="E120389" t="s">
        <v>19568</v>
      </c>
      <c r="F120389" s="4">
        <v>42928</v>
      </c>
      <c r="I120389" s="1">
        <v>41083</v>
      </c>
      <c r="J120389" s="1">
        <v>41039.19</v>
      </c>
      <c r="K120389" t="s">
        <v>34558</v>
      </c>
    </row>
    <row r="120390" spans="2:11" hidden="1" x14ac:dyDescent="0.3">
      <c r="B120390">
        <v>120382</v>
      </c>
      <c r="C120390" t="s">
        <v>36212</v>
      </c>
      <c r="D120390" t="s">
        <v>34656</v>
      </c>
      <c r="E120390" t="s">
        <v>35500</v>
      </c>
      <c r="F120390" s="4">
        <v>43255</v>
      </c>
      <c r="I120390" s="1">
        <v>24960</v>
      </c>
      <c r="J120390" s="1">
        <v>2087.4</v>
      </c>
      <c r="K120390" t="s">
        <v>34558</v>
      </c>
    </row>
    <row r="120391" spans="2:11" hidden="1" x14ac:dyDescent="0.3">
      <c r="B120391">
        <v>120383</v>
      </c>
      <c r="C120391" t="s">
        <v>28941</v>
      </c>
      <c r="D120391" t="s">
        <v>34633</v>
      </c>
      <c r="E120391" t="s">
        <v>19944</v>
      </c>
      <c r="F120391" s="4">
        <v>41708</v>
      </c>
      <c r="I120391" s="1">
        <v>34632</v>
      </c>
      <c r="J120391" s="1">
        <v>39189.21</v>
      </c>
      <c r="K120391" t="s">
        <v>34558</v>
      </c>
    </row>
    <row r="120392" spans="2:11" hidden="1" x14ac:dyDescent="0.3">
      <c r="B120392">
        <v>120384</v>
      </c>
      <c r="C120392" t="s">
        <v>4408</v>
      </c>
      <c r="D120392" t="s">
        <v>34641</v>
      </c>
      <c r="E120392" t="s">
        <v>20299</v>
      </c>
      <c r="F120392" s="4">
        <v>34197</v>
      </c>
      <c r="I120392" s="1">
        <v>51126</v>
      </c>
      <c r="J120392" s="1">
        <v>52089.33</v>
      </c>
      <c r="K120392" t="s">
        <v>34558</v>
      </c>
    </row>
    <row r="120393" spans="2:11" hidden="1" x14ac:dyDescent="0.3">
      <c r="B120393">
        <v>120385</v>
      </c>
      <c r="C120393" t="s">
        <v>32398</v>
      </c>
      <c r="D120393" t="s">
        <v>32714</v>
      </c>
      <c r="E120393" t="s">
        <v>31438</v>
      </c>
      <c r="F120393" s="4">
        <v>42388</v>
      </c>
      <c r="I120393" s="1">
        <v>32227</v>
      </c>
      <c r="J120393" s="1">
        <v>34283.379999999997</v>
      </c>
      <c r="K120393" t="s">
        <v>34558</v>
      </c>
    </row>
    <row r="120394" spans="2:11" hidden="1" x14ac:dyDescent="0.3">
      <c r="B120394">
        <v>120386</v>
      </c>
      <c r="C120394" t="s">
        <v>4409</v>
      </c>
      <c r="D120394" t="s">
        <v>30072</v>
      </c>
      <c r="E120394" t="s">
        <v>30137</v>
      </c>
      <c r="F120394" s="4">
        <v>32097</v>
      </c>
      <c r="I120394" s="1">
        <v>129000</v>
      </c>
      <c r="J120394" s="1">
        <v>127865.3</v>
      </c>
      <c r="K120394" t="s">
        <v>34558</v>
      </c>
    </row>
    <row r="120395" spans="2:11" hidden="1" x14ac:dyDescent="0.3">
      <c r="B120395">
        <v>120387</v>
      </c>
      <c r="C120395" t="s">
        <v>18205</v>
      </c>
      <c r="D120395" t="s">
        <v>34575</v>
      </c>
      <c r="E120395" t="s">
        <v>19067</v>
      </c>
      <c r="F120395" s="4">
        <v>39620</v>
      </c>
      <c r="I120395" s="1">
        <v>31256</v>
      </c>
      <c r="J120395" s="1">
        <v>9909.4699999999993</v>
      </c>
      <c r="K120395" t="s">
        <v>34558</v>
      </c>
    </row>
    <row r="120396" spans="2:11" hidden="1" x14ac:dyDescent="0.3">
      <c r="B120396">
        <v>120388</v>
      </c>
      <c r="C120396" t="s">
        <v>4411</v>
      </c>
      <c r="D120396" t="s">
        <v>32697</v>
      </c>
      <c r="E120396" t="s">
        <v>33260</v>
      </c>
      <c r="F120396" s="4">
        <v>36745</v>
      </c>
      <c r="I120396" s="1">
        <v>80638</v>
      </c>
      <c r="J120396" s="1">
        <v>80395.8</v>
      </c>
      <c r="K120396" t="s">
        <v>34558</v>
      </c>
    </row>
    <row r="120397" spans="2:11" hidden="1" x14ac:dyDescent="0.3">
      <c r="B120397">
        <v>120389</v>
      </c>
      <c r="C120397" t="s">
        <v>4414</v>
      </c>
      <c r="D120397" t="s">
        <v>32725</v>
      </c>
      <c r="E120397" t="s">
        <v>19405</v>
      </c>
      <c r="F120397" s="4">
        <v>40864</v>
      </c>
      <c r="I120397" s="1">
        <v>70447</v>
      </c>
      <c r="J120397" s="1">
        <v>85121.07</v>
      </c>
      <c r="K120397" t="s">
        <v>34558</v>
      </c>
    </row>
    <row r="120398" spans="2:11" hidden="1" x14ac:dyDescent="0.3">
      <c r="B120398">
        <v>120390</v>
      </c>
      <c r="C120398" t="s">
        <v>4415</v>
      </c>
      <c r="D120398" t="s">
        <v>32690</v>
      </c>
      <c r="E120398" t="s">
        <v>19103</v>
      </c>
      <c r="F120398" s="4">
        <v>42887</v>
      </c>
      <c r="I120398" s="1">
        <v>22464</v>
      </c>
      <c r="J120398" s="1">
        <v>11793.6</v>
      </c>
      <c r="K120398" t="s">
        <v>34558</v>
      </c>
    </row>
    <row r="120399" spans="2:11" hidden="1" x14ac:dyDescent="0.3">
      <c r="B120399">
        <v>120391</v>
      </c>
      <c r="C120399" t="s">
        <v>4416</v>
      </c>
      <c r="D120399" t="s">
        <v>25632</v>
      </c>
      <c r="E120399" t="s">
        <v>19589</v>
      </c>
      <c r="F120399" s="4">
        <v>38797</v>
      </c>
      <c r="I120399" s="1">
        <v>68608</v>
      </c>
      <c r="J120399" s="1">
        <v>78394.320000000007</v>
      </c>
      <c r="K120399" t="s">
        <v>34558</v>
      </c>
    </row>
    <row r="120400" spans="2:11" hidden="1" x14ac:dyDescent="0.3">
      <c r="B120400">
        <v>120392</v>
      </c>
      <c r="C120400" t="s">
        <v>4417</v>
      </c>
      <c r="D120400" t="s">
        <v>34845</v>
      </c>
      <c r="E120400" t="s">
        <v>19665</v>
      </c>
      <c r="F120400" s="4">
        <v>35709</v>
      </c>
      <c r="I120400" s="1">
        <v>36436</v>
      </c>
      <c r="J120400" s="1">
        <v>68540.850000000006</v>
      </c>
      <c r="K120400" t="s">
        <v>34558</v>
      </c>
    </row>
    <row r="120401" spans="2:11" hidden="1" x14ac:dyDescent="0.3">
      <c r="B120401">
        <v>120393</v>
      </c>
      <c r="C120401" t="s">
        <v>28945</v>
      </c>
      <c r="D120401" t="s">
        <v>32697</v>
      </c>
      <c r="E120401" t="s">
        <v>19851</v>
      </c>
      <c r="F120401" s="4">
        <v>41767</v>
      </c>
      <c r="I120401" s="1">
        <v>64556</v>
      </c>
      <c r="J120401" s="1">
        <v>75204.67</v>
      </c>
      <c r="K120401" t="s">
        <v>34558</v>
      </c>
    </row>
    <row r="120402" spans="2:11" hidden="1" x14ac:dyDescent="0.3">
      <c r="B120402">
        <v>120394</v>
      </c>
      <c r="C120402" t="s">
        <v>24374</v>
      </c>
      <c r="D120402" t="s">
        <v>34619</v>
      </c>
      <c r="E120402" t="s">
        <v>20258</v>
      </c>
      <c r="F120402" s="4">
        <v>41158</v>
      </c>
      <c r="I120402" s="1">
        <v>60412</v>
      </c>
      <c r="J120402" s="1">
        <v>61034.92</v>
      </c>
      <c r="K120402" t="s">
        <v>34558</v>
      </c>
    </row>
    <row r="120403" spans="2:11" hidden="1" x14ac:dyDescent="0.3">
      <c r="B120403">
        <v>120395</v>
      </c>
      <c r="C120403" t="s">
        <v>4419</v>
      </c>
      <c r="D120403" t="s">
        <v>34782</v>
      </c>
      <c r="E120403" t="s">
        <v>19071</v>
      </c>
      <c r="F120403" s="4">
        <v>35271</v>
      </c>
      <c r="I120403" s="1">
        <v>51126</v>
      </c>
      <c r="J120403" s="1">
        <v>59950.45</v>
      </c>
      <c r="K120403" t="s">
        <v>34558</v>
      </c>
    </row>
    <row r="120404" spans="2:11" hidden="1" x14ac:dyDescent="0.3">
      <c r="B120404">
        <v>120396</v>
      </c>
      <c r="C120404" t="s">
        <v>4421</v>
      </c>
      <c r="D120404" t="s">
        <v>34924</v>
      </c>
      <c r="E120404" t="s">
        <v>19295</v>
      </c>
      <c r="F120404" s="4">
        <v>31467</v>
      </c>
      <c r="I120404" s="1">
        <v>44706</v>
      </c>
      <c r="J120404" s="1">
        <v>55043.63</v>
      </c>
      <c r="K120404" t="s">
        <v>34558</v>
      </c>
    </row>
    <row r="120405" spans="2:11" hidden="1" x14ac:dyDescent="0.3">
      <c r="B120405">
        <v>120397</v>
      </c>
      <c r="C120405" t="s">
        <v>34138</v>
      </c>
      <c r="D120405" t="s">
        <v>30055</v>
      </c>
      <c r="E120405" t="s">
        <v>19500</v>
      </c>
      <c r="F120405" s="4">
        <v>42975</v>
      </c>
      <c r="I120405" s="1">
        <v>113100</v>
      </c>
      <c r="J120405" s="1">
        <v>98193.15</v>
      </c>
      <c r="K120405" t="s">
        <v>34558</v>
      </c>
    </row>
    <row r="120406" spans="2:11" hidden="1" x14ac:dyDescent="0.3">
      <c r="B120406">
        <v>120398</v>
      </c>
      <c r="C120406" t="s">
        <v>32399</v>
      </c>
      <c r="D120406" t="s">
        <v>32704</v>
      </c>
      <c r="E120406" t="s">
        <v>19214</v>
      </c>
      <c r="F120406" s="4">
        <v>42416</v>
      </c>
      <c r="I120406" s="1">
        <v>51328</v>
      </c>
      <c r="J120406" s="1">
        <v>58305.66</v>
      </c>
      <c r="K120406" t="s">
        <v>34558</v>
      </c>
    </row>
    <row r="120407" spans="2:11" hidden="1" x14ac:dyDescent="0.3">
      <c r="B120407">
        <v>120399</v>
      </c>
      <c r="C120407" t="s">
        <v>36213</v>
      </c>
      <c r="D120407" t="s">
        <v>32704</v>
      </c>
      <c r="E120407" t="s">
        <v>19142</v>
      </c>
      <c r="F120407" s="4">
        <v>43263</v>
      </c>
      <c r="I120407" s="1">
        <v>50440</v>
      </c>
      <c r="J120407" s="1">
        <v>3685.86</v>
      </c>
      <c r="K120407" t="s">
        <v>34558</v>
      </c>
    </row>
    <row r="120408" spans="2:11" hidden="1" x14ac:dyDescent="0.3">
      <c r="B120408">
        <v>120400</v>
      </c>
      <c r="C120408" t="s">
        <v>24375</v>
      </c>
      <c r="D120408" t="s">
        <v>34569</v>
      </c>
      <c r="E120408" t="s">
        <v>20695</v>
      </c>
      <c r="F120408" s="4">
        <v>34953</v>
      </c>
      <c r="I120408" s="1">
        <v>39579</v>
      </c>
      <c r="J120408" s="1">
        <v>40128.94</v>
      </c>
      <c r="K120408" t="s">
        <v>34558</v>
      </c>
    </row>
    <row r="120409" spans="2:11" hidden="1" x14ac:dyDescent="0.3">
      <c r="B120409">
        <v>120401</v>
      </c>
      <c r="C120409" t="s">
        <v>18210</v>
      </c>
      <c r="D120409" t="s">
        <v>34575</v>
      </c>
      <c r="E120409" t="s">
        <v>19494</v>
      </c>
      <c r="F120409" s="4">
        <v>39580</v>
      </c>
      <c r="I120409" s="1">
        <v>32292</v>
      </c>
      <c r="J120409" s="1">
        <v>34210.53</v>
      </c>
      <c r="K120409" t="s">
        <v>34558</v>
      </c>
    </row>
    <row r="120410" spans="2:11" hidden="1" x14ac:dyDescent="0.3">
      <c r="B120410">
        <v>120402</v>
      </c>
      <c r="C120410" t="s">
        <v>4423</v>
      </c>
      <c r="D120410" t="s">
        <v>34587</v>
      </c>
      <c r="E120410" t="s">
        <v>19100</v>
      </c>
      <c r="F120410" s="4">
        <v>35110</v>
      </c>
      <c r="I120410" s="1">
        <v>36723</v>
      </c>
      <c r="J120410" s="1">
        <v>37554.120000000003</v>
      </c>
      <c r="K120410" t="s">
        <v>34558</v>
      </c>
    </row>
    <row r="120411" spans="2:11" hidden="1" x14ac:dyDescent="0.3">
      <c r="B120411">
        <v>120403</v>
      </c>
      <c r="C120411" t="s">
        <v>4424</v>
      </c>
      <c r="D120411" t="s">
        <v>32697</v>
      </c>
      <c r="E120411" t="s">
        <v>19312</v>
      </c>
      <c r="F120411" s="4">
        <v>35724</v>
      </c>
      <c r="I120411" s="1">
        <v>82799</v>
      </c>
      <c r="J120411" s="1">
        <v>90015.11</v>
      </c>
      <c r="K120411" t="s">
        <v>34558</v>
      </c>
    </row>
    <row r="120412" spans="2:11" hidden="1" x14ac:dyDescent="0.3">
      <c r="B120412">
        <v>120404</v>
      </c>
      <c r="C120412" t="s">
        <v>4425</v>
      </c>
      <c r="D120412" t="s">
        <v>34599</v>
      </c>
      <c r="E120412" t="s">
        <v>20401</v>
      </c>
      <c r="F120412" s="4">
        <v>36410</v>
      </c>
      <c r="I120412" s="1">
        <v>72889</v>
      </c>
      <c r="J120412" s="1">
        <v>73260.570000000007</v>
      </c>
      <c r="K120412" t="s">
        <v>34558</v>
      </c>
    </row>
    <row r="120413" spans="2:11" hidden="1" x14ac:dyDescent="0.3">
      <c r="B120413">
        <v>120405</v>
      </c>
      <c r="C120413" t="s">
        <v>4429</v>
      </c>
      <c r="D120413" t="s">
        <v>32689</v>
      </c>
      <c r="E120413" t="s">
        <v>19790</v>
      </c>
      <c r="F120413" s="4">
        <v>37004</v>
      </c>
      <c r="I120413" s="1">
        <v>93550</v>
      </c>
      <c r="J120413" s="1">
        <v>121110.9</v>
      </c>
      <c r="K120413" t="s">
        <v>34558</v>
      </c>
    </row>
    <row r="120414" spans="2:11" hidden="1" x14ac:dyDescent="0.3">
      <c r="B120414">
        <v>120406</v>
      </c>
      <c r="C120414" t="s">
        <v>4431</v>
      </c>
      <c r="D120414" t="s">
        <v>34569</v>
      </c>
      <c r="E120414" t="s">
        <v>19123</v>
      </c>
      <c r="F120414" s="4">
        <v>26364</v>
      </c>
      <c r="I120414" s="1">
        <v>42483</v>
      </c>
      <c r="J120414" s="1">
        <v>49342.63</v>
      </c>
      <c r="K120414" t="s">
        <v>34558</v>
      </c>
    </row>
    <row r="120415" spans="2:11" hidden="1" x14ac:dyDescent="0.3">
      <c r="B120415">
        <v>120407</v>
      </c>
      <c r="C120415" t="s">
        <v>4432</v>
      </c>
      <c r="D120415" t="s">
        <v>34569</v>
      </c>
      <c r="E120415" t="s">
        <v>19823</v>
      </c>
      <c r="F120415" s="4">
        <v>40290</v>
      </c>
      <c r="I120415" s="1">
        <v>31488</v>
      </c>
      <c r="J120415" s="1">
        <v>22830.71</v>
      </c>
      <c r="K120415" t="s">
        <v>34558</v>
      </c>
    </row>
    <row r="120416" spans="2:11" hidden="1" x14ac:dyDescent="0.3">
      <c r="B120416">
        <v>120408</v>
      </c>
      <c r="C120416" t="s">
        <v>4433</v>
      </c>
      <c r="D120416" t="s">
        <v>34874</v>
      </c>
      <c r="E120416" t="s">
        <v>19035</v>
      </c>
      <c r="F120416" s="4">
        <v>37204</v>
      </c>
      <c r="I120416" s="1">
        <v>61329</v>
      </c>
      <c r="J120416" s="1">
        <v>62049.26</v>
      </c>
      <c r="K120416" t="s">
        <v>34558</v>
      </c>
    </row>
    <row r="120417" spans="2:11" hidden="1" x14ac:dyDescent="0.3">
      <c r="B120417">
        <v>120409</v>
      </c>
      <c r="C120417" t="s">
        <v>34140</v>
      </c>
      <c r="D120417" t="s">
        <v>32697</v>
      </c>
      <c r="E120417" t="s">
        <v>19429</v>
      </c>
      <c r="F120417" s="4">
        <v>37193</v>
      </c>
      <c r="I120417" s="1">
        <v>79199</v>
      </c>
      <c r="J120417" s="1">
        <v>136050.35999999999</v>
      </c>
      <c r="K120417" t="s">
        <v>34558</v>
      </c>
    </row>
    <row r="120418" spans="2:11" hidden="1" x14ac:dyDescent="0.3">
      <c r="B120418">
        <v>120410</v>
      </c>
      <c r="C120418" t="s">
        <v>24379</v>
      </c>
      <c r="D120418" t="s">
        <v>34690</v>
      </c>
      <c r="E120418" t="s">
        <v>19496</v>
      </c>
      <c r="F120418" s="4">
        <v>41358</v>
      </c>
      <c r="I120418" s="1">
        <v>62100</v>
      </c>
      <c r="J120418" s="1">
        <v>60883.98</v>
      </c>
      <c r="K120418" t="s">
        <v>34558</v>
      </c>
    </row>
    <row r="120419" spans="2:11" hidden="1" x14ac:dyDescent="0.3">
      <c r="B120419">
        <v>120411</v>
      </c>
      <c r="C120419" t="s">
        <v>36214</v>
      </c>
      <c r="D120419" t="s">
        <v>25655</v>
      </c>
      <c r="E120419" t="s">
        <v>19368</v>
      </c>
      <c r="F120419" s="4">
        <v>43024</v>
      </c>
      <c r="I120419" s="1">
        <v>60700</v>
      </c>
      <c r="J120419" s="1">
        <v>43455.85</v>
      </c>
      <c r="K120419" t="s">
        <v>34558</v>
      </c>
    </row>
    <row r="120420" spans="2:11" hidden="1" x14ac:dyDescent="0.3">
      <c r="B120420">
        <v>120412</v>
      </c>
      <c r="C120420" t="s">
        <v>4435</v>
      </c>
      <c r="D120420" t="s">
        <v>32697</v>
      </c>
      <c r="E120420" t="s">
        <v>19439</v>
      </c>
      <c r="F120420" s="4">
        <v>39009</v>
      </c>
      <c r="I120420" s="1">
        <v>79919</v>
      </c>
      <c r="J120420" s="1">
        <v>80733.899999999994</v>
      </c>
      <c r="K120420" t="s">
        <v>34558</v>
      </c>
    </row>
    <row r="120421" spans="2:11" hidden="1" x14ac:dyDescent="0.3">
      <c r="B120421">
        <v>120413</v>
      </c>
      <c r="C120421" t="s">
        <v>36215</v>
      </c>
      <c r="D120421" t="s">
        <v>34621</v>
      </c>
      <c r="E120421" t="s">
        <v>19387</v>
      </c>
      <c r="F120421" s="4">
        <v>43019</v>
      </c>
      <c r="I120421" s="1">
        <v>56919</v>
      </c>
      <c r="J120421" s="1">
        <v>42538.99</v>
      </c>
      <c r="K120421" t="s">
        <v>34558</v>
      </c>
    </row>
    <row r="120422" spans="2:11" hidden="1" x14ac:dyDescent="0.3">
      <c r="B120422">
        <v>120414</v>
      </c>
      <c r="C120422" t="s">
        <v>34141</v>
      </c>
      <c r="D120422" t="s">
        <v>32704</v>
      </c>
      <c r="E120422" t="s">
        <v>19214</v>
      </c>
      <c r="F120422" s="4">
        <v>42744</v>
      </c>
      <c r="I120422" s="1">
        <v>50561</v>
      </c>
      <c r="J120422" s="1">
        <v>60507.92</v>
      </c>
      <c r="K120422" t="s">
        <v>34558</v>
      </c>
    </row>
    <row r="120423" spans="2:11" hidden="1" x14ac:dyDescent="0.3">
      <c r="B120423">
        <v>120415</v>
      </c>
      <c r="C120423" t="s">
        <v>4436</v>
      </c>
      <c r="D120423" t="s">
        <v>34597</v>
      </c>
      <c r="E120423" t="s">
        <v>19027</v>
      </c>
      <c r="F120423" s="4">
        <v>31911</v>
      </c>
      <c r="I120423" s="1">
        <v>41757</v>
      </c>
      <c r="J120423" s="1">
        <v>65513.4</v>
      </c>
      <c r="K120423" t="s">
        <v>34558</v>
      </c>
    </row>
    <row r="120424" spans="2:11" hidden="1" x14ac:dyDescent="0.3">
      <c r="B120424">
        <v>120416</v>
      </c>
      <c r="C120424" t="s">
        <v>28950</v>
      </c>
      <c r="D120424" t="s">
        <v>32725</v>
      </c>
      <c r="E120424" t="s">
        <v>19924</v>
      </c>
      <c r="F120424" s="4">
        <v>41737</v>
      </c>
      <c r="I120424" s="1">
        <v>66258</v>
      </c>
      <c r="J120424" s="1">
        <v>68658.87</v>
      </c>
      <c r="K120424" t="s">
        <v>34558</v>
      </c>
    </row>
    <row r="120425" spans="2:11" hidden="1" x14ac:dyDescent="0.3">
      <c r="B120425">
        <v>120417</v>
      </c>
      <c r="C120425" t="s">
        <v>4438</v>
      </c>
      <c r="D120425" t="s">
        <v>32697</v>
      </c>
      <c r="E120425" t="s">
        <v>19405</v>
      </c>
      <c r="F120425" s="4">
        <v>39821</v>
      </c>
      <c r="I120425" s="1">
        <v>72857</v>
      </c>
      <c r="J120425" s="1">
        <v>94174.39</v>
      </c>
      <c r="K120425" t="s">
        <v>34558</v>
      </c>
    </row>
    <row r="120426" spans="2:11" hidden="1" x14ac:dyDescent="0.3">
      <c r="B120426">
        <v>120418</v>
      </c>
      <c r="C120426" t="s">
        <v>4439</v>
      </c>
      <c r="D120426" t="s">
        <v>34663</v>
      </c>
      <c r="E120426" t="s">
        <v>19143</v>
      </c>
      <c r="F120426" s="4">
        <v>31481</v>
      </c>
      <c r="I120426" s="1">
        <v>61104</v>
      </c>
      <c r="J120426" s="1">
        <v>60903.89</v>
      </c>
      <c r="K120426" t="s">
        <v>34558</v>
      </c>
    </row>
    <row r="120427" spans="2:11" hidden="1" x14ac:dyDescent="0.3">
      <c r="B120427">
        <v>120419</v>
      </c>
      <c r="C120427" t="s">
        <v>4445</v>
      </c>
      <c r="D120427" t="s">
        <v>32711</v>
      </c>
      <c r="E120427" t="s">
        <v>31423</v>
      </c>
      <c r="F120427" s="4">
        <v>39034</v>
      </c>
      <c r="I120427" s="1">
        <v>74244</v>
      </c>
      <c r="J120427" s="1">
        <v>130782.56</v>
      </c>
      <c r="K120427" t="s">
        <v>34558</v>
      </c>
    </row>
    <row r="120428" spans="2:11" hidden="1" x14ac:dyDescent="0.3">
      <c r="B120428">
        <v>120420</v>
      </c>
      <c r="C120428" t="s">
        <v>28951</v>
      </c>
      <c r="D120428" t="s">
        <v>34564</v>
      </c>
      <c r="E120428" t="s">
        <v>19103</v>
      </c>
      <c r="F120428" s="4">
        <v>42887</v>
      </c>
      <c r="I120428" s="1">
        <v>27040</v>
      </c>
      <c r="J120428" s="1">
        <v>8897.33</v>
      </c>
      <c r="K120428" t="s">
        <v>34558</v>
      </c>
    </row>
    <row r="120429" spans="2:11" hidden="1" x14ac:dyDescent="0.3">
      <c r="B120429">
        <v>120421</v>
      </c>
      <c r="C120429" t="s">
        <v>28952</v>
      </c>
      <c r="D120429" t="s">
        <v>34564</v>
      </c>
      <c r="E120429" t="s">
        <v>19103</v>
      </c>
      <c r="F120429" s="4">
        <v>41809</v>
      </c>
      <c r="I120429" s="1">
        <v>21008</v>
      </c>
      <c r="J120429" s="1">
        <v>10683.3</v>
      </c>
      <c r="K120429" t="s">
        <v>34558</v>
      </c>
    </row>
    <row r="120430" spans="2:11" hidden="1" x14ac:dyDescent="0.3">
      <c r="B120430">
        <v>120422</v>
      </c>
      <c r="C120430" t="s">
        <v>4447</v>
      </c>
      <c r="D120430" t="s">
        <v>32697</v>
      </c>
      <c r="E120430" t="s">
        <v>19228</v>
      </c>
      <c r="F120430" s="4">
        <v>36081</v>
      </c>
      <c r="I120430" s="1">
        <v>82080</v>
      </c>
      <c r="J120430" s="1">
        <v>112997.22</v>
      </c>
      <c r="K120430" t="s">
        <v>34558</v>
      </c>
    </row>
    <row r="120431" spans="2:11" hidden="1" x14ac:dyDescent="0.3">
      <c r="B120431">
        <v>120423</v>
      </c>
      <c r="C120431" t="s">
        <v>36216</v>
      </c>
      <c r="D120431" t="s">
        <v>30055</v>
      </c>
      <c r="E120431" t="s">
        <v>19586</v>
      </c>
      <c r="F120431" s="4">
        <v>43143</v>
      </c>
      <c r="I120431" s="1">
        <v>117300</v>
      </c>
      <c r="J120431" s="1">
        <v>48742.34</v>
      </c>
      <c r="K120431" t="s">
        <v>34558</v>
      </c>
    </row>
    <row r="120432" spans="2:11" hidden="1" x14ac:dyDescent="0.3">
      <c r="B120432">
        <v>120424</v>
      </c>
      <c r="C120432" t="s">
        <v>4452</v>
      </c>
      <c r="D120432" t="s">
        <v>32697</v>
      </c>
      <c r="E120432" t="s">
        <v>21045</v>
      </c>
      <c r="F120432" s="4">
        <v>38937</v>
      </c>
      <c r="I120432" s="1">
        <v>74257</v>
      </c>
      <c r="J120432" s="1">
        <v>75850.91</v>
      </c>
      <c r="K120432" t="s">
        <v>34558</v>
      </c>
    </row>
    <row r="120433" spans="2:11" hidden="1" x14ac:dyDescent="0.3">
      <c r="B120433">
        <v>120425</v>
      </c>
      <c r="C120433" t="s">
        <v>4453</v>
      </c>
      <c r="D120433" t="s">
        <v>32697</v>
      </c>
      <c r="E120433" t="s">
        <v>19917</v>
      </c>
      <c r="F120433" s="4">
        <v>38924</v>
      </c>
      <c r="I120433" s="1">
        <v>74958</v>
      </c>
      <c r="J120433" s="1">
        <v>85885.42</v>
      </c>
      <c r="K120433" t="s">
        <v>34558</v>
      </c>
    </row>
    <row r="120434" spans="2:11" hidden="1" x14ac:dyDescent="0.3">
      <c r="B120434">
        <v>120426</v>
      </c>
      <c r="C120434" t="s">
        <v>36217</v>
      </c>
      <c r="D120434" t="s">
        <v>32704</v>
      </c>
      <c r="E120434" t="s">
        <v>19142</v>
      </c>
      <c r="F120434" s="4">
        <v>43140</v>
      </c>
      <c r="I120434" s="1">
        <v>50440</v>
      </c>
      <c r="J120434" s="1">
        <v>20915.02</v>
      </c>
      <c r="K120434" t="s">
        <v>34558</v>
      </c>
    </row>
    <row r="120435" spans="2:11" hidden="1" x14ac:dyDescent="0.3">
      <c r="B120435">
        <v>120427</v>
      </c>
      <c r="C120435" t="s">
        <v>36218</v>
      </c>
      <c r="D120435" t="s">
        <v>15569</v>
      </c>
      <c r="E120435" t="s">
        <v>19366</v>
      </c>
      <c r="F120435" s="4">
        <v>43225</v>
      </c>
      <c r="I120435" s="1">
        <v>29120</v>
      </c>
      <c r="J120435" s="1">
        <v>1540</v>
      </c>
      <c r="K120435" t="s">
        <v>34558</v>
      </c>
    </row>
    <row r="120436" spans="2:11" hidden="1" x14ac:dyDescent="0.3">
      <c r="B120436">
        <v>120428</v>
      </c>
      <c r="C120436" t="s">
        <v>4457</v>
      </c>
      <c r="D120436" t="s">
        <v>32697</v>
      </c>
      <c r="E120436" t="s">
        <v>19847</v>
      </c>
      <c r="F120436" s="4">
        <v>39000</v>
      </c>
      <c r="I120436" s="1">
        <v>74257</v>
      </c>
      <c r="J120436" s="1">
        <v>72764.84</v>
      </c>
      <c r="K120436" t="s">
        <v>34558</v>
      </c>
    </row>
    <row r="120437" spans="2:11" hidden="1" x14ac:dyDescent="0.3">
      <c r="B120437">
        <v>120429</v>
      </c>
      <c r="C120437" t="s">
        <v>4458</v>
      </c>
      <c r="D120437" t="s">
        <v>34587</v>
      </c>
      <c r="E120437" t="s">
        <v>20018</v>
      </c>
      <c r="F120437" s="4">
        <v>34876</v>
      </c>
      <c r="I120437" s="1">
        <v>36723</v>
      </c>
      <c r="J120437" s="1">
        <v>37270.26</v>
      </c>
      <c r="K120437" t="s">
        <v>34558</v>
      </c>
    </row>
    <row r="120438" spans="2:11" hidden="1" x14ac:dyDescent="0.3">
      <c r="B120438">
        <v>120430</v>
      </c>
      <c r="C120438" t="s">
        <v>4459</v>
      </c>
      <c r="D120438" t="s">
        <v>32725</v>
      </c>
      <c r="E120438" t="s">
        <v>32767</v>
      </c>
      <c r="F120438" s="4">
        <v>40361</v>
      </c>
      <c r="I120438" s="1">
        <v>73894</v>
      </c>
      <c r="J120438" s="1">
        <v>97454.34</v>
      </c>
      <c r="K120438" t="s">
        <v>34558</v>
      </c>
    </row>
    <row r="120439" spans="2:11" hidden="1" x14ac:dyDescent="0.3">
      <c r="B120439">
        <v>120431</v>
      </c>
      <c r="C120439" t="s">
        <v>4462</v>
      </c>
      <c r="D120439" t="s">
        <v>34589</v>
      </c>
      <c r="E120439" t="s">
        <v>19067</v>
      </c>
      <c r="F120439" s="4">
        <v>38967</v>
      </c>
      <c r="I120439" s="1">
        <v>46395</v>
      </c>
      <c r="J120439" s="1">
        <v>60361.21</v>
      </c>
      <c r="K120439" t="s">
        <v>34558</v>
      </c>
    </row>
    <row r="120440" spans="2:11" hidden="1" x14ac:dyDescent="0.3">
      <c r="B120440">
        <v>120432</v>
      </c>
      <c r="C120440" t="s">
        <v>4463</v>
      </c>
      <c r="D120440" t="s">
        <v>32697</v>
      </c>
      <c r="E120440" t="s">
        <v>32767</v>
      </c>
      <c r="F120440" s="4">
        <v>35311</v>
      </c>
      <c r="I120440" s="1">
        <v>83519</v>
      </c>
      <c r="J120440" s="1">
        <v>153000.74</v>
      </c>
      <c r="K120440" t="s">
        <v>34558</v>
      </c>
    </row>
    <row r="120441" spans="2:11" hidden="1" x14ac:dyDescent="0.3">
      <c r="B120441">
        <v>120433</v>
      </c>
      <c r="C120441" t="s">
        <v>28957</v>
      </c>
      <c r="D120441" t="s">
        <v>32697</v>
      </c>
      <c r="E120441" t="s">
        <v>21788</v>
      </c>
      <c r="F120441" s="4">
        <v>35527</v>
      </c>
      <c r="I120441" s="1">
        <v>83519</v>
      </c>
      <c r="J120441" s="1">
        <v>110888.27</v>
      </c>
      <c r="K120441" t="s">
        <v>34558</v>
      </c>
    </row>
    <row r="120442" spans="2:11" hidden="1" x14ac:dyDescent="0.3">
      <c r="B120442">
        <v>120434</v>
      </c>
      <c r="C120442" t="s">
        <v>4464</v>
      </c>
      <c r="D120442" t="s">
        <v>34603</v>
      </c>
      <c r="E120442" t="s">
        <v>19372</v>
      </c>
      <c r="F120442" s="4">
        <v>39255</v>
      </c>
      <c r="I120442" s="1">
        <v>43659</v>
      </c>
      <c r="J120442" s="1">
        <v>36064.800000000003</v>
      </c>
      <c r="K120442" t="s">
        <v>34558</v>
      </c>
    </row>
    <row r="120443" spans="2:11" hidden="1" x14ac:dyDescent="0.3">
      <c r="B120443">
        <v>120435</v>
      </c>
      <c r="C120443" t="s">
        <v>34143</v>
      </c>
      <c r="D120443" t="s">
        <v>30019</v>
      </c>
      <c r="E120443" t="s">
        <v>19671</v>
      </c>
      <c r="F120443" s="4">
        <v>39620</v>
      </c>
      <c r="I120443" s="1">
        <v>60700</v>
      </c>
      <c r="J120443" s="1">
        <v>58880.19</v>
      </c>
      <c r="K120443" t="s">
        <v>34558</v>
      </c>
    </row>
    <row r="120444" spans="2:11" hidden="1" x14ac:dyDescent="0.3">
      <c r="B120444">
        <v>120436</v>
      </c>
      <c r="C120444" t="s">
        <v>4467</v>
      </c>
      <c r="D120444" t="s">
        <v>35409</v>
      </c>
      <c r="E120444" t="s">
        <v>19281</v>
      </c>
      <c r="F120444" s="4">
        <v>37627</v>
      </c>
      <c r="I120444" s="1">
        <v>67728</v>
      </c>
      <c r="J120444" s="1">
        <v>67650.11</v>
      </c>
      <c r="K120444" t="s">
        <v>34558</v>
      </c>
    </row>
    <row r="120445" spans="2:11" hidden="1" x14ac:dyDescent="0.3">
      <c r="B120445">
        <v>120437</v>
      </c>
      <c r="C120445" t="s">
        <v>34144</v>
      </c>
      <c r="D120445" t="s">
        <v>117</v>
      </c>
      <c r="E120445" t="s">
        <v>19557</v>
      </c>
      <c r="F120445" s="4">
        <v>42621</v>
      </c>
      <c r="I120445" s="1">
        <v>36412</v>
      </c>
      <c r="J120445" s="1">
        <v>36706.400000000001</v>
      </c>
      <c r="K120445" t="s">
        <v>34558</v>
      </c>
    </row>
    <row r="120446" spans="2:11" hidden="1" x14ac:dyDescent="0.3">
      <c r="B120446">
        <v>120438</v>
      </c>
      <c r="C120446" t="s">
        <v>4470</v>
      </c>
      <c r="D120446" t="s">
        <v>25672</v>
      </c>
      <c r="E120446" t="s">
        <v>19916</v>
      </c>
      <c r="F120446" s="4">
        <v>33371</v>
      </c>
      <c r="I120446" s="1">
        <v>80098</v>
      </c>
      <c r="J120446" s="1">
        <v>80134.94</v>
      </c>
      <c r="K120446" t="s">
        <v>34558</v>
      </c>
    </row>
    <row r="120447" spans="2:11" hidden="1" x14ac:dyDescent="0.3">
      <c r="B120447">
        <v>120439</v>
      </c>
      <c r="C120447" t="s">
        <v>28961</v>
      </c>
      <c r="D120447" t="s">
        <v>32725</v>
      </c>
      <c r="E120447" t="s">
        <v>19537</v>
      </c>
      <c r="F120447" s="4">
        <v>41731</v>
      </c>
      <c r="I120447" s="1">
        <v>66258</v>
      </c>
      <c r="J120447" s="1">
        <v>95097.27</v>
      </c>
      <c r="K120447" t="s">
        <v>34558</v>
      </c>
    </row>
    <row r="120448" spans="2:11" hidden="1" x14ac:dyDescent="0.3">
      <c r="B120448">
        <v>120440</v>
      </c>
      <c r="C120448" t="s">
        <v>4472</v>
      </c>
      <c r="D120448" t="s">
        <v>32689</v>
      </c>
      <c r="E120448" t="s">
        <v>19917</v>
      </c>
      <c r="F120448" s="4">
        <v>39109</v>
      </c>
      <c r="I120448" s="1">
        <v>79156</v>
      </c>
      <c r="J120448" s="1">
        <v>97677.13</v>
      </c>
      <c r="K120448" t="s">
        <v>34558</v>
      </c>
    </row>
    <row r="120449" spans="2:11" hidden="1" x14ac:dyDescent="0.3">
      <c r="B120449">
        <v>120441</v>
      </c>
      <c r="C120449" t="s">
        <v>24393</v>
      </c>
      <c r="D120449" t="s">
        <v>15569</v>
      </c>
      <c r="E120449" t="s">
        <v>19366</v>
      </c>
      <c r="F120449" s="4">
        <v>40723</v>
      </c>
      <c r="I120449" s="1">
        <v>33280</v>
      </c>
      <c r="J120449" s="1">
        <v>9784</v>
      </c>
      <c r="K120449" t="s">
        <v>34558</v>
      </c>
    </row>
    <row r="120450" spans="2:11" hidden="1" x14ac:dyDescent="0.3">
      <c r="B120450">
        <v>120442</v>
      </c>
      <c r="C120450" t="s">
        <v>4473</v>
      </c>
      <c r="D120450" t="s">
        <v>35683</v>
      </c>
      <c r="E120450" t="s">
        <v>20037</v>
      </c>
      <c r="F120450" s="4">
        <v>39527</v>
      </c>
      <c r="I120450" s="1">
        <v>57099</v>
      </c>
      <c r="J120450" s="1">
        <v>78465.02</v>
      </c>
      <c r="K120450" t="s">
        <v>34558</v>
      </c>
    </row>
    <row r="120451" spans="2:11" hidden="1" x14ac:dyDescent="0.3">
      <c r="B120451">
        <v>120443</v>
      </c>
      <c r="C120451" t="s">
        <v>18214</v>
      </c>
      <c r="D120451" t="s">
        <v>34691</v>
      </c>
      <c r="E120451" t="s">
        <v>19317</v>
      </c>
      <c r="F120451" s="4">
        <v>40966</v>
      </c>
      <c r="I120451" s="1">
        <v>57857</v>
      </c>
      <c r="J120451" s="1">
        <v>58700.21</v>
      </c>
      <c r="K120451" t="s">
        <v>34558</v>
      </c>
    </row>
    <row r="120452" spans="2:11" hidden="1" x14ac:dyDescent="0.3">
      <c r="B120452">
        <v>120444</v>
      </c>
      <c r="C120452" t="s">
        <v>4474</v>
      </c>
      <c r="D120452" t="s">
        <v>35069</v>
      </c>
      <c r="E120452" t="s">
        <v>19175</v>
      </c>
      <c r="F120452" s="4">
        <v>39447</v>
      </c>
      <c r="I120452" s="1">
        <v>46395</v>
      </c>
      <c r="J120452" s="1">
        <v>24156.66</v>
      </c>
      <c r="K120452" t="s">
        <v>34558</v>
      </c>
    </row>
    <row r="120453" spans="2:11" hidden="1" x14ac:dyDescent="0.3">
      <c r="B120453">
        <v>120445</v>
      </c>
      <c r="C120453" t="s">
        <v>32400</v>
      </c>
      <c r="D120453" t="s">
        <v>32697</v>
      </c>
      <c r="E120453" t="s">
        <v>20094</v>
      </c>
      <c r="F120453" s="4">
        <v>42459</v>
      </c>
      <c r="I120453" s="1">
        <v>51328</v>
      </c>
      <c r="J120453" s="1">
        <v>63218.82</v>
      </c>
      <c r="K120453" t="s">
        <v>34558</v>
      </c>
    </row>
    <row r="120454" spans="2:11" hidden="1" x14ac:dyDescent="0.3">
      <c r="B120454">
        <v>120446</v>
      </c>
      <c r="C120454" t="s">
        <v>4476</v>
      </c>
      <c r="D120454" t="s">
        <v>32697</v>
      </c>
      <c r="E120454" t="s">
        <v>19439</v>
      </c>
      <c r="F120454" s="4">
        <v>40084</v>
      </c>
      <c r="I120454" s="1">
        <v>72153</v>
      </c>
      <c r="J120454" s="1">
        <v>73855.47</v>
      </c>
      <c r="K120454" t="s">
        <v>34558</v>
      </c>
    </row>
    <row r="120455" spans="2:11" hidden="1" x14ac:dyDescent="0.3">
      <c r="B120455">
        <v>120447</v>
      </c>
      <c r="C120455" t="s">
        <v>4477</v>
      </c>
      <c r="D120455" t="s">
        <v>34592</v>
      </c>
      <c r="E120455" t="s">
        <v>20046</v>
      </c>
      <c r="F120455" s="4">
        <v>31453</v>
      </c>
      <c r="I120455" s="1">
        <v>47725</v>
      </c>
      <c r="J120455" s="1">
        <v>53011.46</v>
      </c>
      <c r="K120455" t="s">
        <v>34558</v>
      </c>
    </row>
    <row r="120456" spans="2:11" hidden="1" x14ac:dyDescent="0.3">
      <c r="B120456">
        <v>120448</v>
      </c>
      <c r="C120456" t="s">
        <v>4480</v>
      </c>
      <c r="D120456" t="s">
        <v>25764</v>
      </c>
      <c r="E120456" t="s">
        <v>19220</v>
      </c>
      <c r="F120456" s="4">
        <v>34960</v>
      </c>
      <c r="I120456" s="1">
        <v>77688</v>
      </c>
      <c r="J120456" s="1">
        <v>84527.42</v>
      </c>
      <c r="K120456" t="s">
        <v>34558</v>
      </c>
    </row>
    <row r="120457" spans="2:11" hidden="1" x14ac:dyDescent="0.3">
      <c r="B120457">
        <v>120449</v>
      </c>
      <c r="C120457" t="s">
        <v>34145</v>
      </c>
      <c r="D120457" t="s">
        <v>34633</v>
      </c>
      <c r="E120457" t="s">
        <v>19899</v>
      </c>
      <c r="F120457" s="4">
        <v>42861</v>
      </c>
      <c r="I120457" s="1">
        <v>33132</v>
      </c>
      <c r="J120457" s="1">
        <v>36085.589999999997</v>
      </c>
      <c r="K120457" t="s">
        <v>34558</v>
      </c>
    </row>
    <row r="120458" spans="2:11" hidden="1" x14ac:dyDescent="0.3">
      <c r="B120458">
        <v>120450</v>
      </c>
      <c r="C120458" t="s">
        <v>4481</v>
      </c>
      <c r="D120458" t="s">
        <v>34683</v>
      </c>
      <c r="E120458" t="s">
        <v>19126</v>
      </c>
      <c r="F120458" s="4">
        <v>39611</v>
      </c>
      <c r="I120458" s="1">
        <v>71604</v>
      </c>
      <c r="J120458" s="1">
        <v>71861.86</v>
      </c>
      <c r="K120458" t="s">
        <v>34558</v>
      </c>
    </row>
    <row r="120459" spans="2:11" hidden="1" x14ac:dyDescent="0.3">
      <c r="B120459">
        <v>120451</v>
      </c>
      <c r="C120459" t="s">
        <v>4482</v>
      </c>
      <c r="D120459" t="s">
        <v>1920</v>
      </c>
      <c r="E120459" t="s">
        <v>20574</v>
      </c>
      <c r="F120459" s="4">
        <v>40353</v>
      </c>
      <c r="I120459" s="1">
        <v>65200</v>
      </c>
      <c r="J120459" s="1">
        <v>64635.02</v>
      </c>
      <c r="K120459" t="s">
        <v>34558</v>
      </c>
    </row>
    <row r="120460" spans="2:11" hidden="1" x14ac:dyDescent="0.3">
      <c r="B120460">
        <v>120452</v>
      </c>
      <c r="C120460" t="s">
        <v>32401</v>
      </c>
      <c r="D120460" t="s">
        <v>34799</v>
      </c>
      <c r="E120460" t="s">
        <v>19599</v>
      </c>
      <c r="F120460" s="4">
        <v>42355</v>
      </c>
      <c r="I120460" s="1">
        <v>35329</v>
      </c>
      <c r="J120460" s="1">
        <v>37639.03</v>
      </c>
      <c r="K120460" t="s">
        <v>34558</v>
      </c>
    </row>
    <row r="120461" spans="2:11" hidden="1" x14ac:dyDescent="0.3">
      <c r="B120461">
        <v>120453</v>
      </c>
      <c r="C120461" t="s">
        <v>4483</v>
      </c>
      <c r="D120461" t="s">
        <v>32809</v>
      </c>
      <c r="E120461" t="s">
        <v>19590</v>
      </c>
      <c r="F120461" s="4">
        <v>39552</v>
      </c>
      <c r="I120461" s="1">
        <v>41500</v>
      </c>
      <c r="J120461" s="1">
        <v>50590.61</v>
      </c>
      <c r="K120461" t="s">
        <v>34558</v>
      </c>
    </row>
    <row r="120462" spans="2:11" hidden="1" x14ac:dyDescent="0.3">
      <c r="B120462">
        <v>120454</v>
      </c>
      <c r="C120462" t="s">
        <v>4486</v>
      </c>
      <c r="D120462" t="s">
        <v>34575</v>
      </c>
      <c r="E120462" t="s">
        <v>19295</v>
      </c>
      <c r="F120462" s="4">
        <v>39100</v>
      </c>
      <c r="I120462" s="1">
        <v>32292</v>
      </c>
      <c r="J120462" s="1">
        <v>33287.43</v>
      </c>
      <c r="K120462" t="s">
        <v>34558</v>
      </c>
    </row>
    <row r="120463" spans="2:11" hidden="1" x14ac:dyDescent="0.3">
      <c r="B120463">
        <v>120455</v>
      </c>
      <c r="C120463" t="s">
        <v>34146</v>
      </c>
      <c r="D120463" t="s">
        <v>34603</v>
      </c>
      <c r="E120463" t="s">
        <v>20037</v>
      </c>
      <c r="F120463" s="4">
        <v>42024</v>
      </c>
      <c r="I120463" s="1">
        <v>44061</v>
      </c>
      <c r="J120463" s="1">
        <v>50182.64</v>
      </c>
      <c r="K120463" t="s">
        <v>34558</v>
      </c>
    </row>
    <row r="120464" spans="2:11" hidden="1" x14ac:dyDescent="0.3">
      <c r="B120464">
        <v>120456</v>
      </c>
      <c r="C120464" t="s">
        <v>32402</v>
      </c>
      <c r="D120464" t="s">
        <v>34564</v>
      </c>
      <c r="E120464" t="s">
        <v>19103</v>
      </c>
      <c r="F120464" s="4">
        <v>39975</v>
      </c>
      <c r="I120464" s="1">
        <v>24960</v>
      </c>
      <c r="J120464" s="1">
        <v>14067</v>
      </c>
      <c r="K120464" t="s">
        <v>34558</v>
      </c>
    </row>
    <row r="120465" spans="2:11" hidden="1" x14ac:dyDescent="0.3">
      <c r="B120465">
        <v>120457</v>
      </c>
      <c r="C120465" t="s">
        <v>4487</v>
      </c>
      <c r="D120465" t="s">
        <v>34811</v>
      </c>
      <c r="E120465" t="s">
        <v>20655</v>
      </c>
      <c r="F120465" s="4">
        <v>32009</v>
      </c>
      <c r="I120465" s="1">
        <v>43137</v>
      </c>
      <c r="J120465" s="1">
        <v>45300.51</v>
      </c>
      <c r="K120465" t="s">
        <v>34558</v>
      </c>
    </row>
    <row r="120466" spans="2:11" hidden="1" x14ac:dyDescent="0.3">
      <c r="B120466">
        <v>120458</v>
      </c>
      <c r="C120466" t="s">
        <v>4489</v>
      </c>
      <c r="D120466" t="s">
        <v>34742</v>
      </c>
      <c r="E120466" t="s">
        <v>19002</v>
      </c>
      <c r="F120466" s="4">
        <v>31362</v>
      </c>
      <c r="I120466" s="1">
        <v>67830</v>
      </c>
      <c r="J120466" s="1">
        <v>66500.44</v>
      </c>
      <c r="K120466" t="s">
        <v>34558</v>
      </c>
    </row>
    <row r="120467" spans="2:11" hidden="1" x14ac:dyDescent="0.3">
      <c r="B120467">
        <v>120459</v>
      </c>
      <c r="C120467" t="s">
        <v>4491</v>
      </c>
      <c r="D120467" t="s">
        <v>34624</v>
      </c>
      <c r="E120467" t="s">
        <v>19110</v>
      </c>
      <c r="F120467" s="4">
        <v>33840</v>
      </c>
      <c r="I120467" s="1">
        <v>62088</v>
      </c>
      <c r="J120467" s="1">
        <v>63165.89</v>
      </c>
      <c r="K120467" t="s">
        <v>34558</v>
      </c>
    </row>
    <row r="120468" spans="2:11" hidden="1" x14ac:dyDescent="0.3">
      <c r="B120468">
        <v>120460</v>
      </c>
      <c r="C120468" t="s">
        <v>34147</v>
      </c>
      <c r="D120468" t="s">
        <v>25632</v>
      </c>
      <c r="E120468" t="s">
        <v>20016</v>
      </c>
      <c r="F120468" s="4">
        <v>42928</v>
      </c>
      <c r="I120468" s="1">
        <v>41083</v>
      </c>
      <c r="J120468" s="1">
        <v>42972.28</v>
      </c>
      <c r="K120468" t="s">
        <v>34558</v>
      </c>
    </row>
    <row r="120469" spans="2:11" hidden="1" x14ac:dyDescent="0.3">
      <c r="B120469">
        <v>120461</v>
      </c>
      <c r="C120469" t="s">
        <v>34148</v>
      </c>
      <c r="D120469" t="s">
        <v>35449</v>
      </c>
      <c r="E120469" t="s">
        <v>19137</v>
      </c>
      <c r="F120469" s="4">
        <v>42870</v>
      </c>
      <c r="I120469" s="1">
        <v>33952</v>
      </c>
      <c r="J120469" s="1">
        <v>33973.65</v>
      </c>
      <c r="K120469" t="s">
        <v>34558</v>
      </c>
    </row>
    <row r="120470" spans="2:11" hidden="1" x14ac:dyDescent="0.3">
      <c r="B120470">
        <v>120462</v>
      </c>
      <c r="C120470" t="s">
        <v>34148</v>
      </c>
      <c r="D120470" t="s">
        <v>21976</v>
      </c>
      <c r="E120470" t="s">
        <v>19139</v>
      </c>
      <c r="F120470" s="4">
        <v>43279</v>
      </c>
      <c r="I120470" s="1">
        <v>39270</v>
      </c>
      <c r="K120470" t="s">
        <v>34558</v>
      </c>
    </row>
    <row r="120471" spans="2:11" hidden="1" x14ac:dyDescent="0.3">
      <c r="B120471">
        <v>120463</v>
      </c>
      <c r="C120471" t="s">
        <v>32403</v>
      </c>
      <c r="D120471" t="s">
        <v>34570</v>
      </c>
      <c r="E120471" t="s">
        <v>32693</v>
      </c>
      <c r="F120471" s="4">
        <v>39589</v>
      </c>
      <c r="I120471" s="1">
        <v>54728</v>
      </c>
      <c r="J120471" s="1">
        <v>50731.26</v>
      </c>
      <c r="K120471" t="s">
        <v>34558</v>
      </c>
    </row>
    <row r="120472" spans="2:11" hidden="1" x14ac:dyDescent="0.3">
      <c r="B120472">
        <v>120464</v>
      </c>
      <c r="C120472" t="s">
        <v>4493</v>
      </c>
      <c r="D120472" t="s">
        <v>25931</v>
      </c>
      <c r="E120472" t="s">
        <v>19368</v>
      </c>
      <c r="F120472" s="4">
        <v>38285</v>
      </c>
      <c r="I120472" s="1">
        <v>92800</v>
      </c>
      <c r="J120472" s="1">
        <v>91657.59</v>
      </c>
      <c r="K120472" t="s">
        <v>34558</v>
      </c>
    </row>
    <row r="120473" spans="2:11" hidden="1" x14ac:dyDescent="0.3">
      <c r="B120473">
        <v>120465</v>
      </c>
      <c r="C120473" t="s">
        <v>4494</v>
      </c>
      <c r="D120473" t="s">
        <v>32697</v>
      </c>
      <c r="E120473" t="s">
        <v>19224</v>
      </c>
      <c r="F120473" s="4">
        <v>35747</v>
      </c>
      <c r="I120473" s="1">
        <v>82080</v>
      </c>
      <c r="J120473" s="1">
        <v>89264.63</v>
      </c>
      <c r="K120473" t="s">
        <v>34558</v>
      </c>
    </row>
    <row r="120474" spans="2:11" hidden="1" x14ac:dyDescent="0.3">
      <c r="B120474">
        <v>120466</v>
      </c>
      <c r="C120474" t="s">
        <v>34149</v>
      </c>
      <c r="D120474" t="s">
        <v>32704</v>
      </c>
      <c r="E120474" t="s">
        <v>19924</v>
      </c>
      <c r="F120474" s="4">
        <v>42781</v>
      </c>
      <c r="I120474" s="1">
        <v>50561</v>
      </c>
      <c r="J120474" s="1">
        <v>52865.02</v>
      </c>
      <c r="K120474" t="s">
        <v>34558</v>
      </c>
    </row>
    <row r="120475" spans="2:11" hidden="1" x14ac:dyDescent="0.3">
      <c r="B120475">
        <v>120467</v>
      </c>
      <c r="C120475" t="s">
        <v>34150</v>
      </c>
      <c r="D120475" t="s">
        <v>25632</v>
      </c>
      <c r="E120475" t="s">
        <v>19181</v>
      </c>
      <c r="F120475" s="4">
        <v>42802</v>
      </c>
      <c r="I120475" s="1">
        <v>41083</v>
      </c>
      <c r="J120475" s="1">
        <v>44493.03</v>
      </c>
      <c r="K120475" t="s">
        <v>34558</v>
      </c>
    </row>
    <row r="120476" spans="2:11" hidden="1" x14ac:dyDescent="0.3">
      <c r="B120476">
        <v>120468</v>
      </c>
      <c r="C120476" t="s">
        <v>4496</v>
      </c>
      <c r="D120476" t="s">
        <v>32751</v>
      </c>
      <c r="E120476" t="s">
        <v>19110</v>
      </c>
      <c r="F120476" s="4">
        <v>39426</v>
      </c>
      <c r="I120476" s="1">
        <v>32371</v>
      </c>
      <c r="J120476" s="1">
        <v>36855.31</v>
      </c>
      <c r="K120476" t="s">
        <v>34558</v>
      </c>
    </row>
    <row r="120477" spans="2:11" hidden="1" x14ac:dyDescent="0.3">
      <c r="B120477">
        <v>120469</v>
      </c>
      <c r="C120477" t="s">
        <v>4499</v>
      </c>
      <c r="D120477" t="s">
        <v>32689</v>
      </c>
      <c r="E120477" t="s">
        <v>19338</v>
      </c>
      <c r="F120477" s="4">
        <v>37301</v>
      </c>
      <c r="I120477" s="1">
        <v>99342</v>
      </c>
      <c r="J120477" s="1">
        <v>146728.56</v>
      </c>
      <c r="K120477" t="s">
        <v>34558</v>
      </c>
    </row>
    <row r="120478" spans="2:11" hidden="1" x14ac:dyDescent="0.3">
      <c r="B120478">
        <v>120470</v>
      </c>
      <c r="C120478" t="s">
        <v>4500</v>
      </c>
      <c r="D120478" t="s">
        <v>34575</v>
      </c>
      <c r="E120478" t="s">
        <v>19546</v>
      </c>
      <c r="F120478" s="4">
        <v>31390</v>
      </c>
      <c r="I120478" s="1">
        <v>37180</v>
      </c>
      <c r="J120478" s="1">
        <v>42481.279999999999</v>
      </c>
      <c r="K120478" t="s">
        <v>34558</v>
      </c>
    </row>
    <row r="120479" spans="2:11" hidden="1" x14ac:dyDescent="0.3">
      <c r="B120479">
        <v>120471</v>
      </c>
      <c r="C120479" t="s">
        <v>36219</v>
      </c>
      <c r="D120479" t="s">
        <v>35547</v>
      </c>
      <c r="E120479" t="s">
        <v>19525</v>
      </c>
      <c r="F120479" s="4">
        <v>39280</v>
      </c>
      <c r="I120479" s="1">
        <v>68600</v>
      </c>
      <c r="J120479" s="1">
        <v>58998.16</v>
      </c>
      <c r="K120479" t="s">
        <v>34558</v>
      </c>
    </row>
    <row r="120480" spans="2:11" hidden="1" x14ac:dyDescent="0.3">
      <c r="B120480">
        <v>120472</v>
      </c>
      <c r="C120480" t="s">
        <v>31124</v>
      </c>
      <c r="D120480" t="s">
        <v>35227</v>
      </c>
      <c r="E120480" t="s">
        <v>20431</v>
      </c>
      <c r="F120480" s="4">
        <v>41869</v>
      </c>
      <c r="I120480" s="1">
        <v>33171</v>
      </c>
      <c r="J120480" s="1">
        <v>33447.61</v>
      </c>
      <c r="K120480" t="s">
        <v>34558</v>
      </c>
    </row>
    <row r="120481" spans="2:11" hidden="1" x14ac:dyDescent="0.3">
      <c r="B120481">
        <v>120473</v>
      </c>
      <c r="C120481" t="s">
        <v>34151</v>
      </c>
      <c r="D120481" t="s">
        <v>34625</v>
      </c>
      <c r="E120481" t="s">
        <v>22910</v>
      </c>
      <c r="F120481" s="4">
        <v>42579</v>
      </c>
      <c r="I120481" s="1">
        <v>64505</v>
      </c>
      <c r="J120481" s="1">
        <v>64378.31</v>
      </c>
      <c r="K120481" t="s">
        <v>34558</v>
      </c>
    </row>
    <row r="120482" spans="2:11" hidden="1" x14ac:dyDescent="0.3">
      <c r="B120482">
        <v>120474</v>
      </c>
      <c r="C120482" t="s">
        <v>4501</v>
      </c>
      <c r="D120482" t="s">
        <v>32725</v>
      </c>
      <c r="E120482" t="s">
        <v>19214</v>
      </c>
      <c r="F120482" s="4">
        <v>36111</v>
      </c>
      <c r="I120482" s="1">
        <v>84057</v>
      </c>
      <c r="J120482" s="1">
        <v>87740.31</v>
      </c>
      <c r="K120482" t="s">
        <v>34558</v>
      </c>
    </row>
    <row r="120483" spans="2:11" hidden="1" x14ac:dyDescent="0.3">
      <c r="B120483">
        <v>120475</v>
      </c>
      <c r="C120483" t="s">
        <v>4502</v>
      </c>
      <c r="D120483" t="s">
        <v>12069</v>
      </c>
      <c r="E120483" t="s">
        <v>19232</v>
      </c>
      <c r="F120483" s="4">
        <v>30851</v>
      </c>
      <c r="I120483" s="1">
        <v>66504</v>
      </c>
      <c r="J120483" s="1">
        <v>65672.490000000005</v>
      </c>
      <c r="K120483" t="s">
        <v>34558</v>
      </c>
    </row>
    <row r="120484" spans="2:11" hidden="1" x14ac:dyDescent="0.3">
      <c r="B120484">
        <v>120476</v>
      </c>
      <c r="C120484" t="s">
        <v>4504</v>
      </c>
      <c r="D120484" t="s">
        <v>747</v>
      </c>
      <c r="E120484" t="s">
        <v>19219</v>
      </c>
      <c r="F120484" s="4">
        <v>37271</v>
      </c>
      <c r="I120484" s="1">
        <v>94000</v>
      </c>
      <c r="J120484" s="1">
        <v>152541.89000000001</v>
      </c>
      <c r="K120484" t="s">
        <v>34558</v>
      </c>
    </row>
    <row r="120485" spans="2:11" hidden="1" x14ac:dyDescent="0.3">
      <c r="B120485">
        <v>120477</v>
      </c>
      <c r="C120485" t="s">
        <v>4505</v>
      </c>
      <c r="D120485" t="s">
        <v>34700</v>
      </c>
      <c r="E120485" t="s">
        <v>19916</v>
      </c>
      <c r="F120485" s="4">
        <v>39678</v>
      </c>
      <c r="I120485" s="1">
        <v>78345</v>
      </c>
      <c r="J120485" s="1">
        <v>76933.149999999994</v>
      </c>
      <c r="K120485" t="s">
        <v>34558</v>
      </c>
    </row>
    <row r="120486" spans="2:11" hidden="1" x14ac:dyDescent="0.3">
      <c r="B120486">
        <v>120478</v>
      </c>
      <c r="C120486" t="s">
        <v>4506</v>
      </c>
      <c r="D120486" t="s">
        <v>25686</v>
      </c>
      <c r="E120486" t="s">
        <v>21719</v>
      </c>
      <c r="F120486" s="4">
        <v>31887</v>
      </c>
      <c r="I120486" s="1">
        <v>107227</v>
      </c>
      <c r="J120486" s="1">
        <v>119835.56</v>
      </c>
      <c r="K120486" t="s">
        <v>34558</v>
      </c>
    </row>
    <row r="120487" spans="2:11" hidden="1" x14ac:dyDescent="0.3">
      <c r="B120487">
        <v>120479</v>
      </c>
      <c r="C120487" t="s">
        <v>18222</v>
      </c>
      <c r="D120487" t="s">
        <v>34559</v>
      </c>
      <c r="E120487" t="s">
        <v>19808</v>
      </c>
      <c r="F120487" s="4">
        <v>40792</v>
      </c>
      <c r="I120487" s="1">
        <v>74900</v>
      </c>
      <c r="J120487" s="1">
        <v>73012.41</v>
      </c>
      <c r="K120487" t="s">
        <v>34558</v>
      </c>
    </row>
    <row r="120488" spans="2:11" hidden="1" x14ac:dyDescent="0.3">
      <c r="B120488">
        <v>120480</v>
      </c>
      <c r="C120488" t="s">
        <v>36220</v>
      </c>
      <c r="D120488" t="s">
        <v>34564</v>
      </c>
      <c r="E120488" t="s">
        <v>19103</v>
      </c>
      <c r="F120488" s="4">
        <v>42882</v>
      </c>
      <c r="I120488" s="1">
        <v>24960</v>
      </c>
      <c r="J120488" s="1">
        <v>14166.96</v>
      </c>
      <c r="K120488" t="s">
        <v>34558</v>
      </c>
    </row>
    <row r="120489" spans="2:11" hidden="1" x14ac:dyDescent="0.3">
      <c r="B120489">
        <v>120481</v>
      </c>
      <c r="C120489" t="s">
        <v>31125</v>
      </c>
      <c r="D120489" t="s">
        <v>32713</v>
      </c>
      <c r="E120489" t="s">
        <v>19103</v>
      </c>
      <c r="F120489" s="4">
        <v>42173</v>
      </c>
      <c r="I120489" s="1">
        <v>21008</v>
      </c>
      <c r="J120489" s="1">
        <v>2507.86</v>
      </c>
      <c r="K120489" t="s">
        <v>34558</v>
      </c>
    </row>
    <row r="120490" spans="2:11" hidden="1" x14ac:dyDescent="0.3">
      <c r="B120490">
        <v>120482</v>
      </c>
      <c r="C120490" t="s">
        <v>31126</v>
      </c>
      <c r="D120490" t="s">
        <v>32713</v>
      </c>
      <c r="E120490" t="s">
        <v>19103</v>
      </c>
      <c r="F120490" s="4">
        <v>42173</v>
      </c>
      <c r="I120490" s="1">
        <v>19240</v>
      </c>
      <c r="J120490" s="1">
        <v>1981.44</v>
      </c>
      <c r="K120490" t="s">
        <v>34558</v>
      </c>
    </row>
    <row r="120491" spans="2:11" hidden="1" x14ac:dyDescent="0.3">
      <c r="B120491">
        <v>120483</v>
      </c>
      <c r="C120491" t="s">
        <v>4508</v>
      </c>
      <c r="D120491" t="s">
        <v>35277</v>
      </c>
      <c r="E120491" t="s">
        <v>19037</v>
      </c>
      <c r="F120491" s="4">
        <v>39884</v>
      </c>
      <c r="I120491" s="1">
        <v>40327</v>
      </c>
      <c r="J120491" s="1">
        <v>40940.51</v>
      </c>
      <c r="K120491" t="s">
        <v>34558</v>
      </c>
    </row>
    <row r="120492" spans="2:11" hidden="1" x14ac:dyDescent="0.3">
      <c r="B120492">
        <v>120484</v>
      </c>
      <c r="C120492" t="s">
        <v>31127</v>
      </c>
      <c r="D120492" t="s">
        <v>34745</v>
      </c>
      <c r="E120492" t="s">
        <v>19281</v>
      </c>
      <c r="F120492" s="4">
        <v>42102</v>
      </c>
      <c r="I120492" s="1">
        <v>38876</v>
      </c>
      <c r="J120492" s="1">
        <v>43032.98</v>
      </c>
      <c r="K120492" t="s">
        <v>34558</v>
      </c>
    </row>
    <row r="120493" spans="2:11" hidden="1" x14ac:dyDescent="0.3">
      <c r="B120493">
        <v>120485</v>
      </c>
      <c r="C120493" t="s">
        <v>4509</v>
      </c>
      <c r="D120493" t="s">
        <v>32697</v>
      </c>
      <c r="E120493" t="s">
        <v>19790</v>
      </c>
      <c r="F120493" s="4">
        <v>37103</v>
      </c>
      <c r="I120493" s="1">
        <v>79919</v>
      </c>
      <c r="J120493" s="1">
        <v>82263.899999999994</v>
      </c>
      <c r="K120493" t="s">
        <v>34558</v>
      </c>
    </row>
    <row r="120494" spans="2:11" hidden="1" x14ac:dyDescent="0.3">
      <c r="B120494">
        <v>120486</v>
      </c>
      <c r="C120494" t="s">
        <v>24403</v>
      </c>
      <c r="D120494" t="s">
        <v>34564</v>
      </c>
      <c r="E120494" t="s">
        <v>19103</v>
      </c>
      <c r="F120494" s="4">
        <v>41428</v>
      </c>
      <c r="I120494" s="1">
        <v>31200</v>
      </c>
      <c r="J120494" s="1">
        <v>3757.5</v>
      </c>
      <c r="K120494" t="s">
        <v>34558</v>
      </c>
    </row>
    <row r="120495" spans="2:11" hidden="1" x14ac:dyDescent="0.3">
      <c r="B120495">
        <v>120487</v>
      </c>
      <c r="C120495" t="s">
        <v>4510</v>
      </c>
      <c r="D120495" t="s">
        <v>32697</v>
      </c>
      <c r="E120495" t="s">
        <v>19338</v>
      </c>
      <c r="F120495" s="4">
        <v>35066</v>
      </c>
      <c r="I120495" s="1">
        <v>82080</v>
      </c>
      <c r="J120495" s="1">
        <v>146853.54999999999</v>
      </c>
      <c r="K120495" t="s">
        <v>34558</v>
      </c>
    </row>
    <row r="120496" spans="2:11" hidden="1" x14ac:dyDescent="0.3">
      <c r="B120496">
        <v>120488</v>
      </c>
      <c r="C120496" t="s">
        <v>28972</v>
      </c>
      <c r="D120496" t="s">
        <v>34590</v>
      </c>
      <c r="E120496" t="s">
        <v>31444</v>
      </c>
      <c r="F120496" s="4">
        <v>40701</v>
      </c>
      <c r="I120496" s="1">
        <v>29638</v>
      </c>
      <c r="J120496" s="1">
        <v>20429.21</v>
      </c>
      <c r="K120496" t="s">
        <v>34558</v>
      </c>
    </row>
    <row r="120497" spans="2:11" hidden="1" x14ac:dyDescent="0.3">
      <c r="B120497">
        <v>120489</v>
      </c>
      <c r="C120497" t="s">
        <v>4511</v>
      </c>
      <c r="D120497" t="s">
        <v>34648</v>
      </c>
      <c r="E120497" t="s">
        <v>19075</v>
      </c>
      <c r="F120497" s="4">
        <v>33798</v>
      </c>
      <c r="I120497" s="1">
        <v>52020</v>
      </c>
      <c r="J120497" s="1">
        <v>53755.48</v>
      </c>
      <c r="K120497" t="s">
        <v>34558</v>
      </c>
    </row>
    <row r="120498" spans="2:11" hidden="1" x14ac:dyDescent="0.3">
      <c r="B120498">
        <v>120490</v>
      </c>
      <c r="C120498" t="s">
        <v>4515</v>
      </c>
      <c r="D120498" t="s">
        <v>32689</v>
      </c>
      <c r="E120498" t="s">
        <v>19133</v>
      </c>
      <c r="F120498" s="4">
        <v>38892</v>
      </c>
      <c r="I120498" s="1">
        <v>84444</v>
      </c>
      <c r="J120498" s="1">
        <v>70570.91</v>
      </c>
      <c r="K120498" t="s">
        <v>34558</v>
      </c>
    </row>
    <row r="120499" spans="2:11" hidden="1" x14ac:dyDescent="0.3">
      <c r="B120499">
        <v>120491</v>
      </c>
      <c r="C120499" t="s">
        <v>4517</v>
      </c>
      <c r="D120499" t="s">
        <v>32758</v>
      </c>
      <c r="E120499" t="s">
        <v>19864</v>
      </c>
      <c r="F120499" s="4">
        <v>37319</v>
      </c>
      <c r="I120499" s="1">
        <v>39969</v>
      </c>
      <c r="J120499" s="1">
        <v>49932.41</v>
      </c>
      <c r="K120499" t="s">
        <v>34558</v>
      </c>
    </row>
    <row r="120500" spans="2:11" hidden="1" x14ac:dyDescent="0.3">
      <c r="B120500">
        <v>120492</v>
      </c>
      <c r="C120500" t="s">
        <v>34153</v>
      </c>
      <c r="D120500" t="s">
        <v>176</v>
      </c>
      <c r="E120500" t="s">
        <v>19143</v>
      </c>
      <c r="F120500" s="4">
        <v>42654</v>
      </c>
      <c r="I120500" s="1">
        <v>34993</v>
      </c>
      <c r="J120500" s="1">
        <v>35503.230000000003</v>
      </c>
      <c r="K120500" t="s">
        <v>34558</v>
      </c>
    </row>
    <row r="120501" spans="2:11" hidden="1" x14ac:dyDescent="0.3">
      <c r="B120501">
        <v>120493</v>
      </c>
      <c r="C120501" t="s">
        <v>4518</v>
      </c>
      <c r="D120501" t="s">
        <v>34599</v>
      </c>
      <c r="E120501" t="s">
        <v>19181</v>
      </c>
      <c r="F120501" s="4">
        <v>38306</v>
      </c>
      <c r="I120501" s="1">
        <v>70527</v>
      </c>
      <c r="J120501" s="1">
        <v>75442.75</v>
      </c>
      <c r="K120501" t="s">
        <v>34558</v>
      </c>
    </row>
    <row r="120502" spans="2:11" hidden="1" x14ac:dyDescent="0.3">
      <c r="B120502">
        <v>120494</v>
      </c>
      <c r="C120502" t="s">
        <v>24406</v>
      </c>
      <c r="D120502" t="s">
        <v>34569</v>
      </c>
      <c r="E120502" t="s">
        <v>19316</v>
      </c>
      <c r="F120502" s="4">
        <v>41442</v>
      </c>
      <c r="I120502" s="1">
        <v>36312</v>
      </c>
      <c r="J120502" s="1">
        <v>39394</v>
      </c>
      <c r="K120502" t="s">
        <v>34558</v>
      </c>
    </row>
    <row r="120503" spans="2:11" hidden="1" x14ac:dyDescent="0.3">
      <c r="B120503">
        <v>120495</v>
      </c>
      <c r="C120503" t="s">
        <v>4519</v>
      </c>
      <c r="D120503" t="s">
        <v>34754</v>
      </c>
      <c r="E120503" t="s">
        <v>19645</v>
      </c>
      <c r="F120503" s="4">
        <v>36586</v>
      </c>
      <c r="I120503" s="1">
        <v>54700</v>
      </c>
      <c r="J120503" s="1">
        <v>70246.179999999993</v>
      </c>
      <c r="K120503" t="s">
        <v>34558</v>
      </c>
    </row>
    <row r="120504" spans="2:11" hidden="1" x14ac:dyDescent="0.3">
      <c r="B120504">
        <v>120496</v>
      </c>
      <c r="C120504" t="s">
        <v>36221</v>
      </c>
      <c r="D120504" t="s">
        <v>34564</v>
      </c>
      <c r="E120504" t="s">
        <v>20655</v>
      </c>
      <c r="F120504" s="4">
        <v>43262</v>
      </c>
      <c r="I120504" s="1">
        <v>24960</v>
      </c>
      <c r="J120504" s="1">
        <v>1512</v>
      </c>
      <c r="K120504" t="s">
        <v>34558</v>
      </c>
    </row>
    <row r="120505" spans="2:11" hidden="1" x14ac:dyDescent="0.3">
      <c r="B120505">
        <v>120497</v>
      </c>
      <c r="C120505" t="s">
        <v>31128</v>
      </c>
      <c r="D120505" t="s">
        <v>34656</v>
      </c>
      <c r="E120505" t="s">
        <v>19103</v>
      </c>
      <c r="F120505" s="4">
        <v>40332</v>
      </c>
      <c r="I120505" s="1">
        <v>21008</v>
      </c>
      <c r="J120505" s="1">
        <v>13434.2</v>
      </c>
      <c r="K120505" t="s">
        <v>34558</v>
      </c>
    </row>
    <row r="120506" spans="2:11" hidden="1" x14ac:dyDescent="0.3">
      <c r="B120506">
        <v>120498</v>
      </c>
      <c r="C120506" t="s">
        <v>28975</v>
      </c>
      <c r="D120506" t="s">
        <v>32690</v>
      </c>
      <c r="E120506" t="s">
        <v>19103</v>
      </c>
      <c r="F120506" s="4">
        <v>41783</v>
      </c>
      <c r="I120506" s="1">
        <v>22464</v>
      </c>
      <c r="J120506" s="1">
        <v>12110.36</v>
      </c>
      <c r="K120506" t="s">
        <v>34558</v>
      </c>
    </row>
    <row r="120507" spans="2:11" hidden="1" x14ac:dyDescent="0.3">
      <c r="B120507">
        <v>120499</v>
      </c>
      <c r="C120507" t="s">
        <v>18226</v>
      </c>
      <c r="D120507" t="s">
        <v>25632</v>
      </c>
      <c r="E120507" t="s">
        <v>19957</v>
      </c>
      <c r="F120507" s="4">
        <v>40835</v>
      </c>
      <c r="I120507" s="1">
        <v>66310</v>
      </c>
      <c r="J120507" s="1">
        <v>70107.87</v>
      </c>
      <c r="K120507" t="s">
        <v>34558</v>
      </c>
    </row>
    <row r="120508" spans="2:11" hidden="1" x14ac:dyDescent="0.3">
      <c r="B120508">
        <v>120500</v>
      </c>
      <c r="C120508" t="s">
        <v>4524</v>
      </c>
      <c r="D120508" t="s">
        <v>34608</v>
      </c>
      <c r="E120508" t="s">
        <v>19157</v>
      </c>
      <c r="F120508" s="4">
        <v>33231</v>
      </c>
      <c r="I120508" s="1">
        <v>57040</v>
      </c>
      <c r="J120508" s="1">
        <v>61458.27</v>
      </c>
      <c r="K120508" t="s">
        <v>34558</v>
      </c>
    </row>
    <row r="120509" spans="2:11" hidden="1" x14ac:dyDescent="0.3">
      <c r="B120509">
        <v>120501</v>
      </c>
      <c r="C120509" t="s">
        <v>4526</v>
      </c>
      <c r="D120509" t="s">
        <v>34599</v>
      </c>
      <c r="E120509" t="s">
        <v>19515</v>
      </c>
      <c r="F120509" s="4">
        <v>38334</v>
      </c>
      <c r="I120509" s="1">
        <v>70527</v>
      </c>
      <c r="J120509" s="1">
        <v>75323.73</v>
      </c>
      <c r="K120509" t="s">
        <v>34558</v>
      </c>
    </row>
    <row r="120510" spans="2:11" hidden="1" x14ac:dyDescent="0.3">
      <c r="B120510">
        <v>120502</v>
      </c>
      <c r="C120510" t="s">
        <v>32406</v>
      </c>
      <c r="D120510" t="s">
        <v>34575</v>
      </c>
      <c r="E120510" t="s">
        <v>32395</v>
      </c>
      <c r="F120510" s="4">
        <v>42359</v>
      </c>
      <c r="I120510" s="1">
        <v>32292</v>
      </c>
      <c r="J120510" s="1">
        <v>45990.18</v>
      </c>
      <c r="K120510" t="s">
        <v>34558</v>
      </c>
    </row>
    <row r="120511" spans="2:11" hidden="1" x14ac:dyDescent="0.3">
      <c r="B120511">
        <v>120503</v>
      </c>
      <c r="C120511" t="s">
        <v>4527</v>
      </c>
      <c r="D120511" t="s">
        <v>34921</v>
      </c>
      <c r="E120511" t="s">
        <v>20148</v>
      </c>
      <c r="F120511" s="4">
        <v>34939</v>
      </c>
      <c r="I120511" s="1">
        <v>54687</v>
      </c>
      <c r="J120511" s="1">
        <v>63890.12</v>
      </c>
      <c r="K120511" t="s">
        <v>34558</v>
      </c>
    </row>
    <row r="120512" spans="2:11" hidden="1" x14ac:dyDescent="0.3">
      <c r="B120512">
        <v>120504</v>
      </c>
      <c r="C120512" t="s">
        <v>4528</v>
      </c>
      <c r="D120512" t="s">
        <v>34659</v>
      </c>
      <c r="E120512" t="s">
        <v>19137</v>
      </c>
      <c r="F120512" s="4">
        <v>31670</v>
      </c>
      <c r="I120512" s="1">
        <v>32558</v>
      </c>
      <c r="J120512" s="1">
        <v>33891.21</v>
      </c>
      <c r="K120512" t="s">
        <v>34558</v>
      </c>
    </row>
    <row r="120513" spans="2:11" hidden="1" x14ac:dyDescent="0.3">
      <c r="B120513">
        <v>120505</v>
      </c>
      <c r="C120513" t="s">
        <v>4528</v>
      </c>
      <c r="D120513" t="s">
        <v>19138</v>
      </c>
      <c r="E120513" t="s">
        <v>19139</v>
      </c>
      <c r="F120513" s="4">
        <v>39268</v>
      </c>
      <c r="I120513" s="1">
        <v>32094</v>
      </c>
      <c r="J120513">
        <v>92.58</v>
      </c>
      <c r="K120513" t="s">
        <v>34558</v>
      </c>
    </row>
    <row r="120514" spans="2:11" hidden="1" x14ac:dyDescent="0.3">
      <c r="B120514">
        <v>120506</v>
      </c>
      <c r="C120514" t="s">
        <v>4530</v>
      </c>
      <c r="D120514" t="s">
        <v>25899</v>
      </c>
      <c r="E120514" t="s">
        <v>19635</v>
      </c>
      <c r="F120514" s="4">
        <v>35919</v>
      </c>
      <c r="I120514" s="1">
        <v>116548</v>
      </c>
      <c r="J120514" s="1">
        <v>133691.17000000001</v>
      </c>
      <c r="K120514" t="s">
        <v>34558</v>
      </c>
    </row>
    <row r="120515" spans="2:11" hidden="1" x14ac:dyDescent="0.3">
      <c r="B120515">
        <v>120507</v>
      </c>
      <c r="C120515" t="s">
        <v>36222</v>
      </c>
      <c r="D120515" t="s">
        <v>32704</v>
      </c>
      <c r="E120515" t="s">
        <v>19142</v>
      </c>
      <c r="F120515" s="4">
        <v>43088</v>
      </c>
      <c r="I120515" s="1">
        <v>50440</v>
      </c>
      <c r="J120515" s="1">
        <v>28287.01</v>
      </c>
      <c r="K120515" t="s">
        <v>34558</v>
      </c>
    </row>
    <row r="120516" spans="2:11" hidden="1" x14ac:dyDescent="0.3">
      <c r="B120516">
        <v>120508</v>
      </c>
      <c r="C120516" t="s">
        <v>18229</v>
      </c>
      <c r="D120516" t="s">
        <v>34901</v>
      </c>
      <c r="E120516" t="s">
        <v>19316</v>
      </c>
      <c r="F120516" s="4">
        <v>40679</v>
      </c>
      <c r="I120516" s="1">
        <v>63700</v>
      </c>
      <c r="J120516" s="1">
        <v>63086.71</v>
      </c>
      <c r="K120516" t="s">
        <v>34558</v>
      </c>
    </row>
    <row r="120517" spans="2:11" hidden="1" x14ac:dyDescent="0.3">
      <c r="B120517">
        <v>120509</v>
      </c>
      <c r="C120517" t="s">
        <v>4532</v>
      </c>
      <c r="D120517" t="s">
        <v>32718</v>
      </c>
      <c r="E120517" t="s">
        <v>20320</v>
      </c>
      <c r="F120517" s="4">
        <v>38946</v>
      </c>
      <c r="I120517" s="1">
        <v>94900</v>
      </c>
      <c r="J120517" s="1">
        <v>81717.52</v>
      </c>
      <c r="K120517" t="s">
        <v>34558</v>
      </c>
    </row>
    <row r="120518" spans="2:11" hidden="1" x14ac:dyDescent="0.3">
      <c r="B120518">
        <v>120510</v>
      </c>
      <c r="C120518" t="s">
        <v>4534</v>
      </c>
      <c r="D120518" t="s">
        <v>25899</v>
      </c>
      <c r="E120518" t="s">
        <v>19635</v>
      </c>
      <c r="F120518" s="4">
        <v>32076</v>
      </c>
      <c r="I120518" s="1">
        <v>123642</v>
      </c>
      <c r="J120518" s="1">
        <v>137657.93</v>
      </c>
      <c r="K120518" t="s">
        <v>34558</v>
      </c>
    </row>
    <row r="120519" spans="2:11" hidden="1" x14ac:dyDescent="0.3">
      <c r="B120519">
        <v>120511</v>
      </c>
      <c r="C120519" t="s">
        <v>4537</v>
      </c>
      <c r="D120519" t="s">
        <v>25899</v>
      </c>
      <c r="E120519" t="s">
        <v>20077</v>
      </c>
      <c r="F120519" s="4">
        <v>34215</v>
      </c>
      <c r="I120519" s="1">
        <v>116548</v>
      </c>
      <c r="J120519" s="1">
        <v>136205.81</v>
      </c>
      <c r="K120519" t="s">
        <v>34558</v>
      </c>
    </row>
    <row r="120520" spans="2:11" hidden="1" x14ac:dyDescent="0.3">
      <c r="B120520">
        <v>120512</v>
      </c>
      <c r="C120520" t="s">
        <v>28979</v>
      </c>
      <c r="D120520" t="s">
        <v>35409</v>
      </c>
      <c r="E120520" t="s">
        <v>19206</v>
      </c>
      <c r="F120520" s="4">
        <v>41750</v>
      </c>
      <c r="I120520" s="1">
        <v>64600</v>
      </c>
      <c r="J120520" s="1">
        <v>65128.17</v>
      </c>
      <c r="K120520" t="s">
        <v>34558</v>
      </c>
    </row>
    <row r="120521" spans="2:11" hidden="1" x14ac:dyDescent="0.3">
      <c r="B120521">
        <v>120513</v>
      </c>
      <c r="C120521" t="s">
        <v>4540</v>
      </c>
      <c r="D120521" t="s">
        <v>34733</v>
      </c>
      <c r="E120521" t="s">
        <v>31426</v>
      </c>
      <c r="F120521" s="4">
        <v>32120</v>
      </c>
      <c r="I120521" s="1">
        <v>63751</v>
      </c>
      <c r="J120521" s="1">
        <v>89869.42</v>
      </c>
      <c r="K120521" t="s">
        <v>34558</v>
      </c>
    </row>
    <row r="120522" spans="2:11" hidden="1" x14ac:dyDescent="0.3">
      <c r="B120522">
        <v>120514</v>
      </c>
      <c r="C120522" t="s">
        <v>4543</v>
      </c>
      <c r="D120522" t="s">
        <v>32697</v>
      </c>
      <c r="E120522" t="s">
        <v>19967</v>
      </c>
      <c r="F120522" s="4">
        <v>34529</v>
      </c>
      <c r="I120522" s="1">
        <v>85680</v>
      </c>
      <c r="J120522" s="1">
        <v>103572.07</v>
      </c>
      <c r="K120522" t="s">
        <v>34558</v>
      </c>
    </row>
    <row r="120523" spans="2:11" hidden="1" x14ac:dyDescent="0.3">
      <c r="B120523">
        <v>120515</v>
      </c>
      <c r="C120523" t="s">
        <v>4544</v>
      </c>
      <c r="D120523" t="s">
        <v>35255</v>
      </c>
      <c r="E120523" t="s">
        <v>19360</v>
      </c>
      <c r="F120523" s="4">
        <v>34480</v>
      </c>
      <c r="I120523" s="1">
        <v>51714</v>
      </c>
      <c r="J120523" s="1">
        <v>52011.99</v>
      </c>
      <c r="K120523" t="s">
        <v>34558</v>
      </c>
    </row>
    <row r="120524" spans="2:11" hidden="1" x14ac:dyDescent="0.3">
      <c r="B120524">
        <v>120516</v>
      </c>
      <c r="C120524" t="s">
        <v>4545</v>
      </c>
      <c r="D120524" t="s">
        <v>32714</v>
      </c>
      <c r="E120524" t="s">
        <v>19864</v>
      </c>
      <c r="F120524" s="4">
        <v>38017</v>
      </c>
      <c r="I120524" s="1">
        <v>34439</v>
      </c>
      <c r="J120524" s="1">
        <v>42080.57</v>
      </c>
      <c r="K120524" t="s">
        <v>34558</v>
      </c>
    </row>
    <row r="120525" spans="2:11" hidden="1" x14ac:dyDescent="0.3">
      <c r="B120525">
        <v>120517</v>
      </c>
      <c r="C120525" t="s">
        <v>4547</v>
      </c>
      <c r="D120525" t="s">
        <v>34753</v>
      </c>
      <c r="E120525" t="s">
        <v>19632</v>
      </c>
      <c r="F120525" s="4">
        <v>35779</v>
      </c>
      <c r="I120525" s="1">
        <v>39579</v>
      </c>
      <c r="J120525" s="1">
        <v>42976.2</v>
      </c>
      <c r="K120525" t="s">
        <v>34558</v>
      </c>
    </row>
    <row r="120526" spans="2:11" hidden="1" x14ac:dyDescent="0.3">
      <c r="B120526">
        <v>120518</v>
      </c>
      <c r="C120526" t="s">
        <v>36223</v>
      </c>
      <c r="D120526" t="s">
        <v>32704</v>
      </c>
      <c r="E120526" t="s">
        <v>19142</v>
      </c>
      <c r="F120526" s="4">
        <v>43299</v>
      </c>
      <c r="I120526" s="1">
        <v>50440</v>
      </c>
      <c r="K120526" t="s">
        <v>34558</v>
      </c>
    </row>
    <row r="120527" spans="2:11" hidden="1" x14ac:dyDescent="0.3">
      <c r="B120527">
        <v>120519</v>
      </c>
      <c r="C120527" t="s">
        <v>34155</v>
      </c>
      <c r="D120527" t="s">
        <v>32704</v>
      </c>
      <c r="E120527" t="s">
        <v>19133</v>
      </c>
      <c r="F120527" s="4">
        <v>42824</v>
      </c>
      <c r="I120527" s="1">
        <v>50561</v>
      </c>
      <c r="J120527" s="1">
        <v>54551.66</v>
      </c>
      <c r="K120527" t="s">
        <v>34558</v>
      </c>
    </row>
    <row r="120528" spans="2:11" hidden="1" x14ac:dyDescent="0.3">
      <c r="B120528">
        <v>120520</v>
      </c>
      <c r="C120528" t="s">
        <v>4549</v>
      </c>
      <c r="D120528" t="s">
        <v>32689</v>
      </c>
      <c r="E120528" t="s">
        <v>19191</v>
      </c>
      <c r="F120528" s="4">
        <v>37208</v>
      </c>
      <c r="I120528" s="1">
        <v>92700</v>
      </c>
      <c r="J120528" s="1">
        <v>124433.48</v>
      </c>
      <c r="K120528" t="s">
        <v>34558</v>
      </c>
    </row>
    <row r="120529" spans="2:11" hidden="1" x14ac:dyDescent="0.3">
      <c r="B120529">
        <v>120521</v>
      </c>
      <c r="C120529" t="s">
        <v>4550</v>
      </c>
      <c r="D120529" t="s">
        <v>34662</v>
      </c>
      <c r="E120529" t="s">
        <v>20328</v>
      </c>
      <c r="F120529" s="4">
        <v>26336</v>
      </c>
      <c r="I120529" s="1">
        <v>90688</v>
      </c>
      <c r="J120529" s="1">
        <v>19809.21</v>
      </c>
      <c r="K120529" t="s">
        <v>34558</v>
      </c>
    </row>
    <row r="120530" spans="2:11" hidden="1" x14ac:dyDescent="0.3">
      <c r="B120530">
        <v>120522</v>
      </c>
      <c r="C120530" t="s">
        <v>4551</v>
      </c>
      <c r="D120530" t="s">
        <v>34673</v>
      </c>
      <c r="E120530" t="s">
        <v>19752</v>
      </c>
      <c r="F120530" s="4">
        <v>39650</v>
      </c>
      <c r="I120530" s="1">
        <v>104200</v>
      </c>
      <c r="J120530" s="1">
        <v>102897.5</v>
      </c>
      <c r="K120530" t="s">
        <v>34558</v>
      </c>
    </row>
    <row r="120531" spans="2:11" hidden="1" x14ac:dyDescent="0.3">
      <c r="B120531">
        <v>120523</v>
      </c>
      <c r="C120531" t="s">
        <v>4552</v>
      </c>
      <c r="D120531" t="s">
        <v>34599</v>
      </c>
      <c r="E120531" t="s">
        <v>19376</v>
      </c>
      <c r="F120531" s="4">
        <v>38334</v>
      </c>
      <c r="I120531" s="1">
        <v>70527</v>
      </c>
      <c r="J120531" s="1">
        <v>79352.55</v>
      </c>
      <c r="K120531" t="s">
        <v>34558</v>
      </c>
    </row>
    <row r="120532" spans="2:11" hidden="1" x14ac:dyDescent="0.3">
      <c r="B120532">
        <v>120524</v>
      </c>
      <c r="C120532" t="s">
        <v>4553</v>
      </c>
      <c r="D120532" t="s">
        <v>32794</v>
      </c>
      <c r="E120532" t="s">
        <v>19614</v>
      </c>
      <c r="F120532" s="4">
        <v>32973</v>
      </c>
      <c r="I120532" s="1">
        <v>77500</v>
      </c>
      <c r="J120532" s="1">
        <v>77127.14</v>
      </c>
      <c r="K120532" t="s">
        <v>34558</v>
      </c>
    </row>
    <row r="120533" spans="2:11" hidden="1" x14ac:dyDescent="0.3">
      <c r="B120533">
        <v>120525</v>
      </c>
      <c r="C120533" t="s">
        <v>4556</v>
      </c>
      <c r="D120533" t="s">
        <v>34599</v>
      </c>
      <c r="E120533" t="s">
        <v>20524</v>
      </c>
      <c r="F120533" s="4">
        <v>38796</v>
      </c>
      <c r="I120533" s="1">
        <v>70527</v>
      </c>
      <c r="J120533" s="1">
        <v>84562.41</v>
      </c>
      <c r="K120533" t="s">
        <v>34558</v>
      </c>
    </row>
    <row r="120534" spans="2:11" hidden="1" x14ac:dyDescent="0.3">
      <c r="B120534">
        <v>120526</v>
      </c>
      <c r="C120534" t="s">
        <v>4558</v>
      </c>
      <c r="D120534" t="s">
        <v>34720</v>
      </c>
      <c r="E120534" t="s">
        <v>19195</v>
      </c>
      <c r="F120534" s="4">
        <v>39378</v>
      </c>
      <c r="I120534" s="1">
        <v>70168</v>
      </c>
      <c r="J120534" s="1">
        <v>76647.929999999993</v>
      </c>
      <c r="K120534" t="s">
        <v>34558</v>
      </c>
    </row>
    <row r="120535" spans="2:11" hidden="1" x14ac:dyDescent="0.3">
      <c r="B120535">
        <v>120527</v>
      </c>
      <c r="C120535" t="s">
        <v>31130</v>
      </c>
      <c r="D120535" t="s">
        <v>34559</v>
      </c>
      <c r="E120535" t="s">
        <v>20895</v>
      </c>
      <c r="F120535" s="4">
        <v>42143</v>
      </c>
      <c r="I120535" s="1">
        <v>69327</v>
      </c>
      <c r="J120535" s="1">
        <v>67695.240000000005</v>
      </c>
      <c r="K120535" t="s">
        <v>34558</v>
      </c>
    </row>
    <row r="120536" spans="2:11" hidden="1" x14ac:dyDescent="0.3">
      <c r="B120536">
        <v>120528</v>
      </c>
      <c r="C120536" t="s">
        <v>34156</v>
      </c>
      <c r="D120536" t="s">
        <v>34779</v>
      </c>
      <c r="E120536" t="s">
        <v>30048</v>
      </c>
      <c r="F120536" s="4">
        <v>42891</v>
      </c>
      <c r="I120536" s="1">
        <v>47603</v>
      </c>
      <c r="J120536" s="1">
        <v>39638.15</v>
      </c>
      <c r="K120536" t="s">
        <v>34558</v>
      </c>
    </row>
    <row r="120537" spans="2:11" hidden="1" x14ac:dyDescent="0.3">
      <c r="B120537">
        <v>120529</v>
      </c>
      <c r="C120537" t="s">
        <v>36224</v>
      </c>
      <c r="D120537" t="s">
        <v>32704</v>
      </c>
      <c r="E120537" t="s">
        <v>19142</v>
      </c>
      <c r="F120537" s="4">
        <v>43178</v>
      </c>
      <c r="I120537" s="1">
        <v>50440</v>
      </c>
      <c r="J120537" s="1">
        <v>16423.349999999999</v>
      </c>
      <c r="K120537" t="s">
        <v>34558</v>
      </c>
    </row>
    <row r="120538" spans="2:11" hidden="1" x14ac:dyDescent="0.3">
      <c r="B120538">
        <v>120530</v>
      </c>
      <c r="C120538" t="s">
        <v>4559</v>
      </c>
      <c r="D120538" t="s">
        <v>15599</v>
      </c>
      <c r="E120538" t="s">
        <v>19045</v>
      </c>
      <c r="F120538" s="4">
        <v>38588</v>
      </c>
      <c r="I120538" s="1">
        <v>11303</v>
      </c>
      <c r="J120538" s="1">
        <v>11003.45</v>
      </c>
      <c r="K120538" t="s">
        <v>34558</v>
      </c>
    </row>
    <row r="120539" spans="2:11" hidden="1" x14ac:dyDescent="0.3">
      <c r="B120539">
        <v>120531</v>
      </c>
      <c r="C120539" t="s">
        <v>4559</v>
      </c>
      <c r="D120539" t="s">
        <v>15599</v>
      </c>
      <c r="E120539" t="s">
        <v>15600</v>
      </c>
      <c r="F120539" s="4">
        <v>39258</v>
      </c>
      <c r="I120539" s="1">
        <v>23941</v>
      </c>
      <c r="J120539">
        <v>161.13999999999999</v>
      </c>
      <c r="K120539" t="s">
        <v>34558</v>
      </c>
    </row>
    <row r="120540" spans="2:11" hidden="1" x14ac:dyDescent="0.3">
      <c r="B120540">
        <v>120532</v>
      </c>
      <c r="C120540" t="s">
        <v>36225</v>
      </c>
      <c r="D120540" t="s">
        <v>34727</v>
      </c>
      <c r="E120540" t="s">
        <v>19066</v>
      </c>
      <c r="F120540" s="4">
        <v>43157</v>
      </c>
      <c r="I120540" s="1">
        <v>29120</v>
      </c>
      <c r="J120540" s="1">
        <v>12236</v>
      </c>
      <c r="K120540" t="s">
        <v>34558</v>
      </c>
    </row>
    <row r="120541" spans="2:11" hidden="1" x14ac:dyDescent="0.3">
      <c r="B120541">
        <v>120533</v>
      </c>
      <c r="C120541" t="s">
        <v>4560</v>
      </c>
      <c r="D120541" t="s">
        <v>34734</v>
      </c>
      <c r="E120541" t="s">
        <v>19590</v>
      </c>
      <c r="F120541" s="4">
        <v>32149</v>
      </c>
      <c r="I120541" s="1">
        <v>79800</v>
      </c>
      <c r="J120541" s="1">
        <v>79010.759999999995</v>
      </c>
      <c r="K120541" t="s">
        <v>34558</v>
      </c>
    </row>
    <row r="120542" spans="2:11" hidden="1" x14ac:dyDescent="0.3">
      <c r="B120542">
        <v>120534</v>
      </c>
      <c r="C120542" t="s">
        <v>4562</v>
      </c>
      <c r="D120542" t="s">
        <v>34874</v>
      </c>
      <c r="E120542" t="s">
        <v>19035</v>
      </c>
      <c r="F120542" s="4">
        <v>35163</v>
      </c>
      <c r="I120542" s="1">
        <v>63065</v>
      </c>
      <c r="J120542" s="1">
        <v>64677.8</v>
      </c>
      <c r="K120542" t="s">
        <v>34558</v>
      </c>
    </row>
    <row r="120543" spans="2:11" hidden="1" x14ac:dyDescent="0.3">
      <c r="B120543">
        <v>120535</v>
      </c>
      <c r="C120543" t="s">
        <v>24413</v>
      </c>
      <c r="D120543" t="s">
        <v>34662</v>
      </c>
      <c r="E120543" t="s">
        <v>19413</v>
      </c>
      <c r="F120543" s="4">
        <v>39753</v>
      </c>
      <c r="I120543" s="1">
        <v>67766</v>
      </c>
      <c r="J120543" s="1">
        <v>39519.07</v>
      </c>
      <c r="K120543" t="s">
        <v>34558</v>
      </c>
    </row>
    <row r="120544" spans="2:11" hidden="1" x14ac:dyDescent="0.3">
      <c r="B120544">
        <v>120536</v>
      </c>
      <c r="C120544" t="s">
        <v>4564</v>
      </c>
      <c r="D120544" t="s">
        <v>34576</v>
      </c>
      <c r="E120544" t="s">
        <v>19365</v>
      </c>
      <c r="F120544" s="4">
        <v>31677</v>
      </c>
      <c r="I120544" s="1">
        <v>62016</v>
      </c>
      <c r="J120544" s="1">
        <v>61360.26</v>
      </c>
      <c r="K120544" t="s">
        <v>34558</v>
      </c>
    </row>
    <row r="120545" spans="2:11" hidden="1" x14ac:dyDescent="0.3">
      <c r="B120545">
        <v>120537</v>
      </c>
      <c r="C120545" t="s">
        <v>4565</v>
      </c>
      <c r="D120545" t="s">
        <v>30020</v>
      </c>
      <c r="E120545" t="s">
        <v>20666</v>
      </c>
      <c r="F120545" s="4">
        <v>37536</v>
      </c>
      <c r="I120545" s="1">
        <v>74943</v>
      </c>
      <c r="J120545" s="1">
        <v>78309.75</v>
      </c>
      <c r="K120545" t="s">
        <v>34558</v>
      </c>
    </row>
    <row r="120546" spans="2:11" hidden="1" x14ac:dyDescent="0.3">
      <c r="B120546">
        <v>120538</v>
      </c>
      <c r="C120546" t="s">
        <v>4566</v>
      </c>
      <c r="D120546" t="s">
        <v>32697</v>
      </c>
      <c r="E120546" t="s">
        <v>19415</v>
      </c>
      <c r="F120546" s="4">
        <v>34835</v>
      </c>
      <c r="I120546" s="1">
        <v>84959</v>
      </c>
      <c r="J120546" s="1">
        <v>114445.44</v>
      </c>
      <c r="K120546" t="s">
        <v>34558</v>
      </c>
    </row>
    <row r="120547" spans="2:11" hidden="1" x14ac:dyDescent="0.3">
      <c r="B120547">
        <v>120539</v>
      </c>
      <c r="C120547" t="s">
        <v>4569</v>
      </c>
      <c r="D120547" t="s">
        <v>32697</v>
      </c>
      <c r="E120547" t="s">
        <v>20094</v>
      </c>
      <c r="F120547" s="4">
        <v>36503</v>
      </c>
      <c r="I120547" s="1">
        <v>81358</v>
      </c>
      <c r="J120547" s="1">
        <v>94669.6</v>
      </c>
      <c r="K120547" t="s">
        <v>34558</v>
      </c>
    </row>
    <row r="120548" spans="2:11" hidden="1" x14ac:dyDescent="0.3">
      <c r="B120548">
        <v>120540</v>
      </c>
      <c r="C120548" t="s">
        <v>34157</v>
      </c>
      <c r="D120548" t="s">
        <v>30094</v>
      </c>
      <c r="E120548" t="s">
        <v>19206</v>
      </c>
      <c r="F120548" s="4">
        <v>42569</v>
      </c>
      <c r="I120548" s="1">
        <v>72800</v>
      </c>
      <c r="J120548" s="1">
        <v>73567.27</v>
      </c>
      <c r="K120548" t="s">
        <v>34558</v>
      </c>
    </row>
    <row r="120549" spans="2:11" hidden="1" x14ac:dyDescent="0.3">
      <c r="B120549">
        <v>120541</v>
      </c>
      <c r="C120549" t="s">
        <v>4572</v>
      </c>
      <c r="D120549" t="s">
        <v>30415</v>
      </c>
      <c r="E120549" t="s">
        <v>19271</v>
      </c>
      <c r="F120549" s="4">
        <v>29136</v>
      </c>
      <c r="I120549" s="1">
        <v>140964</v>
      </c>
      <c r="J120549" s="1">
        <v>141142.24</v>
      </c>
      <c r="K120549" t="s">
        <v>34558</v>
      </c>
    </row>
    <row r="120550" spans="2:11" hidden="1" x14ac:dyDescent="0.3">
      <c r="B120550">
        <v>120542</v>
      </c>
      <c r="C120550" t="s">
        <v>18234</v>
      </c>
      <c r="D120550" t="s">
        <v>34567</v>
      </c>
      <c r="E120550" t="s">
        <v>19110</v>
      </c>
      <c r="F120550" s="4">
        <v>42191</v>
      </c>
      <c r="I120550" s="1">
        <v>35383</v>
      </c>
      <c r="J120550" s="1">
        <v>41168.49</v>
      </c>
      <c r="K120550" t="s">
        <v>34558</v>
      </c>
    </row>
    <row r="120551" spans="2:11" hidden="1" x14ac:dyDescent="0.3">
      <c r="B120551">
        <v>120543</v>
      </c>
      <c r="C120551" t="s">
        <v>4573</v>
      </c>
      <c r="D120551" t="s">
        <v>36226</v>
      </c>
      <c r="E120551" t="s">
        <v>19677</v>
      </c>
      <c r="F120551" s="4">
        <v>37466</v>
      </c>
      <c r="I120551" s="1">
        <v>75210</v>
      </c>
      <c r="J120551" s="1">
        <v>78829.990000000005</v>
      </c>
      <c r="K120551" t="s">
        <v>34558</v>
      </c>
    </row>
    <row r="120552" spans="2:11" hidden="1" x14ac:dyDescent="0.3">
      <c r="B120552">
        <v>120544</v>
      </c>
      <c r="C120552" t="s">
        <v>4574</v>
      </c>
      <c r="D120552" t="s">
        <v>33494</v>
      </c>
      <c r="E120552" t="s">
        <v>19858</v>
      </c>
      <c r="F120552" s="4">
        <v>37846</v>
      </c>
      <c r="I120552" s="1">
        <v>80027</v>
      </c>
      <c r="J120552" s="1">
        <v>104654.46</v>
      </c>
      <c r="K120552" t="s">
        <v>34558</v>
      </c>
    </row>
    <row r="120553" spans="2:11" hidden="1" x14ac:dyDescent="0.3">
      <c r="B120553">
        <v>120545</v>
      </c>
      <c r="C120553" t="s">
        <v>18237</v>
      </c>
      <c r="D120553" t="s">
        <v>34720</v>
      </c>
      <c r="E120553" t="s">
        <v>20401</v>
      </c>
      <c r="F120553" s="4">
        <v>40835</v>
      </c>
      <c r="I120553" s="1">
        <v>67818</v>
      </c>
      <c r="J120553" s="1">
        <v>81626.31</v>
      </c>
      <c r="K120553" t="s">
        <v>34558</v>
      </c>
    </row>
    <row r="120554" spans="2:11" hidden="1" x14ac:dyDescent="0.3">
      <c r="B120554">
        <v>120546</v>
      </c>
      <c r="C120554" t="s">
        <v>4576</v>
      </c>
      <c r="D120554" t="s">
        <v>2644</v>
      </c>
      <c r="E120554" t="s">
        <v>19852</v>
      </c>
      <c r="F120554" s="4">
        <v>37413</v>
      </c>
      <c r="I120554" s="1">
        <v>96096</v>
      </c>
      <c r="J120554" s="1">
        <v>108338.18</v>
      </c>
      <c r="K120554" t="s">
        <v>34558</v>
      </c>
    </row>
    <row r="120555" spans="2:11" hidden="1" x14ac:dyDescent="0.3">
      <c r="B120555">
        <v>120547</v>
      </c>
      <c r="C120555" t="s">
        <v>36227</v>
      </c>
      <c r="D120555" t="s">
        <v>428</v>
      </c>
      <c r="E120555" t="s">
        <v>20537</v>
      </c>
      <c r="F120555" s="4">
        <v>43129</v>
      </c>
      <c r="I120555" s="1">
        <v>27218</v>
      </c>
      <c r="J120555" s="1">
        <v>6993.96</v>
      </c>
      <c r="K120555" t="s">
        <v>34558</v>
      </c>
    </row>
    <row r="120556" spans="2:11" hidden="1" x14ac:dyDescent="0.3">
      <c r="B120556">
        <v>120548</v>
      </c>
      <c r="C120556" t="s">
        <v>4579</v>
      </c>
      <c r="D120556" t="s">
        <v>34582</v>
      </c>
      <c r="E120556" t="s">
        <v>19215</v>
      </c>
      <c r="F120556" s="4">
        <v>37942</v>
      </c>
      <c r="I120556" s="1">
        <v>62567</v>
      </c>
      <c r="J120556" s="1">
        <v>62430.61</v>
      </c>
      <c r="K120556" t="s">
        <v>34558</v>
      </c>
    </row>
    <row r="120557" spans="2:11" hidden="1" x14ac:dyDescent="0.3">
      <c r="B120557">
        <v>120549</v>
      </c>
      <c r="C120557" t="s">
        <v>4579</v>
      </c>
      <c r="D120557" t="s">
        <v>16452</v>
      </c>
      <c r="E120557" t="s">
        <v>19393</v>
      </c>
      <c r="F120557" s="4">
        <v>39268</v>
      </c>
      <c r="I120557" s="1">
        <v>76648</v>
      </c>
      <c r="K120557" t="s">
        <v>34558</v>
      </c>
    </row>
    <row r="120558" spans="2:11" hidden="1" x14ac:dyDescent="0.3">
      <c r="B120558">
        <v>120550</v>
      </c>
      <c r="C120558" t="s">
        <v>4580</v>
      </c>
      <c r="D120558" t="s">
        <v>32689</v>
      </c>
      <c r="E120558" t="s">
        <v>19924</v>
      </c>
      <c r="F120558" s="4">
        <v>36997</v>
      </c>
      <c r="I120558" s="1">
        <v>92700</v>
      </c>
      <c r="J120558" s="1">
        <v>137990.62</v>
      </c>
      <c r="K120558" t="s">
        <v>34558</v>
      </c>
    </row>
    <row r="120559" spans="2:11" hidden="1" x14ac:dyDescent="0.3">
      <c r="B120559">
        <v>120551</v>
      </c>
      <c r="C120559" t="s">
        <v>4581</v>
      </c>
      <c r="D120559" t="s">
        <v>32981</v>
      </c>
      <c r="E120559" t="s">
        <v>19733</v>
      </c>
      <c r="F120559" s="4">
        <v>38085</v>
      </c>
      <c r="I120559" s="1">
        <v>34073</v>
      </c>
      <c r="J120559" s="1">
        <v>35388.79</v>
      </c>
      <c r="K120559" t="s">
        <v>34558</v>
      </c>
    </row>
    <row r="120560" spans="2:11" hidden="1" x14ac:dyDescent="0.3">
      <c r="B120560">
        <v>120552</v>
      </c>
      <c r="C120560" t="s">
        <v>31132</v>
      </c>
      <c r="D120560" t="s">
        <v>32697</v>
      </c>
      <c r="E120560" t="s">
        <v>19191</v>
      </c>
      <c r="F120560" s="4">
        <v>41974</v>
      </c>
      <c r="I120560" s="1">
        <v>60732</v>
      </c>
      <c r="J120560" s="1">
        <v>83711.17</v>
      </c>
      <c r="K120560" t="s">
        <v>34558</v>
      </c>
    </row>
    <row r="120561" spans="2:11" hidden="1" x14ac:dyDescent="0.3">
      <c r="B120561">
        <v>120553</v>
      </c>
      <c r="C120561" t="s">
        <v>4582</v>
      </c>
      <c r="D120561" t="s">
        <v>34872</v>
      </c>
      <c r="E120561" t="s">
        <v>20306</v>
      </c>
      <c r="F120561" s="4">
        <v>39685</v>
      </c>
      <c r="I120561" s="1">
        <v>53134</v>
      </c>
      <c r="J120561" s="1">
        <v>53653.65</v>
      </c>
      <c r="K120561" t="s">
        <v>34558</v>
      </c>
    </row>
    <row r="120562" spans="2:11" hidden="1" x14ac:dyDescent="0.3">
      <c r="B120562">
        <v>120554</v>
      </c>
      <c r="C120562" t="s">
        <v>4583</v>
      </c>
      <c r="D120562" t="s">
        <v>35164</v>
      </c>
      <c r="E120562" t="s">
        <v>19071</v>
      </c>
      <c r="F120562" s="4">
        <v>39755</v>
      </c>
      <c r="I120562" s="1">
        <v>40933</v>
      </c>
      <c r="J120562" s="1">
        <v>38033.379999999997</v>
      </c>
      <c r="K120562" t="s">
        <v>34558</v>
      </c>
    </row>
    <row r="120563" spans="2:11" hidden="1" x14ac:dyDescent="0.3">
      <c r="B120563">
        <v>120555</v>
      </c>
      <c r="C120563" t="s">
        <v>4585</v>
      </c>
      <c r="D120563" t="s">
        <v>34861</v>
      </c>
      <c r="E120563" t="s">
        <v>19478</v>
      </c>
      <c r="F120563" s="4">
        <v>35646</v>
      </c>
      <c r="I120563" s="1">
        <v>42374</v>
      </c>
      <c r="J120563" s="1">
        <v>42838.85</v>
      </c>
      <c r="K120563" t="s">
        <v>34558</v>
      </c>
    </row>
    <row r="120564" spans="2:11" hidden="1" x14ac:dyDescent="0.3">
      <c r="B120564">
        <v>120556</v>
      </c>
      <c r="C120564" t="s">
        <v>31133</v>
      </c>
      <c r="D120564" t="s">
        <v>25632</v>
      </c>
      <c r="E120564" t="s">
        <v>19762</v>
      </c>
      <c r="F120564" s="4">
        <v>41871</v>
      </c>
      <c r="I120564" s="1">
        <v>64053</v>
      </c>
      <c r="J120564" s="1">
        <v>62978.94</v>
      </c>
      <c r="K120564" t="s">
        <v>34558</v>
      </c>
    </row>
    <row r="120565" spans="2:11" hidden="1" x14ac:dyDescent="0.3">
      <c r="B120565">
        <v>120557</v>
      </c>
      <c r="C120565" t="s">
        <v>4586</v>
      </c>
      <c r="D120565" t="s">
        <v>32815</v>
      </c>
      <c r="E120565" t="s">
        <v>19024</v>
      </c>
      <c r="F120565" s="4">
        <v>30386</v>
      </c>
      <c r="I120565" s="1">
        <v>113937</v>
      </c>
      <c r="J120565" s="1">
        <v>114695.83</v>
      </c>
      <c r="K120565" t="s">
        <v>34558</v>
      </c>
    </row>
    <row r="120566" spans="2:11" hidden="1" x14ac:dyDescent="0.3">
      <c r="B120566">
        <v>120558</v>
      </c>
      <c r="C120566" t="s">
        <v>4588</v>
      </c>
      <c r="D120566" t="s">
        <v>26219</v>
      </c>
      <c r="E120566" t="s">
        <v>20165</v>
      </c>
      <c r="F120566" s="4">
        <v>37536</v>
      </c>
      <c r="I120566" s="1">
        <v>67194</v>
      </c>
      <c r="J120566" s="1">
        <v>71745.75</v>
      </c>
      <c r="K120566" t="s">
        <v>34558</v>
      </c>
    </row>
    <row r="120567" spans="2:11" hidden="1" x14ac:dyDescent="0.3">
      <c r="B120567">
        <v>120559</v>
      </c>
      <c r="C120567" t="s">
        <v>4589</v>
      </c>
      <c r="D120567" t="s">
        <v>83</v>
      </c>
      <c r="E120567" t="s">
        <v>19087</v>
      </c>
      <c r="F120567" s="4">
        <v>37452</v>
      </c>
      <c r="I120567" s="1">
        <v>73583</v>
      </c>
      <c r="J120567" s="1">
        <v>86272.12</v>
      </c>
      <c r="K120567" t="s">
        <v>34558</v>
      </c>
    </row>
    <row r="120568" spans="2:11" hidden="1" x14ac:dyDescent="0.3">
      <c r="B120568">
        <v>120560</v>
      </c>
      <c r="C120568" t="s">
        <v>4590</v>
      </c>
      <c r="D120568" t="s">
        <v>35163</v>
      </c>
      <c r="E120568" t="s">
        <v>19031</v>
      </c>
      <c r="F120568" s="4">
        <v>37790</v>
      </c>
      <c r="I120568" s="1">
        <v>83682</v>
      </c>
      <c r="J120568" s="1">
        <v>94303.35</v>
      </c>
      <c r="K120568" t="s">
        <v>34558</v>
      </c>
    </row>
    <row r="120569" spans="2:11" hidden="1" x14ac:dyDescent="0.3">
      <c r="B120569">
        <v>120561</v>
      </c>
      <c r="C120569" t="s">
        <v>36228</v>
      </c>
      <c r="D120569" t="s">
        <v>34585</v>
      </c>
      <c r="E120569" t="s">
        <v>19095</v>
      </c>
      <c r="F120569" s="4">
        <v>42080</v>
      </c>
      <c r="I120569" s="1">
        <v>41600</v>
      </c>
      <c r="J120569">
        <v>790</v>
      </c>
      <c r="K120569" t="s">
        <v>34558</v>
      </c>
    </row>
    <row r="120570" spans="2:11" hidden="1" x14ac:dyDescent="0.3">
      <c r="B120570">
        <v>120562</v>
      </c>
      <c r="C120570" t="s">
        <v>4593</v>
      </c>
      <c r="D120570" t="s">
        <v>34585</v>
      </c>
      <c r="E120570" t="s">
        <v>19095</v>
      </c>
      <c r="F120570" s="4">
        <v>39209</v>
      </c>
      <c r="I120570" s="1">
        <v>41600</v>
      </c>
      <c r="J120570">
        <v>300</v>
      </c>
      <c r="K120570" t="s">
        <v>34558</v>
      </c>
    </row>
    <row r="120571" spans="2:11" hidden="1" x14ac:dyDescent="0.3">
      <c r="B120571">
        <v>120563</v>
      </c>
      <c r="C120571" t="s">
        <v>4594</v>
      </c>
      <c r="D120571" t="s">
        <v>32725</v>
      </c>
      <c r="E120571" t="s">
        <v>19575</v>
      </c>
      <c r="F120571" s="4">
        <v>37665</v>
      </c>
      <c r="I120571" s="1">
        <v>81109</v>
      </c>
      <c r="J120571" s="1">
        <v>88746.76</v>
      </c>
      <c r="K120571" t="s">
        <v>34558</v>
      </c>
    </row>
    <row r="120572" spans="2:11" hidden="1" x14ac:dyDescent="0.3">
      <c r="B120572">
        <v>120564</v>
      </c>
      <c r="C120572" t="s">
        <v>4596</v>
      </c>
      <c r="D120572" t="s">
        <v>32697</v>
      </c>
      <c r="E120572" t="s">
        <v>19338</v>
      </c>
      <c r="F120572" s="4">
        <v>36944</v>
      </c>
      <c r="I120572" s="1">
        <v>80638</v>
      </c>
      <c r="J120572" s="1">
        <v>129966.02</v>
      </c>
      <c r="K120572" t="s">
        <v>34558</v>
      </c>
    </row>
    <row r="120573" spans="2:11" hidden="1" x14ac:dyDescent="0.3">
      <c r="B120573">
        <v>120565</v>
      </c>
      <c r="C120573" t="s">
        <v>4598</v>
      </c>
      <c r="D120573" t="s">
        <v>32697</v>
      </c>
      <c r="E120573" t="s">
        <v>19170</v>
      </c>
      <c r="F120573" s="4">
        <v>39755</v>
      </c>
      <c r="I120573" s="1">
        <v>72857</v>
      </c>
      <c r="J120573" s="1">
        <v>82028.75</v>
      </c>
      <c r="K120573" t="s">
        <v>34558</v>
      </c>
    </row>
    <row r="120574" spans="2:11" hidden="1" x14ac:dyDescent="0.3">
      <c r="B120574">
        <v>120566</v>
      </c>
      <c r="C120574" t="s">
        <v>4599</v>
      </c>
      <c r="D120574" t="s">
        <v>25931</v>
      </c>
      <c r="E120574" t="s">
        <v>19872</v>
      </c>
      <c r="F120574" s="4">
        <v>32244</v>
      </c>
      <c r="I120574" s="1">
        <v>86802</v>
      </c>
      <c r="J120574" s="1">
        <v>86556.36</v>
      </c>
      <c r="K120574" t="s">
        <v>34558</v>
      </c>
    </row>
    <row r="120575" spans="2:11" hidden="1" x14ac:dyDescent="0.3">
      <c r="B120575">
        <v>120567</v>
      </c>
      <c r="C120575" t="s">
        <v>24418</v>
      </c>
      <c r="D120575" t="s">
        <v>30094</v>
      </c>
      <c r="E120575" t="s">
        <v>19335</v>
      </c>
      <c r="F120575" s="4">
        <v>41144</v>
      </c>
      <c r="I120575" s="1">
        <v>102200</v>
      </c>
      <c r="J120575" s="1">
        <v>94520.58</v>
      </c>
      <c r="K120575" t="s">
        <v>34558</v>
      </c>
    </row>
    <row r="120576" spans="2:11" hidden="1" x14ac:dyDescent="0.3">
      <c r="B120576">
        <v>120568</v>
      </c>
      <c r="C120576" t="s">
        <v>4601</v>
      </c>
      <c r="D120576" t="s">
        <v>34160</v>
      </c>
      <c r="E120576" t="s">
        <v>19487</v>
      </c>
      <c r="F120576" s="4">
        <v>30984</v>
      </c>
      <c r="I120576" s="1">
        <v>66537</v>
      </c>
      <c r="J120576" s="1">
        <v>69110.19</v>
      </c>
      <c r="K120576" t="s">
        <v>34558</v>
      </c>
    </row>
    <row r="120577" spans="2:11" hidden="1" x14ac:dyDescent="0.3">
      <c r="B120577">
        <v>120569</v>
      </c>
      <c r="C120577" t="s">
        <v>4603</v>
      </c>
      <c r="D120577" t="s">
        <v>747</v>
      </c>
      <c r="E120577" t="s">
        <v>19439</v>
      </c>
      <c r="F120577" s="4">
        <v>34464</v>
      </c>
      <c r="I120577" s="1">
        <v>100641</v>
      </c>
      <c r="J120577" s="1">
        <v>100781.79</v>
      </c>
      <c r="K120577" t="s">
        <v>34558</v>
      </c>
    </row>
    <row r="120578" spans="2:11" hidden="1" x14ac:dyDescent="0.3">
      <c r="B120578">
        <v>120570</v>
      </c>
      <c r="C120578" t="s">
        <v>31134</v>
      </c>
      <c r="D120578" t="s">
        <v>30072</v>
      </c>
      <c r="E120578" t="s">
        <v>19739</v>
      </c>
      <c r="F120578" s="4">
        <v>42156</v>
      </c>
      <c r="I120578" s="1">
        <v>147100</v>
      </c>
      <c r="J120578" s="1">
        <v>135428.42000000001</v>
      </c>
      <c r="K120578" t="s">
        <v>34558</v>
      </c>
    </row>
    <row r="120579" spans="2:11" hidden="1" x14ac:dyDescent="0.3">
      <c r="B120579">
        <v>120571</v>
      </c>
      <c r="C120579" t="s">
        <v>34161</v>
      </c>
      <c r="D120579" t="s">
        <v>34564</v>
      </c>
      <c r="E120579" t="s">
        <v>19103</v>
      </c>
      <c r="F120579" s="4">
        <v>39256</v>
      </c>
      <c r="I120579" s="1">
        <v>21008</v>
      </c>
      <c r="K120579" t="s">
        <v>34558</v>
      </c>
    </row>
    <row r="120580" spans="2:11" hidden="1" x14ac:dyDescent="0.3">
      <c r="B120580">
        <v>120572</v>
      </c>
      <c r="C120580" t="s">
        <v>32411</v>
      </c>
      <c r="D120580" t="s">
        <v>25620</v>
      </c>
      <c r="E120580" t="s">
        <v>21536</v>
      </c>
      <c r="F120580" s="4">
        <v>42267</v>
      </c>
      <c r="I120580" s="1">
        <v>65500</v>
      </c>
      <c r="J120580" s="1">
        <v>64923.7</v>
      </c>
      <c r="K120580" t="s">
        <v>34558</v>
      </c>
    </row>
    <row r="120581" spans="2:11" hidden="1" x14ac:dyDescent="0.3">
      <c r="B120581">
        <v>120573</v>
      </c>
      <c r="C120581" t="s">
        <v>4605</v>
      </c>
      <c r="D120581" t="s">
        <v>32697</v>
      </c>
      <c r="E120581" t="s">
        <v>19039</v>
      </c>
      <c r="F120581" s="4">
        <v>38552</v>
      </c>
      <c r="I120581" s="1">
        <v>73554</v>
      </c>
      <c r="J120581" s="1">
        <v>105804.45</v>
      </c>
      <c r="K120581" t="s">
        <v>34558</v>
      </c>
    </row>
    <row r="120582" spans="2:11" hidden="1" x14ac:dyDescent="0.3">
      <c r="B120582">
        <v>120574</v>
      </c>
      <c r="C120582" t="s">
        <v>4606</v>
      </c>
      <c r="D120582" t="s">
        <v>32697</v>
      </c>
      <c r="E120582" t="s">
        <v>19214</v>
      </c>
      <c r="F120582" s="4">
        <v>38950</v>
      </c>
      <c r="I120582" s="1">
        <v>74257</v>
      </c>
      <c r="J120582" s="1">
        <v>91110.23</v>
      </c>
      <c r="K120582" t="s">
        <v>34558</v>
      </c>
    </row>
    <row r="120583" spans="2:11" hidden="1" x14ac:dyDescent="0.3">
      <c r="B120583">
        <v>120575</v>
      </c>
      <c r="C120583" t="s">
        <v>28989</v>
      </c>
      <c r="D120583" t="s">
        <v>34564</v>
      </c>
      <c r="E120583" t="s">
        <v>31530</v>
      </c>
      <c r="F120583" s="4">
        <v>41780</v>
      </c>
      <c r="I120583" s="1">
        <v>24960</v>
      </c>
      <c r="J120583" s="1">
        <v>2591.63</v>
      </c>
      <c r="K120583" t="s">
        <v>34558</v>
      </c>
    </row>
    <row r="120584" spans="2:11" hidden="1" x14ac:dyDescent="0.3">
      <c r="B120584">
        <v>120576</v>
      </c>
      <c r="C120584" t="s">
        <v>18241</v>
      </c>
      <c r="D120584" t="s">
        <v>34587</v>
      </c>
      <c r="E120584" t="s">
        <v>20100</v>
      </c>
      <c r="F120584" s="4">
        <v>40969</v>
      </c>
      <c r="I120584" s="1">
        <v>33689</v>
      </c>
      <c r="J120584" s="1">
        <v>33705.660000000003</v>
      </c>
      <c r="K120584" t="s">
        <v>34558</v>
      </c>
    </row>
    <row r="120585" spans="2:11" hidden="1" x14ac:dyDescent="0.3">
      <c r="B120585">
        <v>120577</v>
      </c>
      <c r="C120585" t="s">
        <v>4609</v>
      </c>
      <c r="D120585" t="s">
        <v>34732</v>
      </c>
      <c r="E120585" t="s">
        <v>20299</v>
      </c>
      <c r="F120585" s="4">
        <v>40203</v>
      </c>
      <c r="I120585" s="1">
        <v>56919</v>
      </c>
      <c r="J120585" s="1">
        <v>57911.38</v>
      </c>
      <c r="K120585" t="s">
        <v>34558</v>
      </c>
    </row>
    <row r="120586" spans="2:11" hidden="1" x14ac:dyDescent="0.3">
      <c r="B120586">
        <v>120578</v>
      </c>
      <c r="C120586" t="s">
        <v>4610</v>
      </c>
      <c r="D120586" t="s">
        <v>31384</v>
      </c>
      <c r="E120586" t="s">
        <v>19590</v>
      </c>
      <c r="F120586" s="4">
        <v>28889</v>
      </c>
      <c r="I120586" s="1">
        <v>55900</v>
      </c>
      <c r="J120586" s="1">
        <v>57127.45</v>
      </c>
      <c r="K120586" t="s">
        <v>34558</v>
      </c>
    </row>
    <row r="120587" spans="2:11" hidden="1" x14ac:dyDescent="0.3">
      <c r="B120587">
        <v>120579</v>
      </c>
      <c r="C120587" t="s">
        <v>34163</v>
      </c>
      <c r="D120587" t="s">
        <v>34585</v>
      </c>
      <c r="E120587" t="s">
        <v>19401</v>
      </c>
      <c r="F120587" s="4">
        <v>42566</v>
      </c>
      <c r="I120587" s="1">
        <v>66560</v>
      </c>
      <c r="J120587" s="1">
        <v>2048</v>
      </c>
      <c r="K120587" t="s">
        <v>34558</v>
      </c>
    </row>
    <row r="120588" spans="2:11" hidden="1" x14ac:dyDescent="0.3">
      <c r="B120588">
        <v>120580</v>
      </c>
      <c r="C120588" t="s">
        <v>4613</v>
      </c>
      <c r="D120588" t="s">
        <v>35118</v>
      </c>
      <c r="E120588" t="s">
        <v>19529</v>
      </c>
      <c r="F120588" s="4">
        <v>36815</v>
      </c>
      <c r="I120588" s="1">
        <v>45187</v>
      </c>
      <c r="J120588" s="1">
        <v>46471.17</v>
      </c>
      <c r="K120588" t="s">
        <v>34558</v>
      </c>
    </row>
    <row r="120589" spans="2:11" hidden="1" x14ac:dyDescent="0.3">
      <c r="B120589">
        <v>120581</v>
      </c>
      <c r="C120589" t="s">
        <v>4614</v>
      </c>
      <c r="D120589" t="s">
        <v>34691</v>
      </c>
      <c r="E120589" t="s">
        <v>20464</v>
      </c>
      <c r="F120589" s="4">
        <v>39573</v>
      </c>
      <c r="I120589" s="1">
        <v>59593</v>
      </c>
      <c r="J120589" s="1">
        <v>58555.48</v>
      </c>
      <c r="K120589" t="s">
        <v>34558</v>
      </c>
    </row>
    <row r="120590" spans="2:11" hidden="1" x14ac:dyDescent="0.3">
      <c r="B120590">
        <v>120582</v>
      </c>
      <c r="C120590" t="s">
        <v>34164</v>
      </c>
      <c r="D120590" t="s">
        <v>34559</v>
      </c>
      <c r="E120590" t="s">
        <v>19514</v>
      </c>
      <c r="F120590" s="4">
        <v>42569</v>
      </c>
      <c r="I120590" s="1">
        <v>68600</v>
      </c>
      <c r="J120590" s="1">
        <v>57105.31</v>
      </c>
      <c r="K120590" t="s">
        <v>34558</v>
      </c>
    </row>
    <row r="120591" spans="2:11" hidden="1" x14ac:dyDescent="0.3">
      <c r="B120591">
        <v>120583</v>
      </c>
      <c r="C120591" t="s">
        <v>31135</v>
      </c>
      <c r="D120591" t="s">
        <v>35551</v>
      </c>
      <c r="E120591" t="s">
        <v>20497</v>
      </c>
      <c r="F120591" s="4">
        <v>42121</v>
      </c>
      <c r="I120591" s="1">
        <v>53134</v>
      </c>
      <c r="J120591" s="1">
        <v>57865.49</v>
      </c>
      <c r="K120591" t="s">
        <v>34558</v>
      </c>
    </row>
    <row r="120592" spans="2:11" hidden="1" x14ac:dyDescent="0.3">
      <c r="B120592">
        <v>120584</v>
      </c>
      <c r="C120592" t="s">
        <v>31136</v>
      </c>
      <c r="D120592" t="s">
        <v>35551</v>
      </c>
      <c r="E120592" t="s">
        <v>20497</v>
      </c>
      <c r="F120592" s="4">
        <v>41904</v>
      </c>
      <c r="I120592" s="1">
        <v>53134</v>
      </c>
      <c r="J120592" s="1">
        <v>61096.1</v>
      </c>
      <c r="K120592" t="s">
        <v>34558</v>
      </c>
    </row>
    <row r="120593" spans="2:11" hidden="1" x14ac:dyDescent="0.3">
      <c r="B120593">
        <v>120585</v>
      </c>
      <c r="C120593" t="s">
        <v>4615</v>
      </c>
      <c r="D120593" t="s">
        <v>34840</v>
      </c>
      <c r="E120593" t="s">
        <v>19524</v>
      </c>
      <c r="F120593" s="4">
        <v>38911</v>
      </c>
      <c r="I120593" s="1">
        <v>42847</v>
      </c>
      <c r="J120593" s="1">
        <v>43173.91</v>
      </c>
      <c r="K120593" t="s">
        <v>34558</v>
      </c>
    </row>
    <row r="120594" spans="2:11" hidden="1" x14ac:dyDescent="0.3">
      <c r="B120594">
        <v>120586</v>
      </c>
      <c r="C120594" t="s">
        <v>4616</v>
      </c>
      <c r="D120594" t="s">
        <v>34852</v>
      </c>
      <c r="E120594" t="s">
        <v>19952</v>
      </c>
      <c r="F120594" s="4">
        <v>32401</v>
      </c>
      <c r="I120594" s="1">
        <v>59510</v>
      </c>
      <c r="J120594" s="1">
        <v>61268.75</v>
      </c>
      <c r="K120594" t="s">
        <v>34558</v>
      </c>
    </row>
    <row r="120595" spans="2:11" hidden="1" x14ac:dyDescent="0.3">
      <c r="B120595">
        <v>120587</v>
      </c>
      <c r="C120595" t="s">
        <v>4617</v>
      </c>
      <c r="D120595" t="s">
        <v>32697</v>
      </c>
      <c r="E120595" t="s">
        <v>19380</v>
      </c>
      <c r="F120595" s="4">
        <v>36556</v>
      </c>
      <c r="I120595" s="1">
        <v>81358</v>
      </c>
      <c r="J120595" s="1">
        <v>86853.69</v>
      </c>
      <c r="K120595" t="s">
        <v>34558</v>
      </c>
    </row>
    <row r="120596" spans="2:11" hidden="1" x14ac:dyDescent="0.3">
      <c r="B120596">
        <v>120588</v>
      </c>
      <c r="C120596" t="s">
        <v>4623</v>
      </c>
      <c r="D120596" t="s">
        <v>34601</v>
      </c>
      <c r="E120596" t="s">
        <v>19107</v>
      </c>
      <c r="F120596" s="4">
        <v>39286</v>
      </c>
      <c r="I120596" s="1">
        <v>64967</v>
      </c>
      <c r="J120596" s="1">
        <v>71475.25</v>
      </c>
      <c r="K120596" t="s">
        <v>34558</v>
      </c>
    </row>
    <row r="120597" spans="2:11" hidden="1" x14ac:dyDescent="0.3">
      <c r="B120597">
        <v>120589</v>
      </c>
      <c r="C120597" t="s">
        <v>4625</v>
      </c>
      <c r="D120597" t="s">
        <v>34748</v>
      </c>
      <c r="E120597" t="s">
        <v>19103</v>
      </c>
      <c r="F120597" s="4">
        <v>39886</v>
      </c>
      <c r="I120597" s="1">
        <v>21008</v>
      </c>
      <c r="J120597" s="1">
        <v>10057.84</v>
      </c>
      <c r="K120597" t="s">
        <v>34558</v>
      </c>
    </row>
    <row r="120598" spans="2:11" hidden="1" x14ac:dyDescent="0.3">
      <c r="B120598">
        <v>120590</v>
      </c>
      <c r="C120598" t="s">
        <v>4626</v>
      </c>
      <c r="D120598" t="s">
        <v>35086</v>
      </c>
      <c r="E120598" t="s">
        <v>21457</v>
      </c>
      <c r="F120598" s="4">
        <v>38939</v>
      </c>
      <c r="I120598" s="1">
        <v>48312</v>
      </c>
      <c r="J120598" s="1">
        <v>49458.239999999998</v>
      </c>
      <c r="K120598" t="s">
        <v>34558</v>
      </c>
    </row>
    <row r="120599" spans="2:11" hidden="1" x14ac:dyDescent="0.3">
      <c r="B120599">
        <v>120591</v>
      </c>
      <c r="C120599" t="s">
        <v>4627</v>
      </c>
      <c r="D120599" t="s">
        <v>35033</v>
      </c>
      <c r="E120599" t="s">
        <v>18994</v>
      </c>
      <c r="F120599" s="4">
        <v>39141</v>
      </c>
      <c r="I120599" s="1">
        <v>75823</v>
      </c>
      <c r="J120599" s="1">
        <v>75208.259999999995</v>
      </c>
      <c r="K120599" t="s">
        <v>34558</v>
      </c>
    </row>
    <row r="120600" spans="2:11" hidden="1" x14ac:dyDescent="0.3">
      <c r="B120600">
        <v>120592</v>
      </c>
      <c r="C120600" t="s">
        <v>34166</v>
      </c>
      <c r="D120600" t="s">
        <v>32704</v>
      </c>
      <c r="E120600" t="s">
        <v>19412</v>
      </c>
      <c r="F120600" s="4">
        <v>42758</v>
      </c>
      <c r="I120600" s="1">
        <v>50561</v>
      </c>
      <c r="J120600" s="1">
        <v>59052.7</v>
      </c>
      <c r="K120600" t="s">
        <v>34558</v>
      </c>
    </row>
    <row r="120601" spans="2:11" hidden="1" x14ac:dyDescent="0.3">
      <c r="B120601">
        <v>120593</v>
      </c>
      <c r="C120601" t="s">
        <v>32412</v>
      </c>
      <c r="D120601" t="s">
        <v>32725</v>
      </c>
      <c r="E120601" t="s">
        <v>19094</v>
      </c>
      <c r="F120601" s="4">
        <v>42499</v>
      </c>
      <c r="I120601" s="1">
        <v>52339</v>
      </c>
      <c r="J120601" s="1">
        <v>63248.59</v>
      </c>
      <c r="K120601" t="s">
        <v>34558</v>
      </c>
    </row>
    <row r="120602" spans="2:11" hidden="1" x14ac:dyDescent="0.3">
      <c r="B120602">
        <v>120594</v>
      </c>
      <c r="C120602" t="s">
        <v>4629</v>
      </c>
      <c r="D120602" t="s">
        <v>32689</v>
      </c>
      <c r="E120602" t="s">
        <v>19853</v>
      </c>
      <c r="F120602" s="4">
        <v>33126</v>
      </c>
      <c r="I120602" s="1">
        <v>100228</v>
      </c>
      <c r="J120602" s="1">
        <v>157516.63</v>
      </c>
      <c r="K120602" t="s">
        <v>34558</v>
      </c>
    </row>
    <row r="120603" spans="2:11" hidden="1" x14ac:dyDescent="0.3">
      <c r="B120603">
        <v>120595</v>
      </c>
      <c r="C120603" t="s">
        <v>34167</v>
      </c>
      <c r="D120603" t="s">
        <v>34559</v>
      </c>
      <c r="E120603" t="s">
        <v>19427</v>
      </c>
      <c r="F120603" s="4">
        <v>42947</v>
      </c>
      <c r="I120603" s="1">
        <v>71200</v>
      </c>
      <c r="J120603" s="1">
        <v>67169.34</v>
      </c>
      <c r="K120603" t="s">
        <v>34558</v>
      </c>
    </row>
    <row r="120604" spans="2:11" hidden="1" x14ac:dyDescent="0.3">
      <c r="B120604">
        <v>120596</v>
      </c>
      <c r="C120604" t="s">
        <v>34168</v>
      </c>
      <c r="D120604" t="s">
        <v>34580</v>
      </c>
      <c r="E120604" t="s">
        <v>19037</v>
      </c>
      <c r="F120604" s="4">
        <v>42992</v>
      </c>
      <c r="I120604" s="1">
        <v>33048</v>
      </c>
      <c r="J120604" s="1">
        <v>27412.240000000002</v>
      </c>
      <c r="K120604" t="s">
        <v>34558</v>
      </c>
    </row>
    <row r="120605" spans="2:11" hidden="1" x14ac:dyDescent="0.3">
      <c r="B120605">
        <v>120597</v>
      </c>
      <c r="C120605" t="s">
        <v>28994</v>
      </c>
      <c r="D120605" t="s">
        <v>32725</v>
      </c>
      <c r="E120605" t="s">
        <v>19537</v>
      </c>
      <c r="F120605" s="4">
        <v>41617</v>
      </c>
      <c r="I120605" s="1">
        <v>66258</v>
      </c>
      <c r="J120605" s="1">
        <v>110178.51</v>
      </c>
      <c r="K120605" t="s">
        <v>34558</v>
      </c>
    </row>
    <row r="120606" spans="2:11" hidden="1" x14ac:dyDescent="0.3">
      <c r="B120606">
        <v>120598</v>
      </c>
      <c r="C120606" t="s">
        <v>4631</v>
      </c>
      <c r="D120606" t="s">
        <v>34575</v>
      </c>
      <c r="E120606" t="s">
        <v>19067</v>
      </c>
      <c r="F120606" s="4">
        <v>40161</v>
      </c>
      <c r="I120606" s="1">
        <v>32292</v>
      </c>
      <c r="J120606" s="1">
        <v>36947.800000000003</v>
      </c>
      <c r="K120606" t="s">
        <v>34558</v>
      </c>
    </row>
    <row r="120607" spans="2:11" hidden="1" x14ac:dyDescent="0.3">
      <c r="B120607">
        <v>120599</v>
      </c>
      <c r="C120607" t="s">
        <v>18245</v>
      </c>
      <c r="D120607" t="s">
        <v>32697</v>
      </c>
      <c r="E120607" t="s">
        <v>30046</v>
      </c>
      <c r="F120607" s="4">
        <v>40723</v>
      </c>
      <c r="I120607" s="1">
        <v>71454</v>
      </c>
      <c r="J120607" s="1">
        <v>96444.73</v>
      </c>
      <c r="K120607" t="s">
        <v>34558</v>
      </c>
    </row>
    <row r="120608" spans="2:11" hidden="1" x14ac:dyDescent="0.3">
      <c r="B120608">
        <v>120600</v>
      </c>
      <c r="C120608" t="s">
        <v>4632</v>
      </c>
      <c r="D120608" t="s">
        <v>32697</v>
      </c>
      <c r="E120608" t="s">
        <v>21520</v>
      </c>
      <c r="F120608" s="4">
        <v>37483</v>
      </c>
      <c r="I120608" s="1">
        <v>79199</v>
      </c>
      <c r="J120608" s="1">
        <v>112427.38</v>
      </c>
      <c r="K120608" t="s">
        <v>34558</v>
      </c>
    </row>
    <row r="120609" spans="2:11" hidden="1" x14ac:dyDescent="0.3">
      <c r="B120609">
        <v>120601</v>
      </c>
      <c r="C120609" t="s">
        <v>4633</v>
      </c>
      <c r="D120609" t="s">
        <v>34659</v>
      </c>
      <c r="E120609" t="s">
        <v>19344</v>
      </c>
      <c r="F120609" s="4">
        <v>38899</v>
      </c>
      <c r="I120609" s="1">
        <v>29162</v>
      </c>
      <c r="J120609" s="1">
        <v>29865</v>
      </c>
      <c r="K120609" t="s">
        <v>34558</v>
      </c>
    </row>
    <row r="120610" spans="2:11" hidden="1" x14ac:dyDescent="0.3">
      <c r="B120610">
        <v>120602</v>
      </c>
      <c r="C120610" t="s">
        <v>4633</v>
      </c>
      <c r="D120610" t="s">
        <v>19138</v>
      </c>
      <c r="E120610" t="s">
        <v>23883</v>
      </c>
      <c r="F120610" s="4">
        <v>42907</v>
      </c>
      <c r="I120610" s="1">
        <v>32094</v>
      </c>
      <c r="K120610" t="s">
        <v>34558</v>
      </c>
    </row>
    <row r="120611" spans="2:11" hidden="1" x14ac:dyDescent="0.3">
      <c r="B120611">
        <v>120603</v>
      </c>
      <c r="C120611" t="s">
        <v>4634</v>
      </c>
      <c r="D120611" t="s">
        <v>35933</v>
      </c>
      <c r="E120611" t="s">
        <v>19713</v>
      </c>
      <c r="F120611" s="4">
        <v>29908</v>
      </c>
      <c r="I120611" s="1">
        <v>66363</v>
      </c>
      <c r="J120611" s="1">
        <v>69587.45</v>
      </c>
      <c r="K120611" t="s">
        <v>34558</v>
      </c>
    </row>
    <row r="120612" spans="2:11" hidden="1" x14ac:dyDescent="0.3">
      <c r="B120612">
        <v>120604</v>
      </c>
      <c r="C120612" t="s">
        <v>31138</v>
      </c>
      <c r="D120612" t="s">
        <v>32704</v>
      </c>
      <c r="E120612" t="s">
        <v>19412</v>
      </c>
      <c r="F120612" s="4">
        <v>41834</v>
      </c>
      <c r="I120612" s="1">
        <v>50561</v>
      </c>
      <c r="J120612" s="1">
        <v>55517.56</v>
      </c>
      <c r="K120612" t="s">
        <v>34558</v>
      </c>
    </row>
    <row r="120613" spans="2:11" hidden="1" x14ac:dyDescent="0.3">
      <c r="B120613">
        <v>120605</v>
      </c>
      <c r="C120613" t="s">
        <v>4637</v>
      </c>
      <c r="D120613" t="s">
        <v>32697</v>
      </c>
      <c r="E120613" t="s">
        <v>19537</v>
      </c>
      <c r="F120613" s="4">
        <v>37230</v>
      </c>
      <c r="I120613" s="1">
        <v>79919</v>
      </c>
      <c r="J120613" s="1">
        <v>87570.91</v>
      </c>
      <c r="K120613" t="s">
        <v>34558</v>
      </c>
    </row>
    <row r="120614" spans="2:11" hidden="1" x14ac:dyDescent="0.3">
      <c r="B120614">
        <v>120606</v>
      </c>
      <c r="C120614" t="s">
        <v>34170</v>
      </c>
      <c r="D120614" t="s">
        <v>34872</v>
      </c>
      <c r="E120614" t="s">
        <v>19496</v>
      </c>
      <c r="F120614" s="4">
        <v>42765</v>
      </c>
      <c r="I120614" s="1">
        <v>45873</v>
      </c>
      <c r="J120614" s="1">
        <v>44609.24</v>
      </c>
      <c r="K120614" t="s">
        <v>34558</v>
      </c>
    </row>
    <row r="120615" spans="2:11" hidden="1" x14ac:dyDescent="0.3">
      <c r="B120615">
        <v>120607</v>
      </c>
      <c r="C120615" t="s">
        <v>4640</v>
      </c>
      <c r="D120615" t="s">
        <v>25686</v>
      </c>
      <c r="E120615" t="s">
        <v>20010</v>
      </c>
      <c r="F120615" s="4">
        <v>33371</v>
      </c>
      <c r="I120615" s="1">
        <v>107227</v>
      </c>
      <c r="J120615" s="1">
        <v>120536.46</v>
      </c>
      <c r="K120615" t="s">
        <v>34558</v>
      </c>
    </row>
    <row r="120616" spans="2:11" hidden="1" x14ac:dyDescent="0.3">
      <c r="B120616">
        <v>120608</v>
      </c>
      <c r="C120616" t="s">
        <v>4641</v>
      </c>
      <c r="D120616" t="s">
        <v>34842</v>
      </c>
      <c r="E120616" t="s">
        <v>19517</v>
      </c>
      <c r="F120616" s="4">
        <v>31789</v>
      </c>
      <c r="I120616" s="1">
        <v>58568</v>
      </c>
      <c r="J120616" s="1">
        <v>88290.58</v>
      </c>
      <c r="K120616" t="s">
        <v>34558</v>
      </c>
    </row>
    <row r="120617" spans="2:11" hidden="1" x14ac:dyDescent="0.3">
      <c r="B120617">
        <v>120609</v>
      </c>
      <c r="C120617" t="s">
        <v>34171</v>
      </c>
      <c r="D120617" t="s">
        <v>32704</v>
      </c>
      <c r="E120617" t="s">
        <v>19039</v>
      </c>
      <c r="F120617" s="4">
        <v>42767</v>
      </c>
      <c r="I120617" s="1">
        <v>50561</v>
      </c>
      <c r="J120617" s="1">
        <v>65990.31</v>
      </c>
      <c r="K120617" t="s">
        <v>34558</v>
      </c>
    </row>
    <row r="120618" spans="2:11" hidden="1" x14ac:dyDescent="0.3">
      <c r="B120618">
        <v>120610</v>
      </c>
      <c r="C120618" t="s">
        <v>4644</v>
      </c>
      <c r="D120618" t="s">
        <v>35277</v>
      </c>
      <c r="E120618" t="s">
        <v>19037</v>
      </c>
      <c r="F120618" s="4">
        <v>40430</v>
      </c>
      <c r="I120618" s="1">
        <v>40327</v>
      </c>
      <c r="J120618" s="1">
        <v>41089.69</v>
      </c>
      <c r="K120618" t="s">
        <v>34558</v>
      </c>
    </row>
    <row r="120619" spans="2:11" hidden="1" x14ac:dyDescent="0.3">
      <c r="B120619">
        <v>120611</v>
      </c>
      <c r="C120619" t="s">
        <v>28999</v>
      </c>
      <c r="D120619" t="s">
        <v>34647</v>
      </c>
      <c r="E120619" t="s">
        <v>21159</v>
      </c>
      <c r="F120619" s="4">
        <v>41508</v>
      </c>
      <c r="I120619" s="1">
        <v>45044</v>
      </c>
      <c r="J120619" s="1">
        <v>56215.01</v>
      </c>
      <c r="K120619" t="s">
        <v>34558</v>
      </c>
    </row>
    <row r="120620" spans="2:11" hidden="1" x14ac:dyDescent="0.3">
      <c r="B120620">
        <v>120612</v>
      </c>
      <c r="C120620" t="s">
        <v>4648</v>
      </c>
      <c r="D120620" t="s">
        <v>25632</v>
      </c>
      <c r="E120620" t="s">
        <v>19311</v>
      </c>
      <c r="F120620" s="4">
        <v>36207</v>
      </c>
      <c r="I120620" s="1">
        <v>70906</v>
      </c>
      <c r="J120620" s="1">
        <v>78445.649999999994</v>
      </c>
      <c r="K120620" t="s">
        <v>34558</v>
      </c>
    </row>
    <row r="120621" spans="2:11" hidden="1" x14ac:dyDescent="0.3">
      <c r="B120621">
        <v>120613</v>
      </c>
      <c r="C120621" t="s">
        <v>31139</v>
      </c>
      <c r="D120621" t="s">
        <v>34568</v>
      </c>
      <c r="E120621" t="s">
        <v>19557</v>
      </c>
      <c r="F120621" s="4">
        <v>41879</v>
      </c>
      <c r="I120621" s="1">
        <v>44323</v>
      </c>
      <c r="J120621" s="1">
        <v>42389.760000000002</v>
      </c>
      <c r="K120621" t="s">
        <v>34558</v>
      </c>
    </row>
    <row r="120622" spans="2:11" hidden="1" x14ac:dyDescent="0.3">
      <c r="B120622">
        <v>120614</v>
      </c>
      <c r="C120622" t="s">
        <v>18249</v>
      </c>
      <c r="D120622" t="s">
        <v>34905</v>
      </c>
      <c r="E120622" t="s">
        <v>20090</v>
      </c>
      <c r="F120622" s="4">
        <v>40931</v>
      </c>
      <c r="I120622" s="1">
        <v>43088</v>
      </c>
      <c r="J120622" s="1">
        <v>53857.13</v>
      </c>
      <c r="K120622" t="s">
        <v>34558</v>
      </c>
    </row>
    <row r="120623" spans="2:11" hidden="1" x14ac:dyDescent="0.3">
      <c r="B120623">
        <v>120615</v>
      </c>
      <c r="C120623" t="s">
        <v>31140</v>
      </c>
      <c r="D120623" t="s">
        <v>35322</v>
      </c>
      <c r="E120623" t="s">
        <v>19301</v>
      </c>
      <c r="F120623" s="4">
        <v>42121</v>
      </c>
      <c r="I120623" s="1">
        <v>54541</v>
      </c>
      <c r="J120623" s="1">
        <v>50104.66</v>
      </c>
      <c r="K120623" t="s">
        <v>34558</v>
      </c>
    </row>
    <row r="120624" spans="2:11" hidden="1" x14ac:dyDescent="0.3">
      <c r="B120624">
        <v>120616</v>
      </c>
      <c r="C120624" t="s">
        <v>4649</v>
      </c>
      <c r="D120624" t="s">
        <v>25632</v>
      </c>
      <c r="E120624" t="s">
        <v>19005</v>
      </c>
      <c r="F120624" s="4">
        <v>40492</v>
      </c>
      <c r="I120624" s="1">
        <v>66310</v>
      </c>
      <c r="J120624" s="1">
        <v>78755.22</v>
      </c>
      <c r="K120624" t="s">
        <v>34558</v>
      </c>
    </row>
    <row r="120625" spans="2:11" hidden="1" x14ac:dyDescent="0.3">
      <c r="B120625">
        <v>120617</v>
      </c>
      <c r="C120625" t="s">
        <v>34172</v>
      </c>
      <c r="D120625" t="s">
        <v>15599</v>
      </c>
      <c r="E120625" t="s">
        <v>19045</v>
      </c>
      <c r="F120625" s="4">
        <v>42999</v>
      </c>
      <c r="I120625" s="1">
        <v>10054</v>
      </c>
      <c r="J120625" s="1">
        <v>8824.3799999999992</v>
      </c>
      <c r="K120625" t="s">
        <v>34558</v>
      </c>
    </row>
    <row r="120626" spans="2:11" hidden="1" x14ac:dyDescent="0.3">
      <c r="B120626">
        <v>120618</v>
      </c>
      <c r="C120626" t="s">
        <v>36229</v>
      </c>
      <c r="D120626" t="s">
        <v>34656</v>
      </c>
      <c r="E120626" t="s">
        <v>20269</v>
      </c>
      <c r="F120626" s="4">
        <v>43252</v>
      </c>
      <c r="I120626" s="1">
        <v>21008</v>
      </c>
      <c r="J120626">
        <v>938.29</v>
      </c>
      <c r="K120626" t="s">
        <v>34558</v>
      </c>
    </row>
    <row r="120627" spans="2:11" hidden="1" x14ac:dyDescent="0.3">
      <c r="B120627">
        <v>120619</v>
      </c>
      <c r="C120627" t="s">
        <v>4655</v>
      </c>
      <c r="D120627" t="s">
        <v>35007</v>
      </c>
      <c r="E120627" t="s">
        <v>19420</v>
      </c>
      <c r="F120627" s="4">
        <v>32128</v>
      </c>
      <c r="I120627" s="1">
        <v>49553</v>
      </c>
      <c r="J120627" s="1">
        <v>65909.3</v>
      </c>
      <c r="K120627" t="s">
        <v>34558</v>
      </c>
    </row>
    <row r="120628" spans="2:11" hidden="1" x14ac:dyDescent="0.3">
      <c r="B120628">
        <v>120620</v>
      </c>
      <c r="C120628" t="s">
        <v>29004</v>
      </c>
      <c r="D120628" t="s">
        <v>32697</v>
      </c>
      <c r="E120628" t="s">
        <v>19228</v>
      </c>
      <c r="F120628" s="4">
        <v>41543</v>
      </c>
      <c r="I120628" s="1">
        <v>64556</v>
      </c>
      <c r="J120628" s="1">
        <v>85032.27</v>
      </c>
      <c r="K120628" t="s">
        <v>34558</v>
      </c>
    </row>
    <row r="120629" spans="2:11" hidden="1" x14ac:dyDescent="0.3">
      <c r="B120629">
        <v>120621</v>
      </c>
      <c r="C120629" t="s">
        <v>4656</v>
      </c>
      <c r="D120629" t="s">
        <v>34754</v>
      </c>
      <c r="E120629" t="s">
        <v>19645</v>
      </c>
      <c r="F120629" s="4">
        <v>38285</v>
      </c>
      <c r="I120629" s="1">
        <v>52927</v>
      </c>
      <c r="J120629" s="1">
        <v>58846.79</v>
      </c>
      <c r="K120629" t="s">
        <v>34558</v>
      </c>
    </row>
    <row r="120630" spans="2:11" hidden="1" x14ac:dyDescent="0.3">
      <c r="B120630">
        <v>120622</v>
      </c>
      <c r="C120630" t="s">
        <v>4657</v>
      </c>
      <c r="D120630" t="s">
        <v>32697</v>
      </c>
      <c r="E120630" t="s">
        <v>19105</v>
      </c>
      <c r="F120630" s="4">
        <v>34534</v>
      </c>
      <c r="I120630" s="1">
        <v>85680</v>
      </c>
      <c r="J120630" s="1">
        <v>87065.24</v>
      </c>
      <c r="K120630" t="s">
        <v>34558</v>
      </c>
    </row>
    <row r="120631" spans="2:11" hidden="1" x14ac:dyDescent="0.3">
      <c r="B120631">
        <v>120623</v>
      </c>
      <c r="C120631" t="s">
        <v>4658</v>
      </c>
      <c r="D120631" t="s">
        <v>34575</v>
      </c>
      <c r="E120631" t="s">
        <v>19321</v>
      </c>
      <c r="F120631" s="4">
        <v>38980</v>
      </c>
      <c r="I120631" s="1">
        <v>32616</v>
      </c>
      <c r="J120631" s="1">
        <v>36763.22</v>
      </c>
      <c r="K120631" t="s">
        <v>34558</v>
      </c>
    </row>
    <row r="120632" spans="2:11" hidden="1" x14ac:dyDescent="0.3">
      <c r="B120632">
        <v>120624</v>
      </c>
      <c r="C120632" t="s">
        <v>18255</v>
      </c>
      <c r="D120632" t="s">
        <v>32697</v>
      </c>
      <c r="E120632" t="s">
        <v>30303</v>
      </c>
      <c r="F120632" s="4">
        <v>40861</v>
      </c>
      <c r="I120632" s="1">
        <v>68788</v>
      </c>
      <c r="J120632" s="1">
        <v>105967.03</v>
      </c>
      <c r="K120632" t="s">
        <v>34558</v>
      </c>
    </row>
    <row r="120633" spans="2:11" hidden="1" x14ac:dyDescent="0.3">
      <c r="B120633">
        <v>120625</v>
      </c>
      <c r="C120633" t="s">
        <v>31141</v>
      </c>
      <c r="D120633" t="s">
        <v>32697</v>
      </c>
      <c r="E120633" t="s">
        <v>19537</v>
      </c>
      <c r="F120633" s="4">
        <v>42116</v>
      </c>
      <c r="I120633" s="1">
        <v>60732</v>
      </c>
      <c r="J120633" s="1">
        <v>65788.39</v>
      </c>
      <c r="K120633" t="s">
        <v>34558</v>
      </c>
    </row>
    <row r="120634" spans="2:11" hidden="1" x14ac:dyDescent="0.3">
      <c r="B120634">
        <v>120626</v>
      </c>
      <c r="C120634" t="s">
        <v>24431</v>
      </c>
      <c r="D120634" t="s">
        <v>32697</v>
      </c>
      <c r="E120634" t="s">
        <v>19405</v>
      </c>
      <c r="F120634" s="4">
        <v>41086</v>
      </c>
      <c r="I120634" s="1">
        <v>68788</v>
      </c>
      <c r="J120634" s="1">
        <v>96531.17</v>
      </c>
      <c r="K120634" t="s">
        <v>34558</v>
      </c>
    </row>
    <row r="120635" spans="2:11" hidden="1" x14ac:dyDescent="0.3">
      <c r="B120635">
        <v>120627</v>
      </c>
      <c r="C120635" t="s">
        <v>4661</v>
      </c>
      <c r="D120635" t="s">
        <v>34569</v>
      </c>
      <c r="E120635" t="s">
        <v>20306</v>
      </c>
      <c r="F120635" s="4">
        <v>38607</v>
      </c>
      <c r="I120635" s="1">
        <v>37401</v>
      </c>
      <c r="J120635" s="1">
        <v>40480.1</v>
      </c>
      <c r="K120635" t="s">
        <v>34558</v>
      </c>
    </row>
    <row r="120636" spans="2:11" hidden="1" x14ac:dyDescent="0.3">
      <c r="B120636">
        <v>120628</v>
      </c>
      <c r="C120636" t="s">
        <v>32413</v>
      </c>
      <c r="D120636" t="s">
        <v>32697</v>
      </c>
      <c r="E120636" t="s">
        <v>19094</v>
      </c>
      <c r="F120636" s="4">
        <v>42429</v>
      </c>
      <c r="I120636" s="1">
        <v>51328</v>
      </c>
      <c r="J120636" s="1">
        <v>58711.87</v>
      </c>
      <c r="K120636" t="s">
        <v>34558</v>
      </c>
    </row>
    <row r="120637" spans="2:11" hidden="1" x14ac:dyDescent="0.3">
      <c r="B120637">
        <v>120629</v>
      </c>
      <c r="C120637" t="s">
        <v>4664</v>
      </c>
      <c r="D120637" t="s">
        <v>34750</v>
      </c>
      <c r="E120637" t="s">
        <v>19614</v>
      </c>
      <c r="F120637" s="4">
        <v>35660</v>
      </c>
      <c r="I120637" s="1">
        <v>65848</v>
      </c>
      <c r="J120637" s="1">
        <v>85566.97</v>
      </c>
      <c r="K120637" t="s">
        <v>34558</v>
      </c>
    </row>
    <row r="120638" spans="2:11" hidden="1" x14ac:dyDescent="0.3">
      <c r="B120638">
        <v>120630</v>
      </c>
      <c r="C120638" t="s">
        <v>18256</v>
      </c>
      <c r="D120638" t="s">
        <v>34656</v>
      </c>
      <c r="E120638" t="s">
        <v>19401</v>
      </c>
      <c r="F120638" s="4">
        <v>40701</v>
      </c>
      <c r="I120638" s="1">
        <v>21008</v>
      </c>
      <c r="J120638" s="1">
        <v>3204.23</v>
      </c>
      <c r="K120638" t="s">
        <v>34558</v>
      </c>
    </row>
    <row r="120639" spans="2:11" hidden="1" x14ac:dyDescent="0.3">
      <c r="B120639">
        <v>120631</v>
      </c>
      <c r="C120639" t="s">
        <v>4667</v>
      </c>
      <c r="D120639" t="s">
        <v>32821</v>
      </c>
      <c r="E120639" t="s">
        <v>30179</v>
      </c>
      <c r="F120639" s="4">
        <v>37053</v>
      </c>
      <c r="I120639" s="1">
        <v>33680</v>
      </c>
      <c r="J120639" s="1">
        <v>41458</v>
      </c>
      <c r="K120639" t="s">
        <v>34558</v>
      </c>
    </row>
    <row r="120640" spans="2:11" hidden="1" x14ac:dyDescent="0.3">
      <c r="B120640">
        <v>120632</v>
      </c>
      <c r="C120640" t="s">
        <v>4668</v>
      </c>
      <c r="D120640" t="s">
        <v>34720</v>
      </c>
      <c r="E120640" t="s">
        <v>19641</v>
      </c>
      <c r="F120640" s="4">
        <v>36122</v>
      </c>
      <c r="I120640" s="1">
        <v>72518</v>
      </c>
      <c r="J120640" s="1">
        <v>79103.87</v>
      </c>
      <c r="K120640" t="s">
        <v>34558</v>
      </c>
    </row>
    <row r="120641" spans="2:11" hidden="1" x14ac:dyDescent="0.3">
      <c r="B120641">
        <v>120633</v>
      </c>
      <c r="C120641" t="s">
        <v>34176</v>
      </c>
      <c r="D120641" t="s">
        <v>34579</v>
      </c>
      <c r="E120641" t="s">
        <v>19964</v>
      </c>
      <c r="F120641" s="4">
        <v>42654</v>
      </c>
      <c r="I120641" s="1">
        <v>34192</v>
      </c>
      <c r="J120641" s="1">
        <v>33582.6</v>
      </c>
      <c r="K120641" t="s">
        <v>34558</v>
      </c>
    </row>
    <row r="120642" spans="2:11" hidden="1" x14ac:dyDescent="0.3">
      <c r="B120642">
        <v>120634</v>
      </c>
      <c r="C120642" t="s">
        <v>29010</v>
      </c>
      <c r="D120642" t="s">
        <v>34564</v>
      </c>
      <c r="E120642" t="s">
        <v>31530</v>
      </c>
      <c r="F120642" s="4">
        <v>41808</v>
      </c>
      <c r="I120642" s="1">
        <v>24960</v>
      </c>
      <c r="J120642" s="1">
        <v>4218</v>
      </c>
      <c r="K120642" t="s">
        <v>34558</v>
      </c>
    </row>
    <row r="120643" spans="2:11" hidden="1" x14ac:dyDescent="0.3">
      <c r="B120643">
        <v>120635</v>
      </c>
      <c r="C120643" t="s">
        <v>34177</v>
      </c>
      <c r="D120643" t="s">
        <v>34564</v>
      </c>
      <c r="E120643" t="s">
        <v>20392</v>
      </c>
      <c r="F120643" s="4">
        <v>42807</v>
      </c>
      <c r="I120643" s="1">
        <v>31200</v>
      </c>
      <c r="J120643" s="1">
        <v>27600.2</v>
      </c>
      <c r="K120643" t="s">
        <v>34558</v>
      </c>
    </row>
    <row r="120644" spans="2:11" hidden="1" x14ac:dyDescent="0.3">
      <c r="B120644">
        <v>120636</v>
      </c>
      <c r="C120644" t="s">
        <v>4669</v>
      </c>
      <c r="D120644" t="s">
        <v>32697</v>
      </c>
      <c r="E120644" t="s">
        <v>32767</v>
      </c>
      <c r="F120644" s="4">
        <v>40002</v>
      </c>
      <c r="I120644" s="1">
        <v>72153</v>
      </c>
      <c r="J120644" s="1">
        <v>124387.64</v>
      </c>
      <c r="K120644" t="s">
        <v>34558</v>
      </c>
    </row>
    <row r="120645" spans="2:11" hidden="1" x14ac:dyDescent="0.3">
      <c r="B120645">
        <v>120637</v>
      </c>
      <c r="C120645" t="s">
        <v>4671</v>
      </c>
      <c r="D120645" t="s">
        <v>16452</v>
      </c>
      <c r="E120645" t="s">
        <v>20100</v>
      </c>
      <c r="F120645" s="4">
        <v>38229</v>
      </c>
      <c r="I120645" s="1">
        <v>75087</v>
      </c>
      <c r="J120645" s="1">
        <v>74226.64</v>
      </c>
      <c r="K120645" t="s">
        <v>34558</v>
      </c>
    </row>
    <row r="120646" spans="2:11" hidden="1" x14ac:dyDescent="0.3">
      <c r="B120646">
        <v>120638</v>
      </c>
      <c r="C120646" t="s">
        <v>4672</v>
      </c>
      <c r="D120646" t="s">
        <v>32697</v>
      </c>
      <c r="E120646" t="s">
        <v>21058</v>
      </c>
      <c r="F120646" s="4">
        <v>37483</v>
      </c>
      <c r="I120646" s="1">
        <v>79199</v>
      </c>
      <c r="J120646" s="1">
        <v>103253.66</v>
      </c>
      <c r="K120646" t="s">
        <v>34558</v>
      </c>
    </row>
    <row r="120647" spans="2:11" hidden="1" x14ac:dyDescent="0.3">
      <c r="B120647">
        <v>120639</v>
      </c>
      <c r="C120647" t="s">
        <v>24435</v>
      </c>
      <c r="D120647" t="s">
        <v>34656</v>
      </c>
      <c r="E120647" t="s">
        <v>19103</v>
      </c>
      <c r="F120647" s="4">
        <v>41247</v>
      </c>
      <c r="I120647" s="1">
        <v>22880</v>
      </c>
      <c r="J120647" s="1">
        <v>5038</v>
      </c>
      <c r="K120647" t="s">
        <v>34558</v>
      </c>
    </row>
    <row r="120648" spans="2:11" hidden="1" x14ac:dyDescent="0.3">
      <c r="B120648">
        <v>120640</v>
      </c>
      <c r="C120648" t="s">
        <v>18259</v>
      </c>
      <c r="D120648" t="s">
        <v>34767</v>
      </c>
      <c r="E120648" t="s">
        <v>20019</v>
      </c>
      <c r="F120648" s="4">
        <v>37753</v>
      </c>
      <c r="I120648" s="1">
        <v>95800</v>
      </c>
      <c r="J120648" s="1">
        <v>93543.1</v>
      </c>
      <c r="K120648" t="s">
        <v>34558</v>
      </c>
    </row>
    <row r="120649" spans="2:11" hidden="1" x14ac:dyDescent="0.3">
      <c r="B120649">
        <v>120641</v>
      </c>
      <c r="C120649" t="s">
        <v>4674</v>
      </c>
      <c r="D120649" t="s">
        <v>34578</v>
      </c>
      <c r="E120649" t="s">
        <v>19487</v>
      </c>
      <c r="F120649" s="4">
        <v>27309</v>
      </c>
      <c r="I120649" s="1">
        <v>97200</v>
      </c>
      <c r="J120649" s="1">
        <v>95970.06</v>
      </c>
      <c r="K120649" t="s">
        <v>34558</v>
      </c>
    </row>
    <row r="120650" spans="2:11" hidden="1" x14ac:dyDescent="0.3">
      <c r="B120650">
        <v>120642</v>
      </c>
      <c r="C120650" t="s">
        <v>4675</v>
      </c>
      <c r="D120650" t="s">
        <v>35240</v>
      </c>
      <c r="E120650" t="s">
        <v>19624</v>
      </c>
      <c r="F120650" s="4">
        <v>27759</v>
      </c>
      <c r="I120650" s="1">
        <v>64860</v>
      </c>
      <c r="J120650" s="1">
        <v>65135.23</v>
      </c>
      <c r="K120650" t="s">
        <v>34558</v>
      </c>
    </row>
    <row r="120651" spans="2:11" hidden="1" x14ac:dyDescent="0.3">
      <c r="B120651">
        <v>120643</v>
      </c>
      <c r="C120651" t="s">
        <v>18260</v>
      </c>
      <c r="D120651" t="s">
        <v>32854</v>
      </c>
      <c r="E120651" t="s">
        <v>19590</v>
      </c>
      <c r="F120651" s="4">
        <v>41046</v>
      </c>
      <c r="I120651" s="1">
        <v>37543</v>
      </c>
      <c r="J120651" s="1">
        <v>39258.870000000003</v>
      </c>
      <c r="K120651" t="s">
        <v>34558</v>
      </c>
    </row>
    <row r="120652" spans="2:11" hidden="1" x14ac:dyDescent="0.3">
      <c r="B120652">
        <v>120644</v>
      </c>
      <c r="C120652" t="s">
        <v>36230</v>
      </c>
      <c r="D120652" t="s">
        <v>32704</v>
      </c>
      <c r="E120652" t="s">
        <v>19142</v>
      </c>
      <c r="F120652" s="4">
        <v>43068</v>
      </c>
      <c r="I120652" s="1">
        <v>84238</v>
      </c>
      <c r="J120652" s="1">
        <v>51897.440000000002</v>
      </c>
      <c r="K120652" t="s">
        <v>34558</v>
      </c>
    </row>
    <row r="120653" spans="2:11" hidden="1" x14ac:dyDescent="0.3">
      <c r="B120653">
        <v>120645</v>
      </c>
      <c r="C120653" t="s">
        <v>4678</v>
      </c>
      <c r="D120653" t="s">
        <v>35293</v>
      </c>
      <c r="E120653" t="s">
        <v>21900</v>
      </c>
      <c r="F120653" s="4">
        <v>34526</v>
      </c>
      <c r="I120653" s="1">
        <v>33192</v>
      </c>
      <c r="J120653" s="1">
        <v>33650.550000000003</v>
      </c>
      <c r="K120653" t="s">
        <v>34558</v>
      </c>
    </row>
    <row r="120654" spans="2:11" hidden="1" x14ac:dyDescent="0.3">
      <c r="B120654">
        <v>120646</v>
      </c>
      <c r="C120654" t="s">
        <v>4678</v>
      </c>
      <c r="D120654" t="s">
        <v>21408</v>
      </c>
      <c r="E120654" t="s">
        <v>22024</v>
      </c>
      <c r="F120654" s="4">
        <v>39624</v>
      </c>
      <c r="I120654" s="1">
        <v>37253</v>
      </c>
      <c r="J120654" s="1">
        <v>2256.67</v>
      </c>
      <c r="K120654" t="s">
        <v>34558</v>
      </c>
    </row>
    <row r="120655" spans="2:11" hidden="1" x14ac:dyDescent="0.3">
      <c r="B120655">
        <v>120647</v>
      </c>
      <c r="C120655" t="s">
        <v>34178</v>
      </c>
      <c r="D120655" t="s">
        <v>32704</v>
      </c>
      <c r="E120655" t="s">
        <v>19039</v>
      </c>
      <c r="F120655" s="4">
        <v>42782</v>
      </c>
      <c r="I120655" s="1">
        <v>50561</v>
      </c>
      <c r="J120655" s="1">
        <v>52170.67</v>
      </c>
      <c r="K120655" t="s">
        <v>34558</v>
      </c>
    </row>
    <row r="120656" spans="2:11" hidden="1" x14ac:dyDescent="0.3">
      <c r="B120656">
        <v>120648</v>
      </c>
      <c r="C120656" t="s">
        <v>4679</v>
      </c>
      <c r="D120656" t="s">
        <v>30072</v>
      </c>
      <c r="E120656" t="s">
        <v>19752</v>
      </c>
      <c r="F120656" s="4">
        <v>39167</v>
      </c>
      <c r="I120656" s="1">
        <v>147800</v>
      </c>
      <c r="J120656" s="1">
        <v>146932.95000000001</v>
      </c>
      <c r="K120656" t="s">
        <v>34558</v>
      </c>
    </row>
    <row r="120657" spans="2:11" hidden="1" x14ac:dyDescent="0.3">
      <c r="B120657">
        <v>120649</v>
      </c>
      <c r="C120657" t="s">
        <v>4681</v>
      </c>
      <c r="D120657" t="s">
        <v>32711</v>
      </c>
      <c r="E120657" t="s">
        <v>20058</v>
      </c>
      <c r="F120657" s="4">
        <v>40296</v>
      </c>
      <c r="I120657" s="1">
        <v>71757</v>
      </c>
      <c r="J120657" s="1">
        <v>79812.88</v>
      </c>
      <c r="K120657" t="s">
        <v>34558</v>
      </c>
    </row>
    <row r="120658" spans="2:11" hidden="1" x14ac:dyDescent="0.3">
      <c r="B120658">
        <v>120650</v>
      </c>
      <c r="C120658" t="s">
        <v>18261</v>
      </c>
      <c r="D120658" t="s">
        <v>32725</v>
      </c>
      <c r="E120658" t="s">
        <v>19473</v>
      </c>
      <c r="F120658" s="4">
        <v>40942</v>
      </c>
      <c r="I120658" s="1">
        <v>70447</v>
      </c>
      <c r="J120658" s="1">
        <v>173211</v>
      </c>
      <c r="K120658" t="s">
        <v>34558</v>
      </c>
    </row>
    <row r="120659" spans="2:11" hidden="1" x14ac:dyDescent="0.3">
      <c r="B120659">
        <v>120651</v>
      </c>
      <c r="C120659" t="s">
        <v>24437</v>
      </c>
      <c r="D120659" t="s">
        <v>32713</v>
      </c>
      <c r="E120659" t="s">
        <v>19103</v>
      </c>
      <c r="F120659" s="4">
        <v>41419</v>
      </c>
      <c r="I120659" s="1">
        <v>19240</v>
      </c>
      <c r="J120659">
        <v>152.63</v>
      </c>
      <c r="K120659" t="s">
        <v>34558</v>
      </c>
    </row>
    <row r="120660" spans="2:11" hidden="1" x14ac:dyDescent="0.3">
      <c r="B120660">
        <v>120652</v>
      </c>
      <c r="C120660" t="s">
        <v>4682</v>
      </c>
      <c r="D120660" t="s">
        <v>34914</v>
      </c>
      <c r="E120660" t="s">
        <v>19096</v>
      </c>
      <c r="F120660" s="4">
        <v>35723</v>
      </c>
      <c r="I120660" s="1">
        <v>65848</v>
      </c>
      <c r="J120660" s="1">
        <v>67810.990000000005</v>
      </c>
      <c r="K120660" t="s">
        <v>34558</v>
      </c>
    </row>
    <row r="120661" spans="2:11" hidden="1" x14ac:dyDescent="0.3">
      <c r="B120661">
        <v>120653</v>
      </c>
      <c r="C120661" t="s">
        <v>36231</v>
      </c>
      <c r="D120661" t="s">
        <v>32704</v>
      </c>
      <c r="E120661" t="s">
        <v>19142</v>
      </c>
      <c r="F120661" s="4">
        <v>43069</v>
      </c>
      <c r="I120661" s="1">
        <v>50440</v>
      </c>
      <c r="J120661" s="1">
        <v>30881.59</v>
      </c>
      <c r="K120661" t="s">
        <v>34558</v>
      </c>
    </row>
    <row r="120662" spans="2:11" hidden="1" x14ac:dyDescent="0.3">
      <c r="B120662">
        <v>120654</v>
      </c>
      <c r="C120662" t="s">
        <v>32415</v>
      </c>
      <c r="D120662" t="s">
        <v>32697</v>
      </c>
      <c r="E120662" t="s">
        <v>19857</v>
      </c>
      <c r="F120662" s="4">
        <v>42373</v>
      </c>
      <c r="I120662" s="1">
        <v>51328</v>
      </c>
      <c r="J120662" s="1">
        <v>56931.97</v>
      </c>
      <c r="K120662" t="s">
        <v>34558</v>
      </c>
    </row>
    <row r="120663" spans="2:11" hidden="1" x14ac:dyDescent="0.3">
      <c r="B120663">
        <v>120655</v>
      </c>
      <c r="C120663" t="s">
        <v>4683</v>
      </c>
      <c r="D120663" t="s">
        <v>747</v>
      </c>
      <c r="E120663" t="s">
        <v>19669</v>
      </c>
      <c r="F120663" s="4">
        <v>39002</v>
      </c>
      <c r="I120663" s="1">
        <v>94000</v>
      </c>
      <c r="J120663" s="1">
        <v>143610.73000000001</v>
      </c>
      <c r="K120663" t="s">
        <v>34558</v>
      </c>
    </row>
    <row r="120664" spans="2:11" hidden="1" x14ac:dyDescent="0.3">
      <c r="B120664">
        <v>120656</v>
      </c>
      <c r="C120664" t="s">
        <v>4684</v>
      </c>
      <c r="D120664" t="s">
        <v>35933</v>
      </c>
      <c r="E120664" t="s">
        <v>19075</v>
      </c>
      <c r="F120664" s="4">
        <v>37189</v>
      </c>
      <c r="I120664" s="1">
        <v>70265</v>
      </c>
      <c r="J120664" s="1">
        <v>72219.37</v>
      </c>
      <c r="K120664" t="s">
        <v>34558</v>
      </c>
    </row>
    <row r="120665" spans="2:11" hidden="1" x14ac:dyDescent="0.3">
      <c r="B120665">
        <v>120657</v>
      </c>
      <c r="C120665" t="s">
        <v>4685</v>
      </c>
      <c r="D120665" t="s">
        <v>32697</v>
      </c>
      <c r="E120665" t="s">
        <v>19219</v>
      </c>
      <c r="F120665" s="4">
        <v>39311</v>
      </c>
      <c r="I120665" s="1">
        <v>79199</v>
      </c>
      <c r="J120665" s="1">
        <v>114114.33</v>
      </c>
      <c r="K120665" t="s">
        <v>34558</v>
      </c>
    </row>
    <row r="120666" spans="2:11" hidden="1" x14ac:dyDescent="0.3">
      <c r="B120666">
        <v>120658</v>
      </c>
      <c r="C120666" t="s">
        <v>24438</v>
      </c>
      <c r="D120666" t="s">
        <v>34702</v>
      </c>
      <c r="E120666" t="s">
        <v>19520</v>
      </c>
      <c r="F120666" s="4">
        <v>41099</v>
      </c>
      <c r="I120666" s="1">
        <v>43285</v>
      </c>
      <c r="J120666" s="1">
        <v>50278.57</v>
      </c>
      <c r="K120666" t="s">
        <v>34558</v>
      </c>
    </row>
    <row r="120667" spans="2:11" hidden="1" x14ac:dyDescent="0.3">
      <c r="B120667">
        <v>120659</v>
      </c>
      <c r="C120667" t="s">
        <v>4687</v>
      </c>
      <c r="D120667" t="s">
        <v>32697</v>
      </c>
      <c r="E120667" t="s">
        <v>20111</v>
      </c>
      <c r="F120667" s="4">
        <v>37677</v>
      </c>
      <c r="I120667" s="1">
        <v>79199</v>
      </c>
      <c r="J120667" s="1">
        <v>172423.3</v>
      </c>
      <c r="K120667" t="s">
        <v>34558</v>
      </c>
    </row>
    <row r="120668" spans="2:11" hidden="1" x14ac:dyDescent="0.3">
      <c r="B120668">
        <v>120660</v>
      </c>
      <c r="C120668" t="s">
        <v>32416</v>
      </c>
      <c r="D120668" t="s">
        <v>32697</v>
      </c>
      <c r="E120668" t="s">
        <v>19537</v>
      </c>
      <c r="F120668" s="4">
        <v>42237</v>
      </c>
      <c r="I120668" s="1">
        <v>71454</v>
      </c>
      <c r="J120668" s="1">
        <v>73647.13</v>
      </c>
      <c r="K120668" t="s">
        <v>34558</v>
      </c>
    </row>
    <row r="120669" spans="2:11" hidden="1" x14ac:dyDescent="0.3">
      <c r="B120669">
        <v>120661</v>
      </c>
      <c r="C120669" t="s">
        <v>4688</v>
      </c>
      <c r="D120669" t="s">
        <v>34662</v>
      </c>
      <c r="E120669" t="s">
        <v>19466</v>
      </c>
      <c r="F120669" s="4">
        <v>39070</v>
      </c>
      <c r="I120669" s="1">
        <v>41995</v>
      </c>
      <c r="J120669" s="1">
        <v>6299.24</v>
      </c>
      <c r="K120669" t="s">
        <v>34558</v>
      </c>
    </row>
    <row r="120670" spans="2:11" hidden="1" x14ac:dyDescent="0.3">
      <c r="B120670">
        <v>120662</v>
      </c>
      <c r="C120670" t="s">
        <v>4689</v>
      </c>
      <c r="D120670" t="s">
        <v>34981</v>
      </c>
      <c r="E120670" t="s">
        <v>19490</v>
      </c>
      <c r="F120670" s="4">
        <v>38638</v>
      </c>
      <c r="I120670" s="1">
        <v>41537</v>
      </c>
      <c r="J120670" s="1">
        <v>45859.81</v>
      </c>
      <c r="K120670" t="s">
        <v>34558</v>
      </c>
    </row>
    <row r="120671" spans="2:11" hidden="1" x14ac:dyDescent="0.3">
      <c r="B120671">
        <v>120663</v>
      </c>
      <c r="C120671" t="s">
        <v>4690</v>
      </c>
      <c r="D120671" t="s">
        <v>34720</v>
      </c>
      <c r="E120671" t="s">
        <v>20165</v>
      </c>
      <c r="F120671" s="4">
        <v>33133</v>
      </c>
      <c r="I120671" s="1">
        <v>81918</v>
      </c>
      <c r="J120671" s="1">
        <v>98046.9</v>
      </c>
      <c r="K120671" t="s">
        <v>34558</v>
      </c>
    </row>
    <row r="120672" spans="2:11" hidden="1" x14ac:dyDescent="0.3">
      <c r="B120672">
        <v>120664</v>
      </c>
      <c r="C120672" t="s">
        <v>4691</v>
      </c>
      <c r="D120672" t="s">
        <v>34601</v>
      </c>
      <c r="E120672" t="s">
        <v>19107</v>
      </c>
      <c r="F120672" s="4">
        <v>33077</v>
      </c>
      <c r="I120672" s="1">
        <v>70643</v>
      </c>
      <c r="J120672" s="1">
        <v>73223.97</v>
      </c>
      <c r="K120672" t="s">
        <v>34558</v>
      </c>
    </row>
    <row r="120673" spans="2:11" hidden="1" x14ac:dyDescent="0.3">
      <c r="B120673">
        <v>120665</v>
      </c>
      <c r="C120673" t="s">
        <v>34179</v>
      </c>
      <c r="D120673" t="s">
        <v>32704</v>
      </c>
      <c r="E120673" t="s">
        <v>19142</v>
      </c>
      <c r="F120673" s="4">
        <v>42958</v>
      </c>
      <c r="I120673" s="1">
        <v>50440</v>
      </c>
      <c r="J120673" s="1">
        <v>47346.82</v>
      </c>
      <c r="K120673" t="s">
        <v>34558</v>
      </c>
    </row>
    <row r="120674" spans="2:11" hidden="1" x14ac:dyDescent="0.3">
      <c r="B120674">
        <v>120666</v>
      </c>
      <c r="C120674" t="s">
        <v>4692</v>
      </c>
      <c r="D120674" t="s">
        <v>32689</v>
      </c>
      <c r="E120674" t="s">
        <v>19338</v>
      </c>
      <c r="F120674" s="4">
        <v>34590</v>
      </c>
      <c r="I120674" s="1">
        <v>98560</v>
      </c>
      <c r="J120674" s="1">
        <v>150352.66</v>
      </c>
      <c r="K120674" t="s">
        <v>34558</v>
      </c>
    </row>
    <row r="120675" spans="2:11" hidden="1" x14ac:dyDescent="0.3">
      <c r="B120675">
        <v>120667</v>
      </c>
      <c r="C120675" t="s">
        <v>4693</v>
      </c>
      <c r="D120675" t="s">
        <v>32697</v>
      </c>
      <c r="E120675" t="s">
        <v>19094</v>
      </c>
      <c r="F120675" s="4">
        <v>40512</v>
      </c>
      <c r="I120675" s="1">
        <v>71454</v>
      </c>
      <c r="J120675" s="1">
        <v>80000.600000000006</v>
      </c>
      <c r="K120675" t="s">
        <v>34558</v>
      </c>
    </row>
    <row r="120676" spans="2:11" hidden="1" x14ac:dyDescent="0.3">
      <c r="B120676">
        <v>120668</v>
      </c>
      <c r="C120676" t="s">
        <v>32417</v>
      </c>
      <c r="D120676" t="s">
        <v>32697</v>
      </c>
      <c r="E120676" t="s">
        <v>20094</v>
      </c>
      <c r="F120676" s="4">
        <v>42492</v>
      </c>
      <c r="I120676" s="1">
        <v>51328</v>
      </c>
      <c r="J120676" s="1">
        <v>68075.12</v>
      </c>
      <c r="K120676" t="s">
        <v>34558</v>
      </c>
    </row>
    <row r="120677" spans="2:11" hidden="1" x14ac:dyDescent="0.3">
      <c r="B120677">
        <v>120669</v>
      </c>
      <c r="C120677" t="s">
        <v>4696</v>
      </c>
      <c r="D120677" t="s">
        <v>32689</v>
      </c>
      <c r="E120677" t="s">
        <v>19466</v>
      </c>
      <c r="F120677" s="4">
        <v>34212</v>
      </c>
      <c r="I120677" s="1">
        <v>99342</v>
      </c>
      <c r="J120677" s="1">
        <v>174506.72</v>
      </c>
      <c r="K120677" t="s">
        <v>34558</v>
      </c>
    </row>
    <row r="120678" spans="2:11" hidden="1" x14ac:dyDescent="0.3">
      <c r="B120678">
        <v>120670</v>
      </c>
      <c r="C120678" t="s">
        <v>18263</v>
      </c>
      <c r="D120678" t="s">
        <v>34576</v>
      </c>
      <c r="E120678" t="s">
        <v>19365</v>
      </c>
      <c r="F120678" s="4">
        <v>40911</v>
      </c>
      <c r="I120678" s="1">
        <v>60700</v>
      </c>
      <c r="J120678" s="1">
        <v>60362.5</v>
      </c>
      <c r="K120678" t="s">
        <v>34558</v>
      </c>
    </row>
    <row r="120679" spans="2:11" hidden="1" x14ac:dyDescent="0.3">
      <c r="B120679">
        <v>120671</v>
      </c>
      <c r="C120679" t="s">
        <v>31145</v>
      </c>
      <c r="D120679" t="s">
        <v>34574</v>
      </c>
      <c r="E120679" t="s">
        <v>19555</v>
      </c>
      <c r="F120679" s="4">
        <v>42135</v>
      </c>
      <c r="I120679" s="1">
        <v>78900</v>
      </c>
      <c r="J120679" s="1">
        <v>76867.600000000006</v>
      </c>
      <c r="K120679" t="s">
        <v>34558</v>
      </c>
    </row>
    <row r="120680" spans="2:11" hidden="1" x14ac:dyDescent="0.3">
      <c r="B120680">
        <v>120672</v>
      </c>
      <c r="C120680" t="s">
        <v>4697</v>
      </c>
      <c r="D120680" t="s">
        <v>35079</v>
      </c>
      <c r="E120680" t="s">
        <v>20004</v>
      </c>
      <c r="F120680" s="4">
        <v>37781</v>
      </c>
      <c r="I120680" s="1">
        <v>68600</v>
      </c>
      <c r="J120680" s="1">
        <v>68740.320000000007</v>
      </c>
      <c r="K120680" t="s">
        <v>34558</v>
      </c>
    </row>
    <row r="120681" spans="2:11" hidden="1" x14ac:dyDescent="0.3">
      <c r="B120681">
        <v>120673</v>
      </c>
      <c r="C120681" t="s">
        <v>4698</v>
      </c>
      <c r="D120681" t="s">
        <v>32697</v>
      </c>
      <c r="E120681" t="s">
        <v>19368</v>
      </c>
      <c r="F120681" s="4">
        <v>39819</v>
      </c>
      <c r="I120681" s="1">
        <v>72857</v>
      </c>
      <c r="J120681" s="1">
        <v>80258.009999999995</v>
      </c>
      <c r="K120681" t="s">
        <v>34558</v>
      </c>
    </row>
    <row r="120682" spans="2:11" hidden="1" x14ac:dyDescent="0.3">
      <c r="B120682">
        <v>120674</v>
      </c>
      <c r="C120682" t="s">
        <v>34180</v>
      </c>
      <c r="D120682" t="s">
        <v>34559</v>
      </c>
      <c r="E120682" t="s">
        <v>19514</v>
      </c>
      <c r="F120682" s="4">
        <v>42611</v>
      </c>
      <c r="I120682" s="1">
        <v>68600</v>
      </c>
      <c r="J120682" s="1">
        <v>50446.09</v>
      </c>
      <c r="K120682" t="s">
        <v>34558</v>
      </c>
    </row>
    <row r="120683" spans="2:11" hidden="1" x14ac:dyDescent="0.3">
      <c r="B120683">
        <v>120675</v>
      </c>
      <c r="C120683" t="s">
        <v>34181</v>
      </c>
      <c r="D120683" t="s">
        <v>35442</v>
      </c>
      <c r="E120683" t="s">
        <v>19680</v>
      </c>
      <c r="F120683" s="4">
        <v>42847</v>
      </c>
      <c r="I120683" s="1">
        <v>40487</v>
      </c>
      <c r="J120683" s="1">
        <v>40538.76</v>
      </c>
      <c r="K120683" t="s">
        <v>34558</v>
      </c>
    </row>
    <row r="120684" spans="2:11" hidden="1" x14ac:dyDescent="0.3">
      <c r="B120684">
        <v>120676</v>
      </c>
      <c r="C120684" t="s">
        <v>4699</v>
      </c>
      <c r="D120684" t="s">
        <v>34611</v>
      </c>
      <c r="E120684" t="s">
        <v>20064</v>
      </c>
      <c r="F120684" s="4">
        <v>31859</v>
      </c>
      <c r="I120684" s="1">
        <v>53487</v>
      </c>
      <c r="J120684" s="1">
        <v>54556.5</v>
      </c>
      <c r="K120684" t="s">
        <v>34558</v>
      </c>
    </row>
    <row r="120685" spans="2:11" hidden="1" x14ac:dyDescent="0.3">
      <c r="B120685">
        <v>120677</v>
      </c>
      <c r="C120685" t="s">
        <v>4704</v>
      </c>
      <c r="D120685" t="s">
        <v>34569</v>
      </c>
      <c r="E120685" t="s">
        <v>23301</v>
      </c>
      <c r="F120685" s="4">
        <v>29067</v>
      </c>
      <c r="I120685" s="1">
        <v>41757</v>
      </c>
      <c r="J120685" s="1">
        <v>42192.14</v>
      </c>
      <c r="K120685" t="s">
        <v>34558</v>
      </c>
    </row>
    <row r="120686" spans="2:11" hidden="1" x14ac:dyDescent="0.3">
      <c r="B120686">
        <v>120678</v>
      </c>
      <c r="C120686" t="s">
        <v>18264</v>
      </c>
      <c r="D120686" t="s">
        <v>15569</v>
      </c>
      <c r="E120686" t="s">
        <v>19366</v>
      </c>
      <c r="F120686" s="4">
        <v>40707</v>
      </c>
      <c r="I120686" s="1">
        <v>24960</v>
      </c>
      <c r="J120686" s="1">
        <v>3870</v>
      </c>
      <c r="K120686" t="s">
        <v>34558</v>
      </c>
    </row>
    <row r="120687" spans="2:11" hidden="1" x14ac:dyDescent="0.3">
      <c r="B120687">
        <v>120679</v>
      </c>
      <c r="C120687" t="s">
        <v>29016</v>
      </c>
      <c r="D120687" t="s">
        <v>32738</v>
      </c>
      <c r="E120687" t="s">
        <v>19529</v>
      </c>
      <c r="F120687" s="4">
        <v>41743</v>
      </c>
      <c r="I120687" s="1">
        <v>35169</v>
      </c>
      <c r="J120687" s="1">
        <v>33243.86</v>
      </c>
      <c r="K120687" t="s">
        <v>34558</v>
      </c>
    </row>
    <row r="120688" spans="2:11" hidden="1" x14ac:dyDescent="0.3">
      <c r="B120688">
        <v>120680</v>
      </c>
      <c r="C120688" t="s">
        <v>36232</v>
      </c>
      <c r="D120688" t="s">
        <v>34797</v>
      </c>
      <c r="E120688" t="s">
        <v>21182</v>
      </c>
      <c r="F120688" s="4">
        <v>43129</v>
      </c>
      <c r="I120688" s="1">
        <v>42131</v>
      </c>
      <c r="J120688" s="1">
        <v>17369.3</v>
      </c>
      <c r="K120688" t="s">
        <v>34558</v>
      </c>
    </row>
    <row r="120689" spans="2:11" hidden="1" x14ac:dyDescent="0.3">
      <c r="B120689">
        <v>120681</v>
      </c>
      <c r="C120689" t="s">
        <v>18265</v>
      </c>
      <c r="D120689" t="s">
        <v>25632</v>
      </c>
      <c r="E120689" t="s">
        <v>19871</v>
      </c>
      <c r="F120689" s="4">
        <v>40730</v>
      </c>
      <c r="I120689" s="1">
        <v>66310</v>
      </c>
      <c r="J120689" s="1">
        <v>73737.16</v>
      </c>
      <c r="K120689" t="s">
        <v>34558</v>
      </c>
    </row>
    <row r="120690" spans="2:11" hidden="1" x14ac:dyDescent="0.3">
      <c r="B120690">
        <v>120682</v>
      </c>
      <c r="C120690" t="s">
        <v>24441</v>
      </c>
      <c r="D120690" t="s">
        <v>32697</v>
      </c>
      <c r="E120690" t="s">
        <v>21316</v>
      </c>
      <c r="F120690" s="4">
        <v>41263</v>
      </c>
      <c r="I120690" s="1">
        <v>68106</v>
      </c>
      <c r="J120690" s="1">
        <v>97124.88</v>
      </c>
      <c r="K120690" t="s">
        <v>34558</v>
      </c>
    </row>
    <row r="120691" spans="2:11" hidden="1" x14ac:dyDescent="0.3">
      <c r="B120691">
        <v>120683</v>
      </c>
      <c r="C120691" t="s">
        <v>4712</v>
      </c>
      <c r="D120691" t="s">
        <v>32697</v>
      </c>
      <c r="E120691" t="s">
        <v>19464</v>
      </c>
      <c r="F120691" s="4">
        <v>38776</v>
      </c>
      <c r="I120691" s="1">
        <v>73554</v>
      </c>
      <c r="J120691" s="1">
        <v>150123.39000000001</v>
      </c>
      <c r="K120691" t="s">
        <v>34558</v>
      </c>
    </row>
    <row r="120692" spans="2:11" hidden="1" x14ac:dyDescent="0.3">
      <c r="B120692">
        <v>120684</v>
      </c>
      <c r="C120692" t="s">
        <v>4715</v>
      </c>
      <c r="D120692" t="s">
        <v>36233</v>
      </c>
      <c r="E120692" t="s">
        <v>19303</v>
      </c>
      <c r="F120692" s="4">
        <v>31271</v>
      </c>
      <c r="I120692" s="1">
        <v>74700</v>
      </c>
      <c r="J120692" s="1">
        <v>73299.92</v>
      </c>
      <c r="K120692" t="s">
        <v>34558</v>
      </c>
    </row>
    <row r="120693" spans="2:11" hidden="1" x14ac:dyDescent="0.3">
      <c r="B120693">
        <v>120685</v>
      </c>
      <c r="C120693" t="s">
        <v>29017</v>
      </c>
      <c r="D120693" t="s">
        <v>34575</v>
      </c>
      <c r="E120693" t="s">
        <v>19828</v>
      </c>
      <c r="F120693" s="4">
        <v>41582</v>
      </c>
      <c r="I120693" s="1">
        <v>32292</v>
      </c>
      <c r="J120693" s="1">
        <v>48870.17</v>
      </c>
      <c r="K120693" t="s">
        <v>34558</v>
      </c>
    </row>
    <row r="120694" spans="2:11" hidden="1" x14ac:dyDescent="0.3">
      <c r="B120694">
        <v>120686</v>
      </c>
      <c r="C120694" t="s">
        <v>4717</v>
      </c>
      <c r="D120694" t="s">
        <v>15599</v>
      </c>
      <c r="E120694" t="s">
        <v>19045</v>
      </c>
      <c r="F120694" s="4">
        <v>35126</v>
      </c>
      <c r="I120694" s="1">
        <v>11961</v>
      </c>
      <c r="J120694" s="1">
        <v>11692.04</v>
      </c>
      <c r="K120694" t="s">
        <v>34558</v>
      </c>
    </row>
    <row r="120695" spans="2:11" hidden="1" x14ac:dyDescent="0.3">
      <c r="B120695">
        <v>120687</v>
      </c>
      <c r="C120695" t="s">
        <v>36234</v>
      </c>
      <c r="D120695" t="s">
        <v>30309</v>
      </c>
      <c r="E120695" t="s">
        <v>20292</v>
      </c>
      <c r="F120695" s="4">
        <v>43185</v>
      </c>
      <c r="I120695" s="1">
        <v>51708</v>
      </c>
      <c r="J120695" s="1">
        <v>15637.16</v>
      </c>
      <c r="K120695" t="s">
        <v>34558</v>
      </c>
    </row>
    <row r="120696" spans="2:11" hidden="1" x14ac:dyDescent="0.3">
      <c r="B120696">
        <v>120688</v>
      </c>
      <c r="C120696" t="s">
        <v>4718</v>
      </c>
      <c r="D120696" t="s">
        <v>662</v>
      </c>
      <c r="E120696" t="s">
        <v>20425</v>
      </c>
      <c r="F120696" s="4">
        <v>32538</v>
      </c>
      <c r="I120696" s="1">
        <v>68500</v>
      </c>
      <c r="J120696" s="1">
        <v>67817.67</v>
      </c>
      <c r="K120696" t="s">
        <v>34558</v>
      </c>
    </row>
    <row r="120697" spans="2:11" hidden="1" x14ac:dyDescent="0.3">
      <c r="B120697">
        <v>120689</v>
      </c>
      <c r="C120697" t="s">
        <v>32421</v>
      </c>
      <c r="D120697" t="s">
        <v>32725</v>
      </c>
      <c r="E120697" t="s">
        <v>19790</v>
      </c>
      <c r="F120697" s="4">
        <v>40015</v>
      </c>
      <c r="I120697" s="1">
        <v>74611</v>
      </c>
      <c r="J120697" s="1">
        <v>107814.63</v>
      </c>
      <c r="K120697" t="s">
        <v>34558</v>
      </c>
    </row>
    <row r="120698" spans="2:11" hidden="1" x14ac:dyDescent="0.3">
      <c r="B120698">
        <v>120690</v>
      </c>
      <c r="C120698" t="s">
        <v>4719</v>
      </c>
      <c r="D120698" t="s">
        <v>33394</v>
      </c>
      <c r="E120698" t="s">
        <v>20547</v>
      </c>
      <c r="F120698" s="4">
        <v>37205</v>
      </c>
      <c r="I120698" s="1">
        <v>81121</v>
      </c>
      <c r="J120698" s="1">
        <v>76547.039999999994</v>
      </c>
      <c r="K120698" t="s">
        <v>34558</v>
      </c>
    </row>
    <row r="120699" spans="2:11" hidden="1" x14ac:dyDescent="0.3">
      <c r="B120699">
        <v>120691</v>
      </c>
      <c r="C120699" t="s">
        <v>36235</v>
      </c>
      <c r="D120699" t="s">
        <v>34579</v>
      </c>
      <c r="E120699" t="s">
        <v>19001</v>
      </c>
      <c r="F120699" s="4">
        <v>43143</v>
      </c>
      <c r="I120699" s="1">
        <v>38876</v>
      </c>
      <c r="J120699" s="1">
        <v>16154.43</v>
      </c>
      <c r="K120699" t="s">
        <v>34558</v>
      </c>
    </row>
    <row r="120700" spans="2:11" hidden="1" x14ac:dyDescent="0.3">
      <c r="B120700">
        <v>120692</v>
      </c>
      <c r="C120700" t="s">
        <v>4720</v>
      </c>
      <c r="D120700" t="s">
        <v>35018</v>
      </c>
      <c r="E120700" t="s">
        <v>19011</v>
      </c>
      <c r="F120700" s="4">
        <v>35821</v>
      </c>
      <c r="I120700" s="1">
        <v>50301</v>
      </c>
      <c r="J120700" s="1">
        <v>50073.78</v>
      </c>
      <c r="K120700" t="s">
        <v>34558</v>
      </c>
    </row>
    <row r="120701" spans="2:11" hidden="1" x14ac:dyDescent="0.3">
      <c r="B120701">
        <v>120693</v>
      </c>
      <c r="C120701" t="s">
        <v>4721</v>
      </c>
      <c r="D120701" t="s">
        <v>913</v>
      </c>
      <c r="E120701" t="s">
        <v>19857</v>
      </c>
      <c r="F120701" s="4">
        <v>37070</v>
      </c>
      <c r="I120701" s="1">
        <v>107641</v>
      </c>
      <c r="J120701" s="1">
        <v>116433.99</v>
      </c>
      <c r="K120701" t="s">
        <v>34558</v>
      </c>
    </row>
    <row r="120702" spans="2:11" hidden="1" x14ac:dyDescent="0.3">
      <c r="B120702">
        <v>120694</v>
      </c>
      <c r="C120702" t="s">
        <v>31146</v>
      </c>
      <c r="D120702" t="s">
        <v>35110</v>
      </c>
      <c r="E120702" t="s">
        <v>19420</v>
      </c>
      <c r="F120702" s="4">
        <v>40931</v>
      </c>
      <c r="I120702" s="1">
        <v>48351</v>
      </c>
      <c r="J120702" s="1">
        <v>58955.7</v>
      </c>
      <c r="K120702" t="s">
        <v>34558</v>
      </c>
    </row>
    <row r="120703" spans="2:11" hidden="1" x14ac:dyDescent="0.3">
      <c r="B120703">
        <v>120695</v>
      </c>
      <c r="C120703" t="s">
        <v>31147</v>
      </c>
      <c r="D120703" t="s">
        <v>34575</v>
      </c>
      <c r="E120703" t="s">
        <v>20643</v>
      </c>
      <c r="F120703" s="4">
        <v>42114</v>
      </c>
      <c r="I120703" s="1">
        <v>31720</v>
      </c>
      <c r="J120703" s="1">
        <v>55625.74</v>
      </c>
      <c r="K120703" t="s">
        <v>34558</v>
      </c>
    </row>
    <row r="120704" spans="2:11" hidden="1" x14ac:dyDescent="0.3">
      <c r="B120704">
        <v>120696</v>
      </c>
      <c r="C120704" t="s">
        <v>29019</v>
      </c>
      <c r="D120704" t="s">
        <v>34569</v>
      </c>
      <c r="E120704" t="s">
        <v>19955</v>
      </c>
      <c r="F120704" s="4">
        <v>37223</v>
      </c>
      <c r="I120704" s="1">
        <v>38490</v>
      </c>
      <c r="J120704" s="1">
        <v>39321</v>
      </c>
      <c r="K120704" t="s">
        <v>34558</v>
      </c>
    </row>
    <row r="120705" spans="2:11" hidden="1" x14ac:dyDescent="0.3">
      <c r="B120705">
        <v>120697</v>
      </c>
      <c r="C120705" t="s">
        <v>4723</v>
      </c>
      <c r="D120705" t="s">
        <v>34773</v>
      </c>
      <c r="E120705" t="s">
        <v>19842</v>
      </c>
      <c r="F120705" s="4">
        <v>27820</v>
      </c>
      <c r="I120705" s="1">
        <v>64860</v>
      </c>
      <c r="J120705" s="1">
        <v>70762.399999999994</v>
      </c>
      <c r="K120705" t="s">
        <v>34558</v>
      </c>
    </row>
    <row r="120706" spans="2:11" hidden="1" x14ac:dyDescent="0.3">
      <c r="B120706">
        <v>120698</v>
      </c>
      <c r="C120706" t="s">
        <v>34183</v>
      </c>
      <c r="D120706" t="s">
        <v>30031</v>
      </c>
      <c r="E120706" t="s">
        <v>19964</v>
      </c>
      <c r="F120706" s="4">
        <v>42765</v>
      </c>
      <c r="I120706" s="1">
        <v>109344</v>
      </c>
      <c r="J120706" s="1">
        <v>107363.36</v>
      </c>
      <c r="K120706" t="s">
        <v>34558</v>
      </c>
    </row>
    <row r="120707" spans="2:11" hidden="1" x14ac:dyDescent="0.3">
      <c r="B120707">
        <v>120699</v>
      </c>
      <c r="C120707" t="s">
        <v>36236</v>
      </c>
      <c r="D120707" t="s">
        <v>34791</v>
      </c>
      <c r="E120707" t="s">
        <v>19335</v>
      </c>
      <c r="F120707" s="4">
        <v>43255</v>
      </c>
      <c r="I120707" s="1">
        <v>33280</v>
      </c>
      <c r="J120707" s="1">
        <v>3397.92</v>
      </c>
      <c r="K120707" t="s">
        <v>34558</v>
      </c>
    </row>
    <row r="120708" spans="2:11" hidden="1" x14ac:dyDescent="0.3">
      <c r="B120708">
        <v>120700</v>
      </c>
      <c r="C120708" t="s">
        <v>4733</v>
      </c>
      <c r="D120708" t="s">
        <v>32725</v>
      </c>
      <c r="E120708" t="s">
        <v>19770</v>
      </c>
      <c r="F120708" s="4">
        <v>39471</v>
      </c>
      <c r="I120708" s="1">
        <v>75332</v>
      </c>
      <c r="J120708" s="1">
        <v>121384.25</v>
      </c>
      <c r="K120708" t="s">
        <v>34558</v>
      </c>
    </row>
    <row r="120709" spans="2:11" hidden="1" x14ac:dyDescent="0.3">
      <c r="B120709">
        <v>120701</v>
      </c>
      <c r="C120709" t="s">
        <v>32422</v>
      </c>
      <c r="D120709" t="s">
        <v>32785</v>
      </c>
      <c r="E120709" t="s">
        <v>19151</v>
      </c>
      <c r="F120709" s="4">
        <v>42236</v>
      </c>
      <c r="I120709" s="1">
        <v>40731</v>
      </c>
      <c r="J120709" s="1">
        <v>45925.1</v>
      </c>
      <c r="K120709" t="s">
        <v>34558</v>
      </c>
    </row>
    <row r="120710" spans="2:11" hidden="1" x14ac:dyDescent="0.3">
      <c r="B120710">
        <v>120702</v>
      </c>
      <c r="C120710" t="s">
        <v>18272</v>
      </c>
      <c r="D120710" t="s">
        <v>34923</v>
      </c>
      <c r="E120710" t="s">
        <v>20908</v>
      </c>
      <c r="F120710" s="4">
        <v>40976</v>
      </c>
      <c r="I120710" s="1">
        <v>65897</v>
      </c>
      <c r="J120710" s="1">
        <v>66258.039999999994</v>
      </c>
      <c r="K120710" t="s">
        <v>34558</v>
      </c>
    </row>
    <row r="120711" spans="2:11" hidden="1" x14ac:dyDescent="0.3">
      <c r="B120711">
        <v>120703</v>
      </c>
      <c r="C120711" t="s">
        <v>4737</v>
      </c>
      <c r="D120711" t="s">
        <v>33572</v>
      </c>
      <c r="E120711" t="s">
        <v>19512</v>
      </c>
      <c r="F120711" s="4">
        <v>35779</v>
      </c>
      <c r="I120711" s="1">
        <v>38439</v>
      </c>
      <c r="J120711" s="1">
        <v>50792.160000000003</v>
      </c>
      <c r="K120711" t="s">
        <v>34558</v>
      </c>
    </row>
    <row r="120712" spans="2:11" hidden="1" x14ac:dyDescent="0.3">
      <c r="B120712">
        <v>120704</v>
      </c>
      <c r="C120712" t="s">
        <v>4738</v>
      </c>
      <c r="D120712" t="s">
        <v>34755</v>
      </c>
      <c r="E120712" t="s">
        <v>19833</v>
      </c>
      <c r="F120712" s="4">
        <v>31621</v>
      </c>
      <c r="I120712" s="1">
        <v>70710</v>
      </c>
      <c r="J120712" s="1">
        <v>69154.179999999993</v>
      </c>
      <c r="K120712" t="s">
        <v>34558</v>
      </c>
    </row>
    <row r="120713" spans="2:11" hidden="1" x14ac:dyDescent="0.3">
      <c r="B120713">
        <v>120705</v>
      </c>
      <c r="C120713" t="s">
        <v>4739</v>
      </c>
      <c r="D120713" t="s">
        <v>34648</v>
      </c>
      <c r="E120713" t="s">
        <v>19075</v>
      </c>
      <c r="F120713" s="4">
        <v>37805</v>
      </c>
      <c r="I120713" s="1">
        <v>56108</v>
      </c>
      <c r="J120713" s="1">
        <v>65418.34</v>
      </c>
      <c r="K120713" t="s">
        <v>34558</v>
      </c>
    </row>
    <row r="120714" spans="2:11" hidden="1" x14ac:dyDescent="0.3">
      <c r="B120714">
        <v>120706</v>
      </c>
      <c r="C120714" t="s">
        <v>4740</v>
      </c>
      <c r="D120714" t="s">
        <v>34574</v>
      </c>
      <c r="E120714" t="s">
        <v>19144</v>
      </c>
      <c r="F120714" s="4">
        <v>37130</v>
      </c>
      <c r="I120714" s="1">
        <v>77112</v>
      </c>
      <c r="J120714" s="1">
        <v>78081.34</v>
      </c>
      <c r="K120714" t="s">
        <v>34558</v>
      </c>
    </row>
    <row r="120715" spans="2:11" hidden="1" x14ac:dyDescent="0.3">
      <c r="B120715">
        <v>120707</v>
      </c>
      <c r="C120715" t="s">
        <v>4741</v>
      </c>
      <c r="D120715" t="s">
        <v>27836</v>
      </c>
      <c r="E120715" t="s">
        <v>20165</v>
      </c>
      <c r="F120715" s="4">
        <v>38042</v>
      </c>
      <c r="I120715" s="1">
        <v>74244</v>
      </c>
      <c r="J120715" s="1">
        <v>91186.72</v>
      </c>
      <c r="K120715" t="s">
        <v>34558</v>
      </c>
    </row>
    <row r="120716" spans="2:11" hidden="1" x14ac:dyDescent="0.3">
      <c r="B120716">
        <v>120708</v>
      </c>
      <c r="C120716" t="s">
        <v>4742</v>
      </c>
      <c r="D120716" t="s">
        <v>34700</v>
      </c>
      <c r="E120716" t="s">
        <v>19936</v>
      </c>
      <c r="F120716" s="4">
        <v>30172</v>
      </c>
      <c r="I120716" s="1">
        <v>94635</v>
      </c>
      <c r="J120716" s="1">
        <v>96501.37</v>
      </c>
      <c r="K120716" t="s">
        <v>34558</v>
      </c>
    </row>
    <row r="120717" spans="2:11" hidden="1" x14ac:dyDescent="0.3">
      <c r="B120717">
        <v>120709</v>
      </c>
      <c r="C120717" t="s">
        <v>4743</v>
      </c>
      <c r="D120717" t="s">
        <v>34873</v>
      </c>
      <c r="E120717" t="s">
        <v>19858</v>
      </c>
      <c r="F120717" s="4">
        <v>31775</v>
      </c>
      <c r="I120717" s="1">
        <v>91305</v>
      </c>
      <c r="J120717" s="1">
        <v>109886.75</v>
      </c>
      <c r="K120717" t="s">
        <v>34558</v>
      </c>
    </row>
    <row r="120718" spans="2:11" hidden="1" x14ac:dyDescent="0.3">
      <c r="B120718">
        <v>120710</v>
      </c>
      <c r="C120718" t="s">
        <v>4745</v>
      </c>
      <c r="D120718" t="s">
        <v>32714</v>
      </c>
      <c r="E120718" t="s">
        <v>19864</v>
      </c>
      <c r="F120718" s="4">
        <v>38636</v>
      </c>
      <c r="I120718" s="1">
        <v>34439</v>
      </c>
      <c r="J120718" s="1">
        <v>38250.19</v>
      </c>
      <c r="K120718" t="s">
        <v>34558</v>
      </c>
    </row>
    <row r="120719" spans="2:11" hidden="1" x14ac:dyDescent="0.3">
      <c r="B120719">
        <v>120711</v>
      </c>
      <c r="C120719" t="s">
        <v>34185</v>
      </c>
      <c r="D120719" t="s">
        <v>34579</v>
      </c>
      <c r="E120719" t="s">
        <v>19514</v>
      </c>
      <c r="F120719" s="4">
        <v>38264</v>
      </c>
      <c r="I120719" s="1">
        <v>40042</v>
      </c>
      <c r="J120719" s="1">
        <v>40452.14</v>
      </c>
      <c r="K120719" t="s">
        <v>34558</v>
      </c>
    </row>
    <row r="120720" spans="2:11" hidden="1" x14ac:dyDescent="0.3">
      <c r="B120720">
        <v>120712</v>
      </c>
      <c r="C120720" t="s">
        <v>4748</v>
      </c>
      <c r="D120720" t="s">
        <v>35163</v>
      </c>
      <c r="E120720" t="s">
        <v>19087</v>
      </c>
      <c r="F120720" s="4">
        <v>37230</v>
      </c>
      <c r="I120720" s="1">
        <v>82641</v>
      </c>
      <c r="J120720" s="1">
        <v>95965.67</v>
      </c>
      <c r="K120720" t="s">
        <v>34558</v>
      </c>
    </row>
    <row r="120721" spans="2:11" hidden="1" x14ac:dyDescent="0.3">
      <c r="B120721">
        <v>120713</v>
      </c>
      <c r="C120721" t="s">
        <v>4750</v>
      </c>
      <c r="D120721" t="s">
        <v>34611</v>
      </c>
      <c r="E120721" t="s">
        <v>19143</v>
      </c>
      <c r="F120721" s="4">
        <v>29199</v>
      </c>
      <c r="I120721" s="1">
        <v>53487</v>
      </c>
      <c r="J120721" s="1">
        <v>64931.69</v>
      </c>
      <c r="K120721" t="s">
        <v>34558</v>
      </c>
    </row>
    <row r="120722" spans="2:11" hidden="1" x14ac:dyDescent="0.3">
      <c r="B120722">
        <v>120714</v>
      </c>
      <c r="C120722" t="s">
        <v>4751</v>
      </c>
      <c r="D120722" t="s">
        <v>34559</v>
      </c>
      <c r="E120722" t="s">
        <v>19036</v>
      </c>
      <c r="F120722" s="4">
        <v>38873</v>
      </c>
      <c r="I120722" s="1">
        <v>87618</v>
      </c>
      <c r="J120722" s="1">
        <v>85530.06</v>
      </c>
      <c r="K120722" t="s">
        <v>34558</v>
      </c>
    </row>
    <row r="120723" spans="2:11" hidden="1" x14ac:dyDescent="0.3">
      <c r="B120723">
        <v>120715</v>
      </c>
      <c r="C120723" t="s">
        <v>31149</v>
      </c>
      <c r="D120723" t="s">
        <v>34641</v>
      </c>
      <c r="E120723" t="s">
        <v>20486</v>
      </c>
      <c r="F120723" s="4">
        <v>36871</v>
      </c>
      <c r="I120723" s="1">
        <v>46905</v>
      </c>
      <c r="J120723" s="1">
        <v>49928.05</v>
      </c>
      <c r="K120723" t="s">
        <v>34558</v>
      </c>
    </row>
    <row r="120724" spans="2:11" hidden="1" x14ac:dyDescent="0.3">
      <c r="B120724">
        <v>120716</v>
      </c>
      <c r="C120724" t="s">
        <v>4753</v>
      </c>
      <c r="D120724" t="s">
        <v>34700</v>
      </c>
      <c r="E120724" t="s">
        <v>19184</v>
      </c>
      <c r="F120724" s="4">
        <v>33378</v>
      </c>
      <c r="I120724" s="1">
        <v>94635</v>
      </c>
      <c r="J120724" s="1">
        <v>95938.14</v>
      </c>
      <c r="K120724" t="s">
        <v>34558</v>
      </c>
    </row>
    <row r="120725" spans="2:11" hidden="1" x14ac:dyDescent="0.3">
      <c r="B120725">
        <v>120717</v>
      </c>
      <c r="C120725" t="s">
        <v>4754</v>
      </c>
      <c r="D120725" t="s">
        <v>30045</v>
      </c>
      <c r="E120725" t="s">
        <v>19155</v>
      </c>
      <c r="F120725" s="4">
        <v>36908</v>
      </c>
      <c r="I120725" s="1">
        <v>74501</v>
      </c>
      <c r="J120725" s="1">
        <v>75889.69</v>
      </c>
      <c r="K120725" t="s">
        <v>34558</v>
      </c>
    </row>
    <row r="120726" spans="2:11" hidden="1" x14ac:dyDescent="0.3">
      <c r="B120726">
        <v>120718</v>
      </c>
      <c r="C120726" t="s">
        <v>34187</v>
      </c>
      <c r="D120726" t="s">
        <v>34579</v>
      </c>
      <c r="E120726" t="s">
        <v>19514</v>
      </c>
      <c r="F120726" s="4">
        <v>42744</v>
      </c>
      <c r="I120726" s="1">
        <v>33048</v>
      </c>
      <c r="J120726" s="1">
        <v>36769.599999999999</v>
      </c>
      <c r="K120726" t="s">
        <v>34558</v>
      </c>
    </row>
    <row r="120727" spans="2:11" hidden="1" x14ac:dyDescent="0.3">
      <c r="B120727">
        <v>120719</v>
      </c>
      <c r="C120727" t="s">
        <v>4755</v>
      </c>
      <c r="D120727" t="s">
        <v>32854</v>
      </c>
      <c r="E120727" t="s">
        <v>19590</v>
      </c>
      <c r="F120727" s="4">
        <v>39916</v>
      </c>
      <c r="I120727" s="1">
        <v>34993</v>
      </c>
      <c r="J120727" s="1">
        <v>90166.27</v>
      </c>
      <c r="K120727" t="s">
        <v>34558</v>
      </c>
    </row>
    <row r="120728" spans="2:11" hidden="1" x14ac:dyDescent="0.3">
      <c r="B120728">
        <v>120720</v>
      </c>
      <c r="C120728" t="s">
        <v>4761</v>
      </c>
      <c r="D120728" t="s">
        <v>34599</v>
      </c>
      <c r="E120728" t="s">
        <v>19209</v>
      </c>
      <c r="F120728" s="4">
        <v>38306</v>
      </c>
      <c r="I120728" s="1">
        <v>70527</v>
      </c>
      <c r="J120728" s="1">
        <v>78259.48</v>
      </c>
      <c r="K120728" t="s">
        <v>34558</v>
      </c>
    </row>
    <row r="120729" spans="2:11" hidden="1" x14ac:dyDescent="0.3">
      <c r="B120729">
        <v>120721</v>
      </c>
      <c r="C120729" t="s">
        <v>4762</v>
      </c>
      <c r="D120729" t="s">
        <v>747</v>
      </c>
      <c r="E120729" t="s">
        <v>19917</v>
      </c>
      <c r="F120729" s="4">
        <v>34610</v>
      </c>
      <c r="I120729" s="1">
        <v>99860</v>
      </c>
      <c r="J120729" s="1">
        <v>104219.65</v>
      </c>
      <c r="K120729" t="s">
        <v>34558</v>
      </c>
    </row>
    <row r="120730" spans="2:11" hidden="1" x14ac:dyDescent="0.3">
      <c r="B120730">
        <v>120722</v>
      </c>
      <c r="C120730" t="s">
        <v>4763</v>
      </c>
      <c r="D120730" t="s">
        <v>34575</v>
      </c>
      <c r="E120730" t="s">
        <v>19547</v>
      </c>
      <c r="F120730" s="4">
        <v>25043</v>
      </c>
      <c r="I120730" s="1">
        <v>37825</v>
      </c>
      <c r="J120730" s="1">
        <v>39414.019999999997</v>
      </c>
      <c r="K120730" t="s">
        <v>34558</v>
      </c>
    </row>
    <row r="120731" spans="2:11" hidden="1" x14ac:dyDescent="0.3">
      <c r="B120731">
        <v>120723</v>
      </c>
      <c r="C120731" t="s">
        <v>4764</v>
      </c>
      <c r="D120731" t="s">
        <v>2160</v>
      </c>
      <c r="E120731" t="s">
        <v>20562</v>
      </c>
      <c r="F120731" s="4">
        <v>31880</v>
      </c>
      <c r="I120731" s="1">
        <v>56002</v>
      </c>
      <c r="J120731" s="1">
        <v>56990.78</v>
      </c>
      <c r="K120731" t="s">
        <v>34558</v>
      </c>
    </row>
    <row r="120732" spans="2:11" hidden="1" x14ac:dyDescent="0.3">
      <c r="B120732">
        <v>120724</v>
      </c>
      <c r="C120732" t="s">
        <v>4765</v>
      </c>
      <c r="D120732" t="s">
        <v>1714</v>
      </c>
      <c r="E120732" t="s">
        <v>19062</v>
      </c>
      <c r="F120732" s="4">
        <v>36207</v>
      </c>
      <c r="I120732" s="1">
        <v>92684</v>
      </c>
      <c r="J120732" s="1">
        <v>120649.60000000001</v>
      </c>
      <c r="K120732" t="s">
        <v>34558</v>
      </c>
    </row>
    <row r="120733" spans="2:11" hidden="1" x14ac:dyDescent="0.3">
      <c r="B120733">
        <v>120725</v>
      </c>
      <c r="C120733" t="s">
        <v>4767</v>
      </c>
      <c r="D120733" t="s">
        <v>34601</v>
      </c>
      <c r="E120733" t="s">
        <v>19107</v>
      </c>
      <c r="F120733" s="4">
        <v>36633</v>
      </c>
      <c r="I120733" s="1">
        <v>66859</v>
      </c>
      <c r="J120733" s="1">
        <v>88664.2</v>
      </c>
      <c r="K120733" t="s">
        <v>34558</v>
      </c>
    </row>
    <row r="120734" spans="2:11" hidden="1" x14ac:dyDescent="0.3">
      <c r="B120734">
        <v>120726</v>
      </c>
      <c r="C120734" t="s">
        <v>4770</v>
      </c>
      <c r="D120734" t="s">
        <v>34921</v>
      </c>
      <c r="E120734" t="s">
        <v>19321</v>
      </c>
      <c r="F120734" s="4">
        <v>31489</v>
      </c>
      <c r="I120734" s="1">
        <v>58568</v>
      </c>
      <c r="J120734" s="1">
        <v>62328.62</v>
      </c>
      <c r="K120734" t="s">
        <v>34558</v>
      </c>
    </row>
    <row r="120735" spans="2:11" hidden="1" x14ac:dyDescent="0.3">
      <c r="B120735">
        <v>120727</v>
      </c>
      <c r="C120735" t="s">
        <v>4771</v>
      </c>
      <c r="D120735" t="s">
        <v>34720</v>
      </c>
      <c r="E120735" t="s">
        <v>20521</v>
      </c>
      <c r="F120735" s="4">
        <v>39378</v>
      </c>
      <c r="I120735" s="1">
        <v>70168</v>
      </c>
      <c r="J120735" s="1">
        <v>78554.78</v>
      </c>
      <c r="K120735" t="s">
        <v>34558</v>
      </c>
    </row>
    <row r="120736" spans="2:11" hidden="1" x14ac:dyDescent="0.3">
      <c r="B120736">
        <v>120728</v>
      </c>
      <c r="C120736" t="s">
        <v>4774</v>
      </c>
      <c r="D120736" t="s">
        <v>25632</v>
      </c>
      <c r="E120736" t="s">
        <v>19184</v>
      </c>
      <c r="F120736" s="4">
        <v>40632</v>
      </c>
      <c r="I120736" s="1">
        <v>66310</v>
      </c>
      <c r="J120736" s="1">
        <v>100072.46</v>
      </c>
      <c r="K120736" t="s">
        <v>34558</v>
      </c>
    </row>
    <row r="120737" spans="2:11" hidden="1" x14ac:dyDescent="0.3">
      <c r="B120737">
        <v>120729</v>
      </c>
      <c r="C120737" t="s">
        <v>4775</v>
      </c>
      <c r="D120737" t="s">
        <v>32697</v>
      </c>
      <c r="E120737" t="s">
        <v>19347</v>
      </c>
      <c r="F120737" s="4">
        <v>36825</v>
      </c>
      <c r="I120737" s="1">
        <v>80638</v>
      </c>
      <c r="J120737" s="1">
        <v>128571.93</v>
      </c>
      <c r="K120737" t="s">
        <v>34558</v>
      </c>
    </row>
    <row r="120738" spans="2:11" hidden="1" x14ac:dyDescent="0.3">
      <c r="B120738">
        <v>120730</v>
      </c>
      <c r="C120738" t="s">
        <v>31150</v>
      </c>
      <c r="D120738" t="s">
        <v>30108</v>
      </c>
      <c r="E120738" t="s">
        <v>31489</v>
      </c>
      <c r="F120738" s="4">
        <v>42158</v>
      </c>
      <c r="I120738" s="1">
        <v>48085</v>
      </c>
      <c r="J120738" s="1">
        <v>44031.89</v>
      </c>
      <c r="K120738" t="s">
        <v>34558</v>
      </c>
    </row>
    <row r="120739" spans="2:11" hidden="1" x14ac:dyDescent="0.3">
      <c r="B120739">
        <v>120731</v>
      </c>
      <c r="C120739" t="s">
        <v>29034</v>
      </c>
      <c r="D120739" t="s">
        <v>34594</v>
      </c>
      <c r="E120739" t="s">
        <v>31426</v>
      </c>
      <c r="F120739" s="4">
        <v>41477</v>
      </c>
      <c r="I120739" s="1">
        <v>50928</v>
      </c>
      <c r="J120739" s="1">
        <v>52124.69</v>
      </c>
      <c r="K120739" t="s">
        <v>34558</v>
      </c>
    </row>
    <row r="120740" spans="2:11" hidden="1" x14ac:dyDescent="0.3">
      <c r="B120740">
        <v>120732</v>
      </c>
      <c r="C120740" t="s">
        <v>4777</v>
      </c>
      <c r="D120740" t="s">
        <v>32725</v>
      </c>
      <c r="E120740" t="s">
        <v>19347</v>
      </c>
      <c r="F120740" s="4">
        <v>36635</v>
      </c>
      <c r="I120740" s="1">
        <v>83323</v>
      </c>
      <c r="J120740" s="1">
        <v>103553.34</v>
      </c>
      <c r="K120740" t="s">
        <v>34558</v>
      </c>
    </row>
    <row r="120741" spans="2:11" hidden="1" x14ac:dyDescent="0.3">
      <c r="B120741">
        <v>120733</v>
      </c>
      <c r="C120741" t="s">
        <v>4778</v>
      </c>
      <c r="D120741" t="s">
        <v>34700</v>
      </c>
      <c r="E120741" t="s">
        <v>19957</v>
      </c>
      <c r="F120741" s="4">
        <v>30174</v>
      </c>
      <c r="I120741" s="1">
        <v>94635</v>
      </c>
      <c r="J120741" s="1">
        <v>113234.97</v>
      </c>
      <c r="K120741" t="s">
        <v>34558</v>
      </c>
    </row>
    <row r="120742" spans="2:11" hidden="1" x14ac:dyDescent="0.3">
      <c r="B120742">
        <v>120734</v>
      </c>
      <c r="C120742" t="s">
        <v>18277</v>
      </c>
      <c r="D120742" t="s">
        <v>34763</v>
      </c>
      <c r="E120742" t="s">
        <v>19516</v>
      </c>
      <c r="F120742" s="4">
        <v>40721</v>
      </c>
      <c r="I120742" s="1">
        <v>38876</v>
      </c>
      <c r="J120742" s="1">
        <v>51204.34</v>
      </c>
      <c r="K120742" t="s">
        <v>34558</v>
      </c>
    </row>
    <row r="120743" spans="2:11" hidden="1" x14ac:dyDescent="0.3">
      <c r="B120743">
        <v>120735</v>
      </c>
      <c r="C120743" t="s">
        <v>4780</v>
      </c>
      <c r="D120743" t="s">
        <v>32697</v>
      </c>
      <c r="E120743" t="s">
        <v>19382</v>
      </c>
      <c r="F120743" s="4">
        <v>39329</v>
      </c>
      <c r="I120743" s="1">
        <v>73554</v>
      </c>
      <c r="J120743" s="1">
        <v>81950.240000000005</v>
      </c>
      <c r="K120743" t="s">
        <v>34558</v>
      </c>
    </row>
    <row r="120744" spans="2:11" hidden="1" x14ac:dyDescent="0.3">
      <c r="B120744">
        <v>120736</v>
      </c>
      <c r="C120744" t="s">
        <v>4781</v>
      </c>
      <c r="D120744" t="s">
        <v>35032</v>
      </c>
      <c r="E120744" t="s">
        <v>23472</v>
      </c>
      <c r="F120744" s="4">
        <v>33007</v>
      </c>
      <c r="I120744" s="1">
        <v>59510</v>
      </c>
      <c r="J120744" s="1">
        <v>52798.9</v>
      </c>
      <c r="K120744" t="s">
        <v>34558</v>
      </c>
    </row>
    <row r="120745" spans="2:11" hidden="1" x14ac:dyDescent="0.3">
      <c r="B120745">
        <v>120737</v>
      </c>
      <c r="C120745" t="s">
        <v>4782</v>
      </c>
      <c r="D120745" t="s">
        <v>32697</v>
      </c>
      <c r="E120745" t="s">
        <v>19415</v>
      </c>
      <c r="F120745" s="4">
        <v>35648</v>
      </c>
      <c r="I120745" s="1">
        <v>82799</v>
      </c>
      <c r="J120745" s="1">
        <v>91069.5</v>
      </c>
      <c r="K120745" t="s">
        <v>34558</v>
      </c>
    </row>
    <row r="120746" spans="2:11" hidden="1" x14ac:dyDescent="0.3">
      <c r="B120746">
        <v>120738</v>
      </c>
      <c r="C120746" t="s">
        <v>18279</v>
      </c>
      <c r="D120746" t="s">
        <v>32711</v>
      </c>
      <c r="E120746" t="s">
        <v>19031</v>
      </c>
      <c r="F120746" s="4">
        <v>32496</v>
      </c>
      <c r="I120746" s="1">
        <v>86677</v>
      </c>
      <c r="J120746" s="1">
        <v>177221.07</v>
      </c>
      <c r="K120746" t="s">
        <v>34558</v>
      </c>
    </row>
    <row r="120747" spans="2:11" hidden="1" x14ac:dyDescent="0.3">
      <c r="B120747">
        <v>120739</v>
      </c>
      <c r="C120747" t="s">
        <v>31151</v>
      </c>
      <c r="D120747" t="s">
        <v>30085</v>
      </c>
      <c r="E120747" t="s">
        <v>19964</v>
      </c>
      <c r="F120747" s="4">
        <v>42023</v>
      </c>
      <c r="I120747" s="1">
        <v>161300</v>
      </c>
      <c r="J120747" s="1">
        <v>158342.28</v>
      </c>
      <c r="K120747" t="s">
        <v>34558</v>
      </c>
    </row>
    <row r="120748" spans="2:11" hidden="1" x14ac:dyDescent="0.3">
      <c r="B120748">
        <v>120740</v>
      </c>
      <c r="C120748" t="s">
        <v>4785</v>
      </c>
      <c r="D120748" t="s">
        <v>34638</v>
      </c>
      <c r="E120748" t="s">
        <v>19086</v>
      </c>
      <c r="F120748" s="4">
        <v>40382</v>
      </c>
      <c r="I120748" s="1">
        <v>23920</v>
      </c>
      <c r="J120748" s="1">
        <v>12192.39</v>
      </c>
      <c r="K120748" t="s">
        <v>34558</v>
      </c>
    </row>
    <row r="120749" spans="2:11" hidden="1" x14ac:dyDescent="0.3">
      <c r="B120749">
        <v>120741</v>
      </c>
      <c r="C120749" t="s">
        <v>4790</v>
      </c>
      <c r="D120749" t="s">
        <v>897</v>
      </c>
      <c r="E120749" t="s">
        <v>20537</v>
      </c>
      <c r="F120749" s="4">
        <v>31929</v>
      </c>
      <c r="I120749" s="1">
        <v>72100</v>
      </c>
      <c r="J120749" s="1">
        <v>70970.22</v>
      </c>
      <c r="K120749" t="s">
        <v>34558</v>
      </c>
    </row>
    <row r="120750" spans="2:11" hidden="1" x14ac:dyDescent="0.3">
      <c r="B120750">
        <v>120742</v>
      </c>
      <c r="C120750" t="s">
        <v>4792</v>
      </c>
      <c r="D120750" t="s">
        <v>34923</v>
      </c>
      <c r="E120750" t="s">
        <v>19075</v>
      </c>
      <c r="F120750" s="4">
        <v>31967</v>
      </c>
      <c r="I120750" s="1">
        <v>77173</v>
      </c>
      <c r="J120750" s="1">
        <v>77611.02</v>
      </c>
      <c r="K120750" t="s">
        <v>34558</v>
      </c>
    </row>
    <row r="120751" spans="2:11" hidden="1" x14ac:dyDescent="0.3">
      <c r="B120751">
        <v>120743</v>
      </c>
      <c r="C120751" t="s">
        <v>4793</v>
      </c>
      <c r="D120751" t="s">
        <v>35559</v>
      </c>
      <c r="E120751" t="s">
        <v>19587</v>
      </c>
      <c r="F120751" s="4">
        <v>39125</v>
      </c>
      <c r="I120751" s="1">
        <v>62934</v>
      </c>
      <c r="J120751" s="1">
        <v>63484.76</v>
      </c>
      <c r="K120751" t="s">
        <v>34558</v>
      </c>
    </row>
    <row r="120752" spans="2:11" hidden="1" x14ac:dyDescent="0.3">
      <c r="B120752">
        <v>120744</v>
      </c>
      <c r="C120752" t="s">
        <v>36237</v>
      </c>
      <c r="D120752" t="s">
        <v>32711</v>
      </c>
      <c r="E120752" t="s">
        <v>19087</v>
      </c>
      <c r="F120752" s="4">
        <v>40492</v>
      </c>
      <c r="I120752" s="1">
        <v>71757</v>
      </c>
      <c r="J120752" s="1">
        <v>88076.13</v>
      </c>
      <c r="K120752" t="s">
        <v>34558</v>
      </c>
    </row>
    <row r="120753" spans="2:11" hidden="1" x14ac:dyDescent="0.3">
      <c r="B120753">
        <v>120745</v>
      </c>
      <c r="C120753" t="s">
        <v>4796</v>
      </c>
      <c r="D120753" t="s">
        <v>83</v>
      </c>
      <c r="E120753" t="s">
        <v>19062</v>
      </c>
      <c r="F120753" s="4">
        <v>37818</v>
      </c>
      <c r="I120753" s="1">
        <v>73583</v>
      </c>
      <c r="J120753" s="1">
        <v>80376.87</v>
      </c>
      <c r="K120753" t="s">
        <v>34558</v>
      </c>
    </row>
    <row r="120754" spans="2:11" hidden="1" x14ac:dyDescent="0.3">
      <c r="B120754">
        <v>120746</v>
      </c>
      <c r="C120754" t="s">
        <v>4797</v>
      </c>
      <c r="D120754" t="s">
        <v>34720</v>
      </c>
      <c r="E120754" t="s">
        <v>20521</v>
      </c>
      <c r="F120754" s="4">
        <v>35296</v>
      </c>
      <c r="I120754" s="1">
        <v>77218</v>
      </c>
      <c r="J120754" s="1">
        <v>87157.19</v>
      </c>
      <c r="K120754" t="s">
        <v>34558</v>
      </c>
    </row>
    <row r="120755" spans="2:11" hidden="1" x14ac:dyDescent="0.3">
      <c r="B120755">
        <v>120747</v>
      </c>
      <c r="C120755" t="s">
        <v>18281</v>
      </c>
      <c r="D120755" t="s">
        <v>34614</v>
      </c>
      <c r="E120755" t="s">
        <v>22485</v>
      </c>
      <c r="F120755" s="4">
        <v>40875</v>
      </c>
      <c r="I120755" s="1">
        <v>66200</v>
      </c>
      <c r="J120755" s="1">
        <v>65637.63</v>
      </c>
      <c r="K120755" t="s">
        <v>34558</v>
      </c>
    </row>
    <row r="120756" spans="2:11" hidden="1" x14ac:dyDescent="0.3">
      <c r="B120756">
        <v>120748</v>
      </c>
      <c r="C120756" t="s">
        <v>32426</v>
      </c>
      <c r="D120756" t="s">
        <v>34862</v>
      </c>
      <c r="E120756" t="s">
        <v>20248</v>
      </c>
      <c r="F120756" s="4">
        <v>42219</v>
      </c>
      <c r="I120756" s="1">
        <v>69450</v>
      </c>
      <c r="J120756" s="1">
        <v>68668.100000000006</v>
      </c>
      <c r="K120756" t="s">
        <v>34558</v>
      </c>
    </row>
    <row r="120757" spans="2:11" hidden="1" x14ac:dyDescent="0.3">
      <c r="B120757">
        <v>120749</v>
      </c>
      <c r="C120757" t="s">
        <v>4800</v>
      </c>
      <c r="D120757" t="s">
        <v>34765</v>
      </c>
      <c r="E120757" t="s">
        <v>19144</v>
      </c>
      <c r="F120757" s="4">
        <v>37977</v>
      </c>
      <c r="I120757" s="1">
        <v>57099</v>
      </c>
      <c r="J120757" s="1">
        <v>58709.13</v>
      </c>
      <c r="K120757" t="s">
        <v>34558</v>
      </c>
    </row>
    <row r="120758" spans="2:11" hidden="1" x14ac:dyDescent="0.3">
      <c r="B120758">
        <v>120750</v>
      </c>
      <c r="C120758" t="s">
        <v>34188</v>
      </c>
      <c r="D120758" t="s">
        <v>32704</v>
      </c>
      <c r="E120758" t="s">
        <v>19142</v>
      </c>
      <c r="F120758" s="4">
        <v>42895</v>
      </c>
      <c r="I120758" s="1">
        <v>50561</v>
      </c>
      <c r="J120758" s="1">
        <v>49564.17</v>
      </c>
      <c r="K120758" t="s">
        <v>34558</v>
      </c>
    </row>
    <row r="120759" spans="2:11" hidden="1" x14ac:dyDescent="0.3">
      <c r="B120759">
        <v>120751</v>
      </c>
      <c r="C120759" t="s">
        <v>34189</v>
      </c>
      <c r="D120759" t="s">
        <v>30019</v>
      </c>
      <c r="E120759" t="s">
        <v>19004</v>
      </c>
      <c r="F120759" s="4">
        <v>33273</v>
      </c>
      <c r="I120759" s="1">
        <v>78030</v>
      </c>
      <c r="J120759" s="1">
        <v>75390.95</v>
      </c>
      <c r="K120759" t="s">
        <v>34558</v>
      </c>
    </row>
    <row r="120760" spans="2:11" hidden="1" x14ac:dyDescent="0.3">
      <c r="B120760">
        <v>120752</v>
      </c>
      <c r="C120760" t="s">
        <v>4802</v>
      </c>
      <c r="D120760" t="s">
        <v>25632</v>
      </c>
      <c r="E120760" t="s">
        <v>20572</v>
      </c>
      <c r="F120760" s="4">
        <v>40304</v>
      </c>
      <c r="I120760" s="1">
        <v>66310</v>
      </c>
      <c r="J120760" s="1">
        <v>83462.94</v>
      </c>
      <c r="K120760" t="s">
        <v>34558</v>
      </c>
    </row>
    <row r="120761" spans="2:11" hidden="1" x14ac:dyDescent="0.3">
      <c r="B120761">
        <v>120753</v>
      </c>
      <c r="C120761" t="s">
        <v>4803</v>
      </c>
      <c r="D120761" t="s">
        <v>30024</v>
      </c>
      <c r="E120761" t="s">
        <v>19213</v>
      </c>
      <c r="F120761" s="4">
        <v>32055</v>
      </c>
      <c r="I120761" s="1">
        <v>81800</v>
      </c>
      <c r="J120761" s="1">
        <v>122984.25</v>
      </c>
      <c r="K120761" t="s">
        <v>34558</v>
      </c>
    </row>
    <row r="120762" spans="2:11" hidden="1" x14ac:dyDescent="0.3">
      <c r="B120762">
        <v>120754</v>
      </c>
      <c r="C120762" t="s">
        <v>4807</v>
      </c>
      <c r="D120762" t="s">
        <v>34601</v>
      </c>
      <c r="E120762" t="s">
        <v>19107</v>
      </c>
      <c r="F120762" s="4">
        <v>35499</v>
      </c>
      <c r="I120762" s="1">
        <v>68751</v>
      </c>
      <c r="J120762" s="1">
        <v>71699.67</v>
      </c>
      <c r="K120762" t="s">
        <v>34558</v>
      </c>
    </row>
    <row r="120763" spans="2:11" hidden="1" x14ac:dyDescent="0.3">
      <c r="B120763">
        <v>120755</v>
      </c>
      <c r="C120763" t="s">
        <v>4810</v>
      </c>
      <c r="D120763" t="s">
        <v>747</v>
      </c>
      <c r="E120763" t="s">
        <v>20601</v>
      </c>
      <c r="F120763" s="4">
        <v>34051</v>
      </c>
      <c r="I120763" s="1">
        <v>101526</v>
      </c>
      <c r="J120763" s="1">
        <v>185236.95</v>
      </c>
      <c r="K120763" t="s">
        <v>34558</v>
      </c>
    </row>
    <row r="120764" spans="2:11" hidden="1" x14ac:dyDescent="0.3">
      <c r="B120764">
        <v>120756</v>
      </c>
      <c r="C120764" t="s">
        <v>4811</v>
      </c>
      <c r="D120764" t="s">
        <v>32689</v>
      </c>
      <c r="E120764" t="s">
        <v>19464</v>
      </c>
      <c r="F120764" s="4">
        <v>35312</v>
      </c>
      <c r="I120764" s="1">
        <v>96823</v>
      </c>
      <c r="J120764" s="1">
        <v>122464.21</v>
      </c>
      <c r="K120764" t="s">
        <v>34558</v>
      </c>
    </row>
    <row r="120765" spans="2:11" hidden="1" x14ac:dyDescent="0.3">
      <c r="B120765">
        <v>120757</v>
      </c>
      <c r="C120765" t="s">
        <v>34190</v>
      </c>
      <c r="D120765" t="s">
        <v>34658</v>
      </c>
      <c r="E120765" t="s">
        <v>19614</v>
      </c>
      <c r="F120765" s="4">
        <v>42717</v>
      </c>
      <c r="I120765" s="1">
        <v>42328</v>
      </c>
      <c r="J120765" s="1">
        <v>44302.33</v>
      </c>
      <c r="K120765" t="s">
        <v>34558</v>
      </c>
    </row>
    <row r="120766" spans="2:11" hidden="1" x14ac:dyDescent="0.3">
      <c r="B120766">
        <v>120758</v>
      </c>
      <c r="C120766" t="s">
        <v>4812</v>
      </c>
      <c r="D120766" t="s">
        <v>34663</v>
      </c>
      <c r="E120766" t="s">
        <v>19143</v>
      </c>
      <c r="F120766" s="4">
        <v>31719</v>
      </c>
      <c r="I120766" s="1">
        <v>61104</v>
      </c>
      <c r="J120766" s="1">
        <v>71311.59</v>
      </c>
      <c r="K120766" t="s">
        <v>34558</v>
      </c>
    </row>
    <row r="120767" spans="2:11" hidden="1" x14ac:dyDescent="0.3">
      <c r="B120767">
        <v>120759</v>
      </c>
      <c r="C120767" t="s">
        <v>4814</v>
      </c>
      <c r="D120767" t="s">
        <v>34616</v>
      </c>
      <c r="E120767" t="s">
        <v>19151</v>
      </c>
      <c r="F120767" s="4">
        <v>39982</v>
      </c>
      <c r="I120767" s="1">
        <v>56919</v>
      </c>
      <c r="J120767" s="1">
        <v>80956.78</v>
      </c>
      <c r="K120767" t="s">
        <v>34558</v>
      </c>
    </row>
    <row r="120768" spans="2:11" hidden="1" x14ac:dyDescent="0.3">
      <c r="B120768">
        <v>120760</v>
      </c>
      <c r="C120768" t="s">
        <v>4816</v>
      </c>
      <c r="D120768" t="s">
        <v>32697</v>
      </c>
      <c r="E120768" t="s">
        <v>19412</v>
      </c>
      <c r="F120768" s="4">
        <v>39700</v>
      </c>
      <c r="I120768" s="1">
        <v>72857</v>
      </c>
      <c r="J120768" s="1">
        <v>76954.259999999995</v>
      </c>
      <c r="K120768" t="s">
        <v>34558</v>
      </c>
    </row>
    <row r="120769" spans="2:11" hidden="1" x14ac:dyDescent="0.3">
      <c r="B120769">
        <v>120761</v>
      </c>
      <c r="C120769" t="s">
        <v>4817</v>
      </c>
      <c r="D120769" t="s">
        <v>32697</v>
      </c>
      <c r="E120769" t="s">
        <v>19415</v>
      </c>
      <c r="F120769" s="4">
        <v>35649</v>
      </c>
      <c r="I120769" s="1">
        <v>82799</v>
      </c>
      <c r="J120769" s="1">
        <v>97906.41</v>
      </c>
      <c r="K120769" t="s">
        <v>34558</v>
      </c>
    </row>
    <row r="120770" spans="2:11" hidden="1" x14ac:dyDescent="0.3">
      <c r="B120770">
        <v>120762</v>
      </c>
      <c r="C120770" t="s">
        <v>4819</v>
      </c>
      <c r="D120770" t="s">
        <v>32697</v>
      </c>
      <c r="E120770" t="s">
        <v>19412</v>
      </c>
      <c r="F120770" s="4">
        <v>35751</v>
      </c>
      <c r="I120770" s="1">
        <v>80638</v>
      </c>
      <c r="J120770" s="1">
        <v>82182.880000000005</v>
      </c>
      <c r="K120770" t="s">
        <v>34558</v>
      </c>
    </row>
    <row r="120771" spans="2:11" hidden="1" x14ac:dyDescent="0.3">
      <c r="B120771">
        <v>120763</v>
      </c>
      <c r="C120771" t="s">
        <v>4820</v>
      </c>
      <c r="D120771" t="s">
        <v>32697</v>
      </c>
      <c r="E120771" t="s">
        <v>19039</v>
      </c>
      <c r="F120771" s="4">
        <v>37067</v>
      </c>
      <c r="I120771" s="1">
        <v>80638</v>
      </c>
      <c r="J120771" s="1">
        <v>96892.21</v>
      </c>
      <c r="K120771" t="s">
        <v>34558</v>
      </c>
    </row>
    <row r="120772" spans="2:11" hidden="1" x14ac:dyDescent="0.3">
      <c r="B120772">
        <v>120764</v>
      </c>
      <c r="C120772" t="s">
        <v>4823</v>
      </c>
      <c r="D120772" t="s">
        <v>25632</v>
      </c>
      <c r="E120772" t="s">
        <v>19104</v>
      </c>
      <c r="F120772" s="4">
        <v>39867</v>
      </c>
      <c r="I120772" s="1">
        <v>66310</v>
      </c>
      <c r="J120772" s="1">
        <v>68091.990000000005</v>
      </c>
      <c r="K120772" t="s">
        <v>34558</v>
      </c>
    </row>
    <row r="120773" spans="2:11" hidden="1" x14ac:dyDescent="0.3">
      <c r="B120773">
        <v>120765</v>
      </c>
      <c r="C120773" t="s">
        <v>4824</v>
      </c>
      <c r="D120773" t="s">
        <v>36238</v>
      </c>
      <c r="E120773" t="s">
        <v>19372</v>
      </c>
      <c r="F120773" s="4">
        <v>38897</v>
      </c>
      <c r="I120773" s="1">
        <v>82620</v>
      </c>
      <c r="J120773" s="1">
        <v>82648.17</v>
      </c>
      <c r="K120773" t="s">
        <v>34558</v>
      </c>
    </row>
    <row r="120774" spans="2:11" hidden="1" x14ac:dyDescent="0.3">
      <c r="B120774">
        <v>120766</v>
      </c>
      <c r="C120774" t="s">
        <v>4826</v>
      </c>
      <c r="D120774" t="s">
        <v>34651</v>
      </c>
      <c r="E120774" t="s">
        <v>19182</v>
      </c>
      <c r="F120774" s="4">
        <v>34438</v>
      </c>
      <c r="I120774" s="1">
        <v>35360</v>
      </c>
      <c r="J120774" s="1">
        <v>1445</v>
      </c>
      <c r="K120774" t="s">
        <v>34558</v>
      </c>
    </row>
    <row r="120775" spans="2:11" hidden="1" x14ac:dyDescent="0.3">
      <c r="B120775">
        <v>120767</v>
      </c>
      <c r="C120775" t="s">
        <v>4828</v>
      </c>
      <c r="D120775" t="s">
        <v>34755</v>
      </c>
      <c r="E120775" t="s">
        <v>19833</v>
      </c>
      <c r="F120775" s="4">
        <v>33022</v>
      </c>
      <c r="I120775" s="1">
        <v>62150</v>
      </c>
      <c r="J120775" s="1">
        <v>60562.05</v>
      </c>
      <c r="K120775" t="s">
        <v>34558</v>
      </c>
    </row>
    <row r="120776" spans="2:11" hidden="1" x14ac:dyDescent="0.3">
      <c r="B120776">
        <v>120768</v>
      </c>
      <c r="C120776" t="s">
        <v>4829</v>
      </c>
      <c r="D120776" t="s">
        <v>34611</v>
      </c>
      <c r="E120776" t="s">
        <v>20064</v>
      </c>
      <c r="F120776" s="4">
        <v>32433</v>
      </c>
      <c r="I120776" s="1">
        <v>52092</v>
      </c>
      <c r="J120776" s="1">
        <v>57429.29</v>
      </c>
      <c r="K120776" t="s">
        <v>34558</v>
      </c>
    </row>
    <row r="120777" spans="2:11" hidden="1" x14ac:dyDescent="0.3">
      <c r="B120777">
        <v>120769</v>
      </c>
      <c r="C120777" t="s">
        <v>34191</v>
      </c>
      <c r="D120777" t="s">
        <v>34652</v>
      </c>
      <c r="E120777" t="s">
        <v>19401</v>
      </c>
      <c r="F120777" s="4">
        <v>42772</v>
      </c>
      <c r="I120777" s="1">
        <v>47603</v>
      </c>
      <c r="J120777" s="1">
        <v>49665.03</v>
      </c>
      <c r="K120777" t="s">
        <v>34558</v>
      </c>
    </row>
    <row r="120778" spans="2:11" hidden="1" x14ac:dyDescent="0.3">
      <c r="B120778">
        <v>120770</v>
      </c>
      <c r="C120778" t="s">
        <v>4830</v>
      </c>
      <c r="D120778" t="s">
        <v>34575</v>
      </c>
      <c r="E120778" t="s">
        <v>19402</v>
      </c>
      <c r="F120778" s="4">
        <v>35499</v>
      </c>
      <c r="I120778" s="1">
        <v>35225</v>
      </c>
      <c r="J120778" s="1">
        <v>36573.300000000003</v>
      </c>
      <c r="K120778" t="s">
        <v>34558</v>
      </c>
    </row>
    <row r="120779" spans="2:11" hidden="1" x14ac:dyDescent="0.3">
      <c r="B120779">
        <v>120771</v>
      </c>
      <c r="C120779" t="s">
        <v>18285</v>
      </c>
      <c r="D120779" t="s">
        <v>25632</v>
      </c>
      <c r="E120779" t="s">
        <v>19883</v>
      </c>
      <c r="F120779" s="4">
        <v>40730</v>
      </c>
      <c r="I120779" s="1">
        <v>66310</v>
      </c>
      <c r="J120779" s="1">
        <v>80380.91</v>
      </c>
      <c r="K120779" t="s">
        <v>34558</v>
      </c>
    </row>
    <row r="120780" spans="2:11" hidden="1" x14ac:dyDescent="0.3">
      <c r="B120780">
        <v>120772</v>
      </c>
      <c r="C120780" t="s">
        <v>34192</v>
      </c>
      <c r="D120780" t="s">
        <v>32697</v>
      </c>
      <c r="E120780" t="s">
        <v>19963</v>
      </c>
      <c r="F120780" s="4">
        <v>40701</v>
      </c>
      <c r="I120780" s="1">
        <v>50561</v>
      </c>
      <c r="J120780" s="1">
        <v>60122.97</v>
      </c>
      <c r="K120780" t="s">
        <v>34558</v>
      </c>
    </row>
    <row r="120781" spans="2:11" hidden="1" x14ac:dyDescent="0.3">
      <c r="B120781">
        <v>120773</v>
      </c>
      <c r="C120781" t="s">
        <v>4834</v>
      </c>
      <c r="D120781" t="s">
        <v>32725</v>
      </c>
      <c r="E120781" t="s">
        <v>19100</v>
      </c>
      <c r="F120781" s="4">
        <v>36146</v>
      </c>
      <c r="I120781" s="1">
        <v>84057</v>
      </c>
      <c r="J120781" s="1">
        <v>98257.47</v>
      </c>
      <c r="K120781" t="s">
        <v>34558</v>
      </c>
    </row>
    <row r="120782" spans="2:11" hidden="1" x14ac:dyDescent="0.3">
      <c r="B120782">
        <v>120774</v>
      </c>
      <c r="C120782" t="s">
        <v>4835</v>
      </c>
      <c r="D120782" t="s">
        <v>34601</v>
      </c>
      <c r="E120782" t="s">
        <v>19108</v>
      </c>
      <c r="F120782" s="4">
        <v>29270</v>
      </c>
      <c r="I120782" s="1">
        <v>72535</v>
      </c>
      <c r="J120782" s="1">
        <v>77010.679999999993</v>
      </c>
      <c r="K120782" t="s">
        <v>34558</v>
      </c>
    </row>
    <row r="120783" spans="2:11" hidden="1" x14ac:dyDescent="0.3">
      <c r="B120783">
        <v>120775</v>
      </c>
      <c r="C120783" t="s">
        <v>4836</v>
      </c>
      <c r="D120783" t="s">
        <v>30072</v>
      </c>
      <c r="E120783" t="s">
        <v>19752</v>
      </c>
      <c r="F120783" s="4">
        <v>38684</v>
      </c>
      <c r="I120783" s="1">
        <v>126200</v>
      </c>
      <c r="J120783" s="1">
        <v>127855.1</v>
      </c>
      <c r="K120783" t="s">
        <v>34558</v>
      </c>
    </row>
    <row r="120784" spans="2:11" hidden="1" x14ac:dyDescent="0.3">
      <c r="B120784">
        <v>120776</v>
      </c>
      <c r="C120784" t="s">
        <v>31153</v>
      </c>
      <c r="D120784" t="s">
        <v>30108</v>
      </c>
      <c r="E120784" t="s">
        <v>19087</v>
      </c>
      <c r="F120784" s="4">
        <v>42158</v>
      </c>
      <c r="I120784" s="1">
        <v>48085</v>
      </c>
      <c r="J120784" s="1">
        <v>69751.179999999993</v>
      </c>
      <c r="K120784" t="s">
        <v>34558</v>
      </c>
    </row>
    <row r="120785" spans="2:11" hidden="1" x14ac:dyDescent="0.3">
      <c r="B120785">
        <v>120777</v>
      </c>
      <c r="C120785" t="s">
        <v>36239</v>
      </c>
      <c r="D120785" t="s">
        <v>35403</v>
      </c>
      <c r="E120785" t="s">
        <v>19300</v>
      </c>
      <c r="F120785" s="4">
        <v>43269</v>
      </c>
      <c r="I120785" s="1">
        <v>52268</v>
      </c>
      <c r="J120785" s="1">
        <v>3926.1</v>
      </c>
      <c r="K120785" t="s">
        <v>34558</v>
      </c>
    </row>
    <row r="120786" spans="2:11" hidden="1" x14ac:dyDescent="0.3">
      <c r="B120786">
        <v>120778</v>
      </c>
      <c r="C120786" t="s">
        <v>29038</v>
      </c>
      <c r="D120786" t="s">
        <v>34930</v>
      </c>
      <c r="E120786" t="s">
        <v>19752</v>
      </c>
      <c r="F120786" s="4">
        <v>41743</v>
      </c>
      <c r="I120786" s="1">
        <v>72000</v>
      </c>
      <c r="J120786" s="1">
        <v>71400.06</v>
      </c>
      <c r="K120786" t="s">
        <v>34558</v>
      </c>
    </row>
    <row r="120787" spans="2:11" hidden="1" x14ac:dyDescent="0.3">
      <c r="B120787">
        <v>120779</v>
      </c>
      <c r="C120787" t="s">
        <v>18286</v>
      </c>
      <c r="D120787" t="s">
        <v>32697</v>
      </c>
      <c r="E120787" t="s">
        <v>19439</v>
      </c>
      <c r="F120787" s="4">
        <v>39433</v>
      </c>
      <c r="I120787" s="1">
        <v>73554</v>
      </c>
      <c r="J120787" s="1">
        <v>97028.160000000003</v>
      </c>
      <c r="K120787" t="s">
        <v>34558</v>
      </c>
    </row>
    <row r="120788" spans="2:11" hidden="1" x14ac:dyDescent="0.3">
      <c r="B120788">
        <v>120780</v>
      </c>
      <c r="C120788" t="s">
        <v>18287</v>
      </c>
      <c r="D120788" t="s">
        <v>32697</v>
      </c>
      <c r="E120788" t="s">
        <v>19133</v>
      </c>
      <c r="F120788" s="4">
        <v>40721</v>
      </c>
      <c r="I120788" s="1">
        <v>71454</v>
      </c>
      <c r="J120788" s="1">
        <v>87694.47</v>
      </c>
      <c r="K120788" t="s">
        <v>34558</v>
      </c>
    </row>
    <row r="120789" spans="2:11" hidden="1" x14ac:dyDescent="0.3">
      <c r="B120789">
        <v>120781</v>
      </c>
      <c r="C120789" t="s">
        <v>4843</v>
      </c>
      <c r="D120789" t="s">
        <v>25764</v>
      </c>
      <c r="E120789" t="s">
        <v>20541</v>
      </c>
      <c r="F120789" s="4">
        <v>31453</v>
      </c>
      <c r="I120789" s="1">
        <v>82417</v>
      </c>
      <c r="J120789" s="1">
        <v>91991.97</v>
      </c>
      <c r="K120789" t="s">
        <v>34558</v>
      </c>
    </row>
    <row r="120790" spans="2:11" hidden="1" x14ac:dyDescent="0.3">
      <c r="B120790">
        <v>120782</v>
      </c>
      <c r="C120790" t="s">
        <v>4844</v>
      </c>
      <c r="D120790" t="s">
        <v>34193</v>
      </c>
      <c r="E120790" t="s">
        <v>19590</v>
      </c>
      <c r="F120790" s="4">
        <v>32694</v>
      </c>
      <c r="I120790" s="1">
        <v>43561</v>
      </c>
      <c r="J120790" s="1">
        <v>64042.37</v>
      </c>
      <c r="K120790" t="s">
        <v>34558</v>
      </c>
    </row>
    <row r="120791" spans="2:11" hidden="1" x14ac:dyDescent="0.3">
      <c r="B120791">
        <v>120783</v>
      </c>
      <c r="C120791" t="s">
        <v>4846</v>
      </c>
      <c r="D120791" t="s">
        <v>34720</v>
      </c>
      <c r="E120791" t="s">
        <v>19666</v>
      </c>
      <c r="F120791" s="4">
        <v>36908</v>
      </c>
      <c r="I120791" s="1">
        <v>72518</v>
      </c>
      <c r="J120791" s="1">
        <v>80297.649999999994</v>
      </c>
      <c r="K120791" t="s">
        <v>34558</v>
      </c>
    </row>
    <row r="120792" spans="2:11" hidden="1" x14ac:dyDescent="0.3">
      <c r="B120792">
        <v>120784</v>
      </c>
      <c r="C120792" t="s">
        <v>18288</v>
      </c>
      <c r="D120792" t="s">
        <v>32697</v>
      </c>
      <c r="E120792" t="s">
        <v>21855</v>
      </c>
      <c r="F120792" s="4">
        <v>40939</v>
      </c>
      <c r="I120792" s="1">
        <v>68788</v>
      </c>
      <c r="J120792" s="1">
        <v>89635.57</v>
      </c>
      <c r="K120792" t="s">
        <v>34558</v>
      </c>
    </row>
    <row r="120793" spans="2:11" hidden="1" x14ac:dyDescent="0.3">
      <c r="B120793">
        <v>120785</v>
      </c>
      <c r="C120793" t="s">
        <v>4851</v>
      </c>
      <c r="D120793" t="s">
        <v>34857</v>
      </c>
      <c r="E120793" t="s">
        <v>19958</v>
      </c>
      <c r="F120793" s="4">
        <v>32350</v>
      </c>
      <c r="I120793" s="1">
        <v>129114</v>
      </c>
      <c r="J120793" s="1">
        <v>128583.2</v>
      </c>
      <c r="K120793" t="s">
        <v>34558</v>
      </c>
    </row>
    <row r="120794" spans="2:11" hidden="1" x14ac:dyDescent="0.3">
      <c r="B120794">
        <v>120786</v>
      </c>
      <c r="C120794" t="s">
        <v>4856</v>
      </c>
      <c r="D120794" t="s">
        <v>20821</v>
      </c>
      <c r="E120794" t="s">
        <v>19554</v>
      </c>
      <c r="F120794" s="4">
        <v>39741</v>
      </c>
      <c r="I120794" s="1">
        <v>65700</v>
      </c>
      <c r="J120794" s="1">
        <v>67100.97</v>
      </c>
      <c r="K120794" t="s">
        <v>34558</v>
      </c>
    </row>
    <row r="120795" spans="2:11" hidden="1" x14ac:dyDescent="0.3">
      <c r="B120795">
        <v>120787</v>
      </c>
      <c r="C120795" t="s">
        <v>4857</v>
      </c>
      <c r="D120795" t="s">
        <v>25764</v>
      </c>
      <c r="E120795" t="s">
        <v>19814</v>
      </c>
      <c r="F120795" s="4">
        <v>33042</v>
      </c>
      <c r="I120795" s="1">
        <v>82417</v>
      </c>
      <c r="J120795" s="1">
        <v>87217.56</v>
      </c>
      <c r="K120795" t="s">
        <v>34558</v>
      </c>
    </row>
    <row r="120796" spans="2:11" hidden="1" x14ac:dyDescent="0.3">
      <c r="B120796">
        <v>120788</v>
      </c>
      <c r="C120796" t="s">
        <v>24464</v>
      </c>
      <c r="D120796" t="s">
        <v>34628</v>
      </c>
      <c r="E120796" t="s">
        <v>19201</v>
      </c>
      <c r="F120796" s="4">
        <v>41156</v>
      </c>
      <c r="I120796" s="1">
        <v>42588</v>
      </c>
      <c r="J120796" s="1">
        <v>41385.57</v>
      </c>
      <c r="K120796" t="s">
        <v>34558</v>
      </c>
    </row>
    <row r="120797" spans="2:11" hidden="1" x14ac:dyDescent="0.3">
      <c r="B120797">
        <v>120789</v>
      </c>
      <c r="C120797" t="s">
        <v>4858</v>
      </c>
      <c r="D120797" t="s">
        <v>32697</v>
      </c>
      <c r="E120797" t="s">
        <v>19548</v>
      </c>
      <c r="F120797" s="4">
        <v>39910</v>
      </c>
      <c r="I120797" s="1">
        <v>72857</v>
      </c>
      <c r="J120797" s="1">
        <v>128097.36</v>
      </c>
      <c r="K120797" t="s">
        <v>34558</v>
      </c>
    </row>
    <row r="120798" spans="2:11" hidden="1" x14ac:dyDescent="0.3">
      <c r="B120798">
        <v>120790</v>
      </c>
      <c r="C120798" t="s">
        <v>4859</v>
      </c>
      <c r="D120798" t="s">
        <v>34575</v>
      </c>
      <c r="E120798" t="s">
        <v>19828</v>
      </c>
      <c r="F120798" s="4">
        <v>37200</v>
      </c>
      <c r="I120798" s="1">
        <v>34247</v>
      </c>
      <c r="J120798" s="1">
        <v>43330.99</v>
      </c>
      <c r="K120798" t="s">
        <v>34558</v>
      </c>
    </row>
    <row r="120799" spans="2:11" hidden="1" x14ac:dyDescent="0.3">
      <c r="B120799">
        <v>120791</v>
      </c>
      <c r="C120799" t="s">
        <v>18291</v>
      </c>
      <c r="D120799" t="s">
        <v>32725</v>
      </c>
      <c r="E120799" t="s">
        <v>33229</v>
      </c>
      <c r="F120799" s="4">
        <v>40714</v>
      </c>
      <c r="I120799" s="1">
        <v>73178</v>
      </c>
      <c r="J120799" s="1">
        <v>85835.06</v>
      </c>
      <c r="K120799" t="s">
        <v>34558</v>
      </c>
    </row>
    <row r="120800" spans="2:11" hidden="1" x14ac:dyDescent="0.3">
      <c r="B120800">
        <v>120792</v>
      </c>
      <c r="C120800" t="s">
        <v>4860</v>
      </c>
      <c r="D120800" t="s">
        <v>34923</v>
      </c>
      <c r="E120800" t="s">
        <v>19307</v>
      </c>
      <c r="F120800" s="4">
        <v>29102</v>
      </c>
      <c r="I120800" s="1">
        <v>61104</v>
      </c>
      <c r="J120800" s="1">
        <v>63505.81</v>
      </c>
      <c r="K120800" t="s">
        <v>34558</v>
      </c>
    </row>
    <row r="120801" spans="2:11" hidden="1" x14ac:dyDescent="0.3">
      <c r="B120801">
        <v>120793</v>
      </c>
      <c r="C120801" t="s">
        <v>34194</v>
      </c>
      <c r="D120801" t="s">
        <v>30087</v>
      </c>
      <c r="E120801" t="s">
        <v>19586</v>
      </c>
      <c r="F120801" s="4">
        <v>42611</v>
      </c>
      <c r="I120801" s="1">
        <v>76500</v>
      </c>
      <c r="J120801" s="1">
        <v>75837.86</v>
      </c>
      <c r="K120801" t="s">
        <v>34558</v>
      </c>
    </row>
    <row r="120802" spans="2:11" hidden="1" x14ac:dyDescent="0.3">
      <c r="B120802">
        <v>120794</v>
      </c>
      <c r="C120802" t="s">
        <v>4862</v>
      </c>
      <c r="D120802" t="s">
        <v>25632</v>
      </c>
      <c r="E120802" t="s">
        <v>19195</v>
      </c>
      <c r="F120802" s="4">
        <v>37168</v>
      </c>
      <c r="I120802" s="1">
        <v>70906</v>
      </c>
      <c r="J120802" s="1">
        <v>87726.63</v>
      </c>
      <c r="K120802" t="s">
        <v>34558</v>
      </c>
    </row>
    <row r="120803" spans="2:11" hidden="1" x14ac:dyDescent="0.3">
      <c r="B120803">
        <v>120795</v>
      </c>
      <c r="C120803" t="s">
        <v>4866</v>
      </c>
      <c r="D120803" t="s">
        <v>25632</v>
      </c>
      <c r="E120803" t="s">
        <v>19666</v>
      </c>
      <c r="F120803" s="4">
        <v>35919</v>
      </c>
      <c r="I120803" s="1">
        <v>75502</v>
      </c>
      <c r="J120803" s="1">
        <v>75272.08</v>
      </c>
      <c r="K120803" t="s">
        <v>34558</v>
      </c>
    </row>
    <row r="120804" spans="2:11" hidden="1" x14ac:dyDescent="0.3">
      <c r="B120804">
        <v>120796</v>
      </c>
      <c r="C120804" t="s">
        <v>4868</v>
      </c>
      <c r="D120804" t="s">
        <v>34575</v>
      </c>
      <c r="E120804" t="s">
        <v>30097</v>
      </c>
      <c r="F120804" s="4">
        <v>39069</v>
      </c>
      <c r="I120804" s="1">
        <v>33270</v>
      </c>
      <c r="J120804" s="1">
        <v>44372.45</v>
      </c>
      <c r="K120804" t="s">
        <v>34558</v>
      </c>
    </row>
    <row r="120805" spans="2:11" hidden="1" x14ac:dyDescent="0.3">
      <c r="B120805">
        <v>120797</v>
      </c>
      <c r="C120805" t="s">
        <v>4870</v>
      </c>
      <c r="D120805" t="s">
        <v>30055</v>
      </c>
      <c r="E120805" t="s">
        <v>19946</v>
      </c>
      <c r="F120805" s="4">
        <v>38649</v>
      </c>
      <c r="I120805" s="1">
        <v>117409</v>
      </c>
      <c r="J120805" s="1">
        <v>112062.36</v>
      </c>
      <c r="K120805" t="s">
        <v>34558</v>
      </c>
    </row>
    <row r="120806" spans="2:11" hidden="1" x14ac:dyDescent="0.3">
      <c r="B120806">
        <v>120798</v>
      </c>
      <c r="C120806" t="s">
        <v>31155</v>
      </c>
      <c r="D120806" t="s">
        <v>34608</v>
      </c>
      <c r="E120806" t="s">
        <v>19108</v>
      </c>
      <c r="F120806" s="4">
        <v>39357</v>
      </c>
      <c r="I120806" s="1">
        <v>52456</v>
      </c>
      <c r="J120806" s="1">
        <v>53712.37</v>
      </c>
      <c r="K120806" t="s">
        <v>34558</v>
      </c>
    </row>
    <row r="120807" spans="2:11" hidden="1" x14ac:dyDescent="0.3">
      <c r="B120807">
        <v>120799</v>
      </c>
      <c r="C120807" t="s">
        <v>29043</v>
      </c>
      <c r="D120807" t="s">
        <v>32714</v>
      </c>
      <c r="E120807" t="s">
        <v>31438</v>
      </c>
      <c r="F120807" s="4">
        <v>41506</v>
      </c>
      <c r="I120807" s="1">
        <v>33441</v>
      </c>
      <c r="J120807" s="1">
        <v>34699.93</v>
      </c>
      <c r="K120807" t="s">
        <v>34558</v>
      </c>
    </row>
    <row r="120808" spans="2:11" hidden="1" x14ac:dyDescent="0.3">
      <c r="B120808">
        <v>120800</v>
      </c>
      <c r="C120808" t="s">
        <v>4873</v>
      </c>
      <c r="D120808" t="s">
        <v>34750</v>
      </c>
      <c r="E120808" t="s">
        <v>19614</v>
      </c>
      <c r="F120808" s="4">
        <v>38401</v>
      </c>
      <c r="I120808" s="1">
        <v>62224</v>
      </c>
      <c r="J120808" s="1">
        <v>71518.259999999995</v>
      </c>
      <c r="K120808" t="s">
        <v>34558</v>
      </c>
    </row>
    <row r="120809" spans="2:11" hidden="1" x14ac:dyDescent="0.3">
      <c r="B120809">
        <v>120801</v>
      </c>
      <c r="C120809" t="s">
        <v>34195</v>
      </c>
      <c r="D120809" t="s">
        <v>32779</v>
      </c>
      <c r="E120809" t="s">
        <v>19443</v>
      </c>
      <c r="F120809" s="4">
        <v>42803</v>
      </c>
      <c r="I120809" s="1">
        <v>30702</v>
      </c>
      <c r="J120809" s="1">
        <v>27326.89</v>
      </c>
      <c r="K120809" t="s">
        <v>34558</v>
      </c>
    </row>
    <row r="120810" spans="2:11" hidden="1" x14ac:dyDescent="0.3">
      <c r="B120810">
        <v>120802</v>
      </c>
      <c r="C120810" t="s">
        <v>4874</v>
      </c>
      <c r="D120810" t="s">
        <v>30309</v>
      </c>
      <c r="E120810" t="s">
        <v>20527</v>
      </c>
      <c r="F120810" s="4">
        <v>40602</v>
      </c>
      <c r="I120810" s="1">
        <v>63140</v>
      </c>
      <c r="J120810" s="1">
        <v>55581.94</v>
      </c>
      <c r="K120810" t="s">
        <v>34558</v>
      </c>
    </row>
    <row r="120811" spans="2:11" hidden="1" x14ac:dyDescent="0.3">
      <c r="B120811">
        <v>120803</v>
      </c>
      <c r="C120811" t="s">
        <v>36240</v>
      </c>
      <c r="D120811" t="s">
        <v>35382</v>
      </c>
      <c r="E120811" t="s">
        <v>19355</v>
      </c>
      <c r="F120811" s="4">
        <v>43129</v>
      </c>
      <c r="I120811" s="1">
        <v>21008</v>
      </c>
      <c r="J120811">
        <v>401.9</v>
      </c>
      <c r="K120811" t="s">
        <v>34558</v>
      </c>
    </row>
    <row r="120812" spans="2:11" hidden="1" x14ac:dyDescent="0.3">
      <c r="B120812">
        <v>120804</v>
      </c>
      <c r="C120812" t="s">
        <v>4875</v>
      </c>
      <c r="D120812" t="s">
        <v>34862</v>
      </c>
      <c r="E120812" t="s">
        <v>20248</v>
      </c>
      <c r="F120812" s="4">
        <v>39329</v>
      </c>
      <c r="I120812" s="1">
        <v>69450</v>
      </c>
      <c r="J120812" s="1">
        <v>68668.100000000006</v>
      </c>
      <c r="K120812" t="s">
        <v>34558</v>
      </c>
    </row>
    <row r="120813" spans="2:11" hidden="1" x14ac:dyDescent="0.3">
      <c r="B120813">
        <v>120805</v>
      </c>
      <c r="C120813" t="s">
        <v>4876</v>
      </c>
      <c r="D120813" t="s">
        <v>25632</v>
      </c>
      <c r="E120813" t="s">
        <v>20929</v>
      </c>
      <c r="F120813" s="4">
        <v>40632</v>
      </c>
      <c r="I120813" s="1">
        <v>66310</v>
      </c>
      <c r="J120813" s="1">
        <v>69671.66</v>
      </c>
      <c r="K120813" t="s">
        <v>34558</v>
      </c>
    </row>
    <row r="120814" spans="2:11" hidden="1" x14ac:dyDescent="0.3">
      <c r="B120814">
        <v>120806</v>
      </c>
      <c r="C120814" t="s">
        <v>4878</v>
      </c>
      <c r="D120814" t="s">
        <v>34923</v>
      </c>
      <c r="E120814" t="s">
        <v>19413</v>
      </c>
      <c r="F120814" s="4">
        <v>31797</v>
      </c>
      <c r="I120814" s="1">
        <v>61104</v>
      </c>
      <c r="J120814" s="1">
        <v>61449.440000000002</v>
      </c>
      <c r="K120814" t="s">
        <v>34558</v>
      </c>
    </row>
    <row r="120815" spans="2:11" hidden="1" x14ac:dyDescent="0.3">
      <c r="B120815">
        <v>120807</v>
      </c>
      <c r="C120815" t="s">
        <v>36241</v>
      </c>
      <c r="D120815" t="s">
        <v>34564</v>
      </c>
      <c r="E120815" t="s">
        <v>20655</v>
      </c>
      <c r="F120815" s="4">
        <v>43262</v>
      </c>
      <c r="I120815" s="1">
        <v>24960</v>
      </c>
      <c r="J120815" s="1">
        <v>1116</v>
      </c>
      <c r="K120815" t="s">
        <v>34558</v>
      </c>
    </row>
    <row r="120816" spans="2:11" hidden="1" x14ac:dyDescent="0.3">
      <c r="B120816">
        <v>120808</v>
      </c>
      <c r="C120816" t="s">
        <v>29049</v>
      </c>
      <c r="D120816" t="s">
        <v>34564</v>
      </c>
      <c r="E120816" t="s">
        <v>19489</v>
      </c>
      <c r="F120816" s="4">
        <v>41809</v>
      </c>
      <c r="I120816" s="1">
        <v>35360</v>
      </c>
      <c r="J120816" s="1">
        <v>2380</v>
      </c>
      <c r="K120816" t="s">
        <v>34558</v>
      </c>
    </row>
    <row r="120817" spans="2:11" hidden="1" x14ac:dyDescent="0.3">
      <c r="B120817">
        <v>120809</v>
      </c>
      <c r="C120817" t="s">
        <v>32431</v>
      </c>
      <c r="D120817" t="s">
        <v>32697</v>
      </c>
      <c r="E120817" t="s">
        <v>19847</v>
      </c>
      <c r="F120817" s="4">
        <v>42531</v>
      </c>
      <c r="I120817" s="1">
        <v>51328</v>
      </c>
      <c r="J120817" s="1">
        <v>77236.539999999994</v>
      </c>
      <c r="K120817" t="s">
        <v>34558</v>
      </c>
    </row>
    <row r="120818" spans="2:11" hidden="1" x14ac:dyDescent="0.3">
      <c r="B120818">
        <v>120810</v>
      </c>
      <c r="C120818" t="s">
        <v>4879</v>
      </c>
      <c r="D120818" t="s">
        <v>34899</v>
      </c>
      <c r="E120818" t="s">
        <v>19281</v>
      </c>
      <c r="F120818" s="4">
        <v>34757</v>
      </c>
      <c r="I120818" s="1">
        <v>57916</v>
      </c>
      <c r="J120818" s="1">
        <v>71341.88</v>
      </c>
      <c r="K120818" t="s">
        <v>34558</v>
      </c>
    </row>
    <row r="120819" spans="2:11" hidden="1" x14ac:dyDescent="0.3">
      <c r="B120819">
        <v>120811</v>
      </c>
      <c r="C120819" t="s">
        <v>36242</v>
      </c>
      <c r="D120819" t="s">
        <v>34656</v>
      </c>
      <c r="E120819" t="s">
        <v>19213</v>
      </c>
      <c r="F120819" s="4">
        <v>43300</v>
      </c>
      <c r="I120819" s="1">
        <v>21008</v>
      </c>
      <c r="K120819" t="s">
        <v>34558</v>
      </c>
    </row>
    <row r="120820" spans="2:11" hidden="1" x14ac:dyDescent="0.3">
      <c r="B120820">
        <v>120812</v>
      </c>
      <c r="C120820" t="s">
        <v>18295</v>
      </c>
      <c r="D120820" t="s">
        <v>25632</v>
      </c>
      <c r="E120820" t="s">
        <v>19005</v>
      </c>
      <c r="F120820" s="4">
        <v>40835</v>
      </c>
      <c r="I120820" s="1">
        <v>66310</v>
      </c>
      <c r="J120820" s="1">
        <v>78309.22</v>
      </c>
      <c r="K120820" t="s">
        <v>34558</v>
      </c>
    </row>
    <row r="120821" spans="2:11" hidden="1" x14ac:dyDescent="0.3">
      <c r="B120821">
        <v>120813</v>
      </c>
      <c r="C120821" t="s">
        <v>4884</v>
      </c>
      <c r="D120821" t="s">
        <v>83</v>
      </c>
      <c r="E120821" t="s">
        <v>31423</v>
      </c>
      <c r="F120821" s="4">
        <v>38796</v>
      </c>
      <c r="I120821" s="1">
        <v>71198</v>
      </c>
      <c r="J120821" s="1">
        <v>94987.91</v>
      </c>
      <c r="K120821" t="s">
        <v>34558</v>
      </c>
    </row>
    <row r="120822" spans="2:11" hidden="1" x14ac:dyDescent="0.3">
      <c r="B120822">
        <v>120814</v>
      </c>
      <c r="C120822" t="s">
        <v>4885</v>
      </c>
      <c r="D120822" t="s">
        <v>32697</v>
      </c>
      <c r="E120822" t="s">
        <v>19134</v>
      </c>
      <c r="F120822" s="4">
        <v>36560</v>
      </c>
      <c r="I120822" s="1">
        <v>81358</v>
      </c>
      <c r="J120822" s="1">
        <v>94959.54</v>
      </c>
      <c r="K120822" t="s">
        <v>34558</v>
      </c>
    </row>
    <row r="120823" spans="2:11" hidden="1" x14ac:dyDescent="0.3">
      <c r="B120823">
        <v>120815</v>
      </c>
      <c r="C120823" t="s">
        <v>4888</v>
      </c>
      <c r="D120823" t="s">
        <v>32697</v>
      </c>
      <c r="E120823" t="s">
        <v>19312</v>
      </c>
      <c r="F120823" s="4">
        <v>37824</v>
      </c>
      <c r="I120823" s="1">
        <v>79199</v>
      </c>
      <c r="J120823" s="1">
        <v>105183.87</v>
      </c>
      <c r="K120823" t="s">
        <v>34558</v>
      </c>
    </row>
    <row r="120824" spans="2:11" hidden="1" x14ac:dyDescent="0.3">
      <c r="B120824">
        <v>120816</v>
      </c>
      <c r="C120824" t="s">
        <v>24482</v>
      </c>
      <c r="D120824" t="s">
        <v>32714</v>
      </c>
      <c r="E120824" t="s">
        <v>31438</v>
      </c>
      <c r="F120824" s="4">
        <v>38892</v>
      </c>
      <c r="I120824" s="1">
        <v>33441</v>
      </c>
      <c r="J120824" s="1">
        <v>44850.14</v>
      </c>
      <c r="K120824" t="s">
        <v>34558</v>
      </c>
    </row>
    <row r="120825" spans="2:11" hidden="1" x14ac:dyDescent="0.3">
      <c r="B120825">
        <v>120817</v>
      </c>
      <c r="C120825" t="s">
        <v>4892</v>
      </c>
      <c r="D120825" t="s">
        <v>34921</v>
      </c>
      <c r="E120825" t="s">
        <v>30179</v>
      </c>
      <c r="F120825" s="4">
        <v>28550</v>
      </c>
      <c r="I120825" s="1">
        <v>59587</v>
      </c>
      <c r="J120825" s="1">
        <v>71763.66</v>
      </c>
      <c r="K120825" t="s">
        <v>34558</v>
      </c>
    </row>
    <row r="120826" spans="2:11" hidden="1" x14ac:dyDescent="0.3">
      <c r="B120826">
        <v>120818</v>
      </c>
      <c r="C120826" t="s">
        <v>4893</v>
      </c>
      <c r="D120826" t="s">
        <v>34575</v>
      </c>
      <c r="E120826" t="s">
        <v>20677</v>
      </c>
      <c r="F120826" s="4">
        <v>40106</v>
      </c>
      <c r="I120826" s="1">
        <v>32292</v>
      </c>
      <c r="J120826" s="1">
        <v>54721.98</v>
      </c>
      <c r="K120826" t="s">
        <v>34558</v>
      </c>
    </row>
    <row r="120827" spans="2:11" hidden="1" x14ac:dyDescent="0.3">
      <c r="B120827">
        <v>120819</v>
      </c>
      <c r="C120827" t="s">
        <v>4894</v>
      </c>
      <c r="D120827" t="s">
        <v>32697</v>
      </c>
      <c r="E120827" t="s">
        <v>19439</v>
      </c>
      <c r="F120827" s="4">
        <v>33679</v>
      </c>
      <c r="I120827" s="1">
        <v>86397</v>
      </c>
      <c r="J120827" s="1">
        <v>98969.7</v>
      </c>
      <c r="K120827" t="s">
        <v>34558</v>
      </c>
    </row>
    <row r="120828" spans="2:11" hidden="1" x14ac:dyDescent="0.3">
      <c r="B120828">
        <v>120820</v>
      </c>
      <c r="C120828" t="s">
        <v>36243</v>
      </c>
      <c r="D120828" t="s">
        <v>35227</v>
      </c>
      <c r="E120828" t="s">
        <v>20311</v>
      </c>
      <c r="F120828" s="4">
        <v>43283</v>
      </c>
      <c r="I120828" s="1">
        <v>29638</v>
      </c>
      <c r="K120828" t="s">
        <v>34558</v>
      </c>
    </row>
    <row r="120829" spans="2:11" hidden="1" x14ac:dyDescent="0.3">
      <c r="B120829">
        <v>120821</v>
      </c>
      <c r="C120829" t="s">
        <v>29053</v>
      </c>
      <c r="D120829" t="s">
        <v>32697</v>
      </c>
      <c r="E120829" t="s">
        <v>19039</v>
      </c>
      <c r="F120829" s="4">
        <v>41806</v>
      </c>
      <c r="I120829" s="1">
        <v>64556</v>
      </c>
      <c r="J120829" s="1">
        <v>80343.460000000006</v>
      </c>
      <c r="K120829" t="s">
        <v>34558</v>
      </c>
    </row>
    <row r="120830" spans="2:11" hidden="1" x14ac:dyDescent="0.3">
      <c r="B120830">
        <v>120822</v>
      </c>
      <c r="C120830" t="s">
        <v>36244</v>
      </c>
      <c r="D120830" t="s">
        <v>117</v>
      </c>
      <c r="E120830" t="s">
        <v>19557</v>
      </c>
      <c r="F120830" s="4">
        <v>43269</v>
      </c>
      <c r="I120830" s="1">
        <v>36412</v>
      </c>
      <c r="J120830" s="1">
        <v>2494.6999999999998</v>
      </c>
      <c r="K120830" t="s">
        <v>34558</v>
      </c>
    </row>
    <row r="120831" spans="2:11" hidden="1" x14ac:dyDescent="0.3">
      <c r="B120831">
        <v>120823</v>
      </c>
      <c r="C120831" t="s">
        <v>4898</v>
      </c>
      <c r="D120831" t="s">
        <v>30953</v>
      </c>
      <c r="E120831" t="s">
        <v>19024</v>
      </c>
      <c r="F120831" s="4">
        <v>32207</v>
      </c>
      <c r="I120831" s="1">
        <v>54400</v>
      </c>
      <c r="J120831" s="1">
        <v>53956.69</v>
      </c>
      <c r="K120831" t="s">
        <v>34558</v>
      </c>
    </row>
    <row r="120832" spans="2:11" hidden="1" x14ac:dyDescent="0.3">
      <c r="B120832">
        <v>120824</v>
      </c>
      <c r="C120832" t="s">
        <v>4900</v>
      </c>
      <c r="D120832" t="s">
        <v>36245</v>
      </c>
      <c r="E120832" t="s">
        <v>20064</v>
      </c>
      <c r="F120832" s="4">
        <v>39069</v>
      </c>
      <c r="I120832" s="1">
        <v>42745</v>
      </c>
      <c r="J120832" s="1">
        <v>49317.88</v>
      </c>
      <c r="K120832" t="s">
        <v>34558</v>
      </c>
    </row>
    <row r="120833" spans="2:11" hidden="1" x14ac:dyDescent="0.3">
      <c r="B120833">
        <v>120825</v>
      </c>
      <c r="C120833" t="s">
        <v>4903</v>
      </c>
      <c r="D120833" t="s">
        <v>32697</v>
      </c>
      <c r="E120833" t="s">
        <v>19347</v>
      </c>
      <c r="F120833" s="4">
        <v>38629</v>
      </c>
      <c r="I120833" s="1">
        <v>74958</v>
      </c>
      <c r="J120833" s="1">
        <v>115672.49</v>
      </c>
      <c r="K120833" t="s">
        <v>34558</v>
      </c>
    </row>
    <row r="120834" spans="2:11" hidden="1" x14ac:dyDescent="0.3">
      <c r="B120834">
        <v>120826</v>
      </c>
      <c r="C120834" t="s">
        <v>4904</v>
      </c>
      <c r="D120834" t="s">
        <v>32697</v>
      </c>
      <c r="E120834" t="s">
        <v>19170</v>
      </c>
      <c r="F120834" s="4">
        <v>33787</v>
      </c>
      <c r="I120834" s="1">
        <v>86397</v>
      </c>
      <c r="J120834" s="1">
        <v>100662.67</v>
      </c>
      <c r="K120834" t="s">
        <v>34558</v>
      </c>
    </row>
    <row r="120835" spans="2:11" hidden="1" x14ac:dyDescent="0.3">
      <c r="B120835">
        <v>120827</v>
      </c>
      <c r="C120835" t="s">
        <v>36246</v>
      </c>
      <c r="D120835" t="s">
        <v>34727</v>
      </c>
      <c r="E120835" t="s">
        <v>25213</v>
      </c>
      <c r="F120835" s="4">
        <v>43018</v>
      </c>
      <c r="I120835" s="1">
        <v>22318</v>
      </c>
      <c r="J120835" s="1">
        <v>18473.41</v>
      </c>
      <c r="K120835" t="s">
        <v>34558</v>
      </c>
    </row>
    <row r="120836" spans="2:11" hidden="1" x14ac:dyDescent="0.3">
      <c r="B120836">
        <v>120828</v>
      </c>
      <c r="C120836" t="s">
        <v>4905</v>
      </c>
      <c r="D120836" t="s">
        <v>35218</v>
      </c>
      <c r="E120836" t="s">
        <v>19516</v>
      </c>
      <c r="F120836" s="4">
        <v>33166</v>
      </c>
      <c r="I120836" s="1">
        <v>50448</v>
      </c>
      <c r="J120836" s="1">
        <v>51402.81</v>
      </c>
      <c r="K120836" t="s">
        <v>34558</v>
      </c>
    </row>
    <row r="120837" spans="2:11" hidden="1" x14ac:dyDescent="0.3">
      <c r="B120837">
        <v>120829</v>
      </c>
      <c r="C120837" t="s">
        <v>4907</v>
      </c>
      <c r="D120837" t="s">
        <v>32756</v>
      </c>
      <c r="E120837" t="s">
        <v>19213</v>
      </c>
      <c r="F120837" s="4">
        <v>39870</v>
      </c>
      <c r="I120837" s="1">
        <v>44764</v>
      </c>
      <c r="J120837" s="1">
        <v>47059.85</v>
      </c>
      <c r="K120837" t="s">
        <v>34558</v>
      </c>
    </row>
    <row r="120838" spans="2:11" hidden="1" x14ac:dyDescent="0.3">
      <c r="B120838">
        <v>120830</v>
      </c>
      <c r="C120838" t="s">
        <v>4908</v>
      </c>
      <c r="D120838" t="s">
        <v>34943</v>
      </c>
      <c r="E120838" t="s">
        <v>19861</v>
      </c>
      <c r="F120838" s="4">
        <v>38943</v>
      </c>
      <c r="I120838" s="1">
        <v>64600</v>
      </c>
      <c r="J120838" s="1">
        <v>64043.11</v>
      </c>
      <c r="K120838" t="s">
        <v>34558</v>
      </c>
    </row>
    <row r="120839" spans="2:11" hidden="1" x14ac:dyDescent="0.3">
      <c r="B120839">
        <v>120831</v>
      </c>
      <c r="C120839" t="s">
        <v>34196</v>
      </c>
      <c r="D120839" t="s">
        <v>32839</v>
      </c>
      <c r="E120839" t="s">
        <v>20399</v>
      </c>
      <c r="F120839" s="4">
        <v>42373</v>
      </c>
      <c r="I120839" s="1">
        <v>67800</v>
      </c>
      <c r="J120839" s="1">
        <v>67337.97</v>
      </c>
      <c r="K120839" t="s">
        <v>34558</v>
      </c>
    </row>
    <row r="120840" spans="2:11" hidden="1" x14ac:dyDescent="0.3">
      <c r="B120840">
        <v>120832</v>
      </c>
      <c r="C120840" t="s">
        <v>4909</v>
      </c>
      <c r="D120840" t="s">
        <v>34575</v>
      </c>
      <c r="E120840" t="s">
        <v>19931</v>
      </c>
      <c r="F120840" s="4">
        <v>37447</v>
      </c>
      <c r="I120840" s="1">
        <v>34247</v>
      </c>
      <c r="J120840" s="1">
        <v>40659.85</v>
      </c>
      <c r="K120840" t="s">
        <v>34558</v>
      </c>
    </row>
    <row r="120841" spans="2:11" hidden="1" x14ac:dyDescent="0.3">
      <c r="B120841">
        <v>120833</v>
      </c>
      <c r="C120841" t="s">
        <v>32434</v>
      </c>
      <c r="D120841" t="s">
        <v>34745</v>
      </c>
      <c r="E120841" t="s">
        <v>19281</v>
      </c>
      <c r="F120841" s="4">
        <v>39179</v>
      </c>
      <c r="I120841" s="1">
        <v>40042</v>
      </c>
      <c r="J120841" s="1">
        <v>43448.95</v>
      </c>
      <c r="K120841" t="s">
        <v>34558</v>
      </c>
    </row>
    <row r="120842" spans="2:11" hidden="1" x14ac:dyDescent="0.3">
      <c r="B120842">
        <v>120834</v>
      </c>
      <c r="C120842" t="s">
        <v>4911</v>
      </c>
      <c r="D120842" t="s">
        <v>32697</v>
      </c>
      <c r="E120842" t="s">
        <v>19224</v>
      </c>
      <c r="F120842" s="4">
        <v>37971</v>
      </c>
      <c r="I120842" s="1">
        <v>76358</v>
      </c>
      <c r="J120842" s="1">
        <v>92805.2</v>
      </c>
      <c r="K120842" t="s">
        <v>34558</v>
      </c>
    </row>
    <row r="120843" spans="2:11" hidden="1" x14ac:dyDescent="0.3">
      <c r="B120843">
        <v>120835</v>
      </c>
      <c r="C120843" t="s">
        <v>4914</v>
      </c>
      <c r="D120843" t="s">
        <v>33074</v>
      </c>
      <c r="E120843" t="s">
        <v>19443</v>
      </c>
      <c r="F120843" s="4">
        <v>36139</v>
      </c>
      <c r="I120843" s="1">
        <v>37381</v>
      </c>
      <c r="J120843" s="1">
        <v>39229.1</v>
      </c>
      <c r="K120843" t="s">
        <v>34558</v>
      </c>
    </row>
    <row r="120844" spans="2:11" hidden="1" x14ac:dyDescent="0.3">
      <c r="B120844">
        <v>120836</v>
      </c>
      <c r="C120844" t="s">
        <v>4916</v>
      </c>
      <c r="D120844" t="s">
        <v>34639</v>
      </c>
      <c r="E120844" t="s">
        <v>19517</v>
      </c>
      <c r="F120844" s="4">
        <v>38873</v>
      </c>
      <c r="I120844" s="1">
        <v>44381</v>
      </c>
      <c r="J120844" s="1">
        <v>45164.76</v>
      </c>
      <c r="K120844" t="s">
        <v>34558</v>
      </c>
    </row>
    <row r="120845" spans="2:11" hidden="1" x14ac:dyDescent="0.3">
      <c r="B120845">
        <v>120837</v>
      </c>
      <c r="C120845" t="s">
        <v>31160</v>
      </c>
      <c r="D120845" t="s">
        <v>34799</v>
      </c>
      <c r="E120845" t="s">
        <v>19599</v>
      </c>
      <c r="F120845" s="4">
        <v>42082</v>
      </c>
      <c r="I120845" s="1">
        <v>34039</v>
      </c>
      <c r="J120845" s="1">
        <v>43834.23</v>
      </c>
      <c r="K120845" t="s">
        <v>34558</v>
      </c>
    </row>
    <row r="120846" spans="2:11" hidden="1" x14ac:dyDescent="0.3">
      <c r="B120846">
        <v>120838</v>
      </c>
      <c r="C120846" t="s">
        <v>31161</v>
      </c>
      <c r="D120846" t="s">
        <v>34594</v>
      </c>
      <c r="E120846" t="s">
        <v>31426</v>
      </c>
      <c r="F120846" s="4">
        <v>42014</v>
      </c>
      <c r="I120846" s="1">
        <v>50103</v>
      </c>
      <c r="J120846" s="1">
        <v>54056.72</v>
      </c>
      <c r="K120846" t="s">
        <v>34558</v>
      </c>
    </row>
    <row r="120847" spans="2:11" hidden="1" x14ac:dyDescent="0.3">
      <c r="B120847">
        <v>120839</v>
      </c>
      <c r="C120847" t="s">
        <v>32436</v>
      </c>
      <c r="D120847" t="s">
        <v>35032</v>
      </c>
      <c r="E120847" t="s">
        <v>19002</v>
      </c>
      <c r="F120847" s="4">
        <v>42419</v>
      </c>
      <c r="I120847" s="1">
        <v>43856</v>
      </c>
      <c r="J120847" s="1">
        <v>38018.21</v>
      </c>
      <c r="K120847" t="s">
        <v>34558</v>
      </c>
    </row>
    <row r="120848" spans="2:11" hidden="1" x14ac:dyDescent="0.3">
      <c r="B120848">
        <v>120840</v>
      </c>
      <c r="C120848" t="s">
        <v>4918</v>
      </c>
      <c r="D120848" t="s">
        <v>34842</v>
      </c>
      <c r="E120848" t="s">
        <v>19517</v>
      </c>
      <c r="F120848" s="4">
        <v>39951</v>
      </c>
      <c r="I120848" s="1">
        <v>50928</v>
      </c>
      <c r="J120848" s="1">
        <v>57191.8</v>
      </c>
      <c r="K120848" t="s">
        <v>34558</v>
      </c>
    </row>
    <row r="120849" spans="2:11" hidden="1" x14ac:dyDescent="0.3">
      <c r="B120849">
        <v>120841</v>
      </c>
      <c r="C120849" t="s">
        <v>4920</v>
      </c>
      <c r="D120849" t="s">
        <v>36162</v>
      </c>
      <c r="E120849" t="s">
        <v>19083</v>
      </c>
      <c r="F120849" s="4">
        <v>30130</v>
      </c>
      <c r="I120849" s="1">
        <v>58568</v>
      </c>
      <c r="J120849" s="1">
        <v>59208.4</v>
      </c>
      <c r="K120849" t="s">
        <v>34558</v>
      </c>
    </row>
    <row r="120850" spans="2:11" hidden="1" x14ac:dyDescent="0.3">
      <c r="B120850">
        <v>120842</v>
      </c>
      <c r="C120850" t="s">
        <v>4922</v>
      </c>
      <c r="D120850" t="s">
        <v>32689</v>
      </c>
      <c r="E120850" t="s">
        <v>19765</v>
      </c>
      <c r="F120850" s="4">
        <v>36888</v>
      </c>
      <c r="I120850" s="1">
        <v>93550</v>
      </c>
      <c r="J120850" s="1">
        <v>109836.09</v>
      </c>
      <c r="K120850" t="s">
        <v>34558</v>
      </c>
    </row>
    <row r="120851" spans="2:11" hidden="1" x14ac:dyDescent="0.3">
      <c r="B120851">
        <v>120843</v>
      </c>
      <c r="C120851" t="s">
        <v>36247</v>
      </c>
      <c r="D120851" t="s">
        <v>34656</v>
      </c>
      <c r="E120851" t="s">
        <v>19103</v>
      </c>
      <c r="F120851" s="4">
        <v>43245</v>
      </c>
      <c r="I120851" s="1">
        <v>21008</v>
      </c>
      <c r="J120851">
        <v>570</v>
      </c>
      <c r="K120851" t="s">
        <v>34558</v>
      </c>
    </row>
    <row r="120852" spans="2:11" hidden="1" x14ac:dyDescent="0.3">
      <c r="B120852">
        <v>120844</v>
      </c>
      <c r="C120852" t="s">
        <v>36248</v>
      </c>
      <c r="D120852" t="s">
        <v>35559</v>
      </c>
      <c r="E120852" t="s">
        <v>19213</v>
      </c>
      <c r="F120852" s="4">
        <v>43034</v>
      </c>
      <c r="I120852" s="1">
        <v>56100</v>
      </c>
      <c r="J120852" s="1">
        <v>38076.870000000003</v>
      </c>
      <c r="K120852" t="s">
        <v>34558</v>
      </c>
    </row>
    <row r="120853" spans="2:11" hidden="1" x14ac:dyDescent="0.3">
      <c r="B120853">
        <v>120845</v>
      </c>
      <c r="C120853" t="s">
        <v>31162</v>
      </c>
      <c r="D120853" t="s">
        <v>32697</v>
      </c>
      <c r="E120853" t="s">
        <v>19214</v>
      </c>
      <c r="F120853" s="4">
        <v>41822</v>
      </c>
      <c r="I120853" s="1">
        <v>64556</v>
      </c>
      <c r="J120853" s="1">
        <v>84552.52</v>
      </c>
      <c r="K120853" t="s">
        <v>34558</v>
      </c>
    </row>
    <row r="120854" spans="2:11" hidden="1" x14ac:dyDescent="0.3">
      <c r="B120854">
        <v>120846</v>
      </c>
      <c r="C120854" t="s">
        <v>36249</v>
      </c>
      <c r="D120854" t="s">
        <v>34564</v>
      </c>
      <c r="E120854" t="s">
        <v>20655</v>
      </c>
      <c r="F120854" s="4">
        <v>43269</v>
      </c>
      <c r="I120854" s="1">
        <v>24960</v>
      </c>
      <c r="J120854">
        <v>858</v>
      </c>
      <c r="K120854" t="s">
        <v>34558</v>
      </c>
    </row>
    <row r="120855" spans="2:11" hidden="1" x14ac:dyDescent="0.3">
      <c r="B120855">
        <v>120847</v>
      </c>
      <c r="C120855" t="s">
        <v>32437</v>
      </c>
      <c r="D120855" t="s">
        <v>34660</v>
      </c>
      <c r="E120855" t="s">
        <v>19355</v>
      </c>
      <c r="F120855" s="4">
        <v>42424</v>
      </c>
      <c r="I120855" s="1">
        <v>5512</v>
      </c>
      <c r="J120855" s="1">
        <v>3065.65</v>
      </c>
      <c r="K120855" t="s">
        <v>34558</v>
      </c>
    </row>
    <row r="120856" spans="2:11" hidden="1" x14ac:dyDescent="0.3">
      <c r="B120856">
        <v>120848</v>
      </c>
      <c r="C120856" t="s">
        <v>4928</v>
      </c>
      <c r="D120856" t="s">
        <v>32714</v>
      </c>
      <c r="E120856" t="s">
        <v>19398</v>
      </c>
      <c r="F120856" s="4">
        <v>38262</v>
      </c>
      <c r="I120856" s="1">
        <v>34439</v>
      </c>
      <c r="J120856" s="1">
        <v>38897.96</v>
      </c>
      <c r="K120856" t="s">
        <v>34558</v>
      </c>
    </row>
    <row r="120857" spans="2:11" hidden="1" x14ac:dyDescent="0.3">
      <c r="B120857">
        <v>120849</v>
      </c>
      <c r="C120857" t="s">
        <v>4929</v>
      </c>
      <c r="D120857" t="s">
        <v>32714</v>
      </c>
      <c r="E120857" t="s">
        <v>19106</v>
      </c>
      <c r="F120857" s="4">
        <v>38012</v>
      </c>
      <c r="I120857" s="1">
        <v>34439</v>
      </c>
      <c r="J120857" s="1">
        <v>37564.120000000003</v>
      </c>
      <c r="K120857" t="s">
        <v>34558</v>
      </c>
    </row>
    <row r="120858" spans="2:11" hidden="1" x14ac:dyDescent="0.3">
      <c r="B120858">
        <v>120850</v>
      </c>
      <c r="C120858" t="s">
        <v>36250</v>
      </c>
      <c r="D120858" t="s">
        <v>34585</v>
      </c>
      <c r="E120858" t="s">
        <v>20019</v>
      </c>
      <c r="F120858" s="4">
        <v>43034</v>
      </c>
      <c r="I120858" s="1">
        <v>56576</v>
      </c>
      <c r="J120858" s="1">
        <v>37414.160000000003</v>
      </c>
      <c r="K120858" t="s">
        <v>34558</v>
      </c>
    </row>
    <row r="120859" spans="2:11" hidden="1" x14ac:dyDescent="0.3">
      <c r="B120859">
        <v>120851</v>
      </c>
      <c r="C120859" t="s">
        <v>4930</v>
      </c>
      <c r="D120859" t="s">
        <v>34874</v>
      </c>
      <c r="E120859" t="s">
        <v>20644</v>
      </c>
      <c r="F120859" s="4">
        <v>31859</v>
      </c>
      <c r="I120859" s="1">
        <v>66537</v>
      </c>
      <c r="J120859" s="1">
        <v>68416.509999999995</v>
      </c>
      <c r="K120859" t="s">
        <v>34558</v>
      </c>
    </row>
    <row r="120860" spans="2:11" hidden="1" x14ac:dyDescent="0.3">
      <c r="B120860">
        <v>120852</v>
      </c>
      <c r="C120860" t="s">
        <v>4932</v>
      </c>
      <c r="D120860" t="s">
        <v>30087</v>
      </c>
      <c r="E120860" t="s">
        <v>19813</v>
      </c>
      <c r="F120860" s="4">
        <v>40658</v>
      </c>
      <c r="I120860" s="1">
        <v>87105</v>
      </c>
      <c r="J120860" s="1">
        <v>86292.47</v>
      </c>
      <c r="K120860" t="s">
        <v>34558</v>
      </c>
    </row>
    <row r="120861" spans="2:11" hidden="1" x14ac:dyDescent="0.3">
      <c r="B120861">
        <v>120853</v>
      </c>
      <c r="C120861" t="s">
        <v>4934</v>
      </c>
      <c r="D120861" t="s">
        <v>34639</v>
      </c>
      <c r="E120861" t="s">
        <v>19272</v>
      </c>
      <c r="F120861" s="4">
        <v>36395</v>
      </c>
      <c r="I120861" s="1">
        <v>45674</v>
      </c>
      <c r="J120861" s="1">
        <v>54847.56</v>
      </c>
      <c r="K120861" t="s">
        <v>34558</v>
      </c>
    </row>
    <row r="120862" spans="2:11" hidden="1" x14ac:dyDescent="0.3">
      <c r="B120862">
        <v>120854</v>
      </c>
      <c r="C120862" t="s">
        <v>4935</v>
      </c>
      <c r="D120862" t="s">
        <v>34745</v>
      </c>
      <c r="E120862" t="s">
        <v>19281</v>
      </c>
      <c r="F120862" s="4">
        <v>38538</v>
      </c>
      <c r="I120862" s="1">
        <v>40042</v>
      </c>
      <c r="J120862" s="1">
        <v>43671.74</v>
      </c>
      <c r="K120862" t="s">
        <v>34558</v>
      </c>
    </row>
    <row r="120863" spans="2:11" hidden="1" x14ac:dyDescent="0.3">
      <c r="B120863">
        <v>120855</v>
      </c>
      <c r="C120863" t="s">
        <v>4936</v>
      </c>
      <c r="D120863" t="s">
        <v>34599</v>
      </c>
      <c r="E120863" t="s">
        <v>19311</v>
      </c>
      <c r="F120863" s="4">
        <v>39034</v>
      </c>
      <c r="I120863" s="1">
        <v>70527</v>
      </c>
      <c r="J120863" s="1">
        <v>83243</v>
      </c>
      <c r="K120863" t="s">
        <v>34558</v>
      </c>
    </row>
    <row r="120864" spans="2:11" hidden="1" x14ac:dyDescent="0.3">
      <c r="B120864">
        <v>120856</v>
      </c>
      <c r="C120864" t="s">
        <v>4938</v>
      </c>
      <c r="D120864" t="s">
        <v>15599</v>
      </c>
      <c r="E120864" t="s">
        <v>19045</v>
      </c>
      <c r="F120864" s="4">
        <v>40073</v>
      </c>
      <c r="I120864" s="1">
        <v>10974</v>
      </c>
      <c r="J120864" s="1">
        <v>10771.15</v>
      </c>
      <c r="K120864" t="s">
        <v>34558</v>
      </c>
    </row>
    <row r="120865" spans="2:11" hidden="1" x14ac:dyDescent="0.3">
      <c r="B120865">
        <v>120857</v>
      </c>
      <c r="C120865" t="s">
        <v>4939</v>
      </c>
      <c r="D120865" t="s">
        <v>34864</v>
      </c>
      <c r="E120865" t="s">
        <v>20162</v>
      </c>
      <c r="F120865" s="4">
        <v>31376</v>
      </c>
      <c r="I120865" s="1">
        <v>63751</v>
      </c>
      <c r="J120865" s="1">
        <v>64531.87</v>
      </c>
      <c r="K120865" t="s">
        <v>34558</v>
      </c>
    </row>
    <row r="120866" spans="2:11" hidden="1" x14ac:dyDescent="0.3">
      <c r="B120866">
        <v>120858</v>
      </c>
      <c r="C120866" t="s">
        <v>4948</v>
      </c>
      <c r="D120866" t="s">
        <v>25632</v>
      </c>
      <c r="E120866" t="s">
        <v>19059</v>
      </c>
      <c r="F120866" s="4">
        <v>39678</v>
      </c>
      <c r="I120866" s="1">
        <v>66310</v>
      </c>
      <c r="J120866" s="1">
        <v>79008.899999999994</v>
      </c>
      <c r="K120866" t="s">
        <v>34558</v>
      </c>
    </row>
    <row r="120867" spans="2:11" hidden="1" x14ac:dyDescent="0.3">
      <c r="B120867">
        <v>120859</v>
      </c>
      <c r="C120867" t="s">
        <v>4949</v>
      </c>
      <c r="D120867" t="s">
        <v>25672</v>
      </c>
      <c r="E120867" t="s">
        <v>20524</v>
      </c>
      <c r="F120867" s="4">
        <v>34211</v>
      </c>
      <c r="I120867" s="1">
        <v>75502</v>
      </c>
      <c r="J120867" s="1">
        <v>93394</v>
      </c>
      <c r="K120867" t="s">
        <v>34558</v>
      </c>
    </row>
    <row r="120868" spans="2:11" hidden="1" x14ac:dyDescent="0.3">
      <c r="B120868">
        <v>120860</v>
      </c>
      <c r="C120868" t="s">
        <v>31163</v>
      </c>
      <c r="D120868" t="s">
        <v>34656</v>
      </c>
      <c r="E120868" t="s">
        <v>20392</v>
      </c>
      <c r="F120868" s="4">
        <v>42882</v>
      </c>
      <c r="I120868" s="1">
        <v>21008</v>
      </c>
      <c r="J120868" s="1">
        <v>12713.27</v>
      </c>
      <c r="K120868" t="s">
        <v>34558</v>
      </c>
    </row>
    <row r="120869" spans="2:11" hidden="1" x14ac:dyDescent="0.3">
      <c r="B120869">
        <v>120861</v>
      </c>
      <c r="C120869" t="s">
        <v>4950</v>
      </c>
      <c r="D120869" t="s">
        <v>34941</v>
      </c>
      <c r="E120869" t="s">
        <v>21059</v>
      </c>
      <c r="F120869" s="4">
        <v>39770</v>
      </c>
      <c r="I120869" s="1">
        <v>81746</v>
      </c>
      <c r="J120869" s="1">
        <v>95172.89</v>
      </c>
      <c r="K120869" t="s">
        <v>34558</v>
      </c>
    </row>
    <row r="120870" spans="2:11" hidden="1" x14ac:dyDescent="0.3">
      <c r="B120870">
        <v>120862</v>
      </c>
      <c r="C120870" t="s">
        <v>34197</v>
      </c>
      <c r="D120870" t="s">
        <v>644</v>
      </c>
      <c r="E120870" t="s">
        <v>21119</v>
      </c>
      <c r="F120870" s="4">
        <v>42919</v>
      </c>
      <c r="I120870" s="1">
        <v>62424</v>
      </c>
      <c r="J120870" s="1">
        <v>61284.08</v>
      </c>
      <c r="K120870" t="s">
        <v>34558</v>
      </c>
    </row>
    <row r="120871" spans="2:11" hidden="1" x14ac:dyDescent="0.3">
      <c r="B120871">
        <v>120863</v>
      </c>
      <c r="C120871" t="s">
        <v>4951</v>
      </c>
      <c r="D120871" t="s">
        <v>32689</v>
      </c>
      <c r="E120871" t="s">
        <v>20094</v>
      </c>
      <c r="F120871" s="4">
        <v>35647</v>
      </c>
      <c r="I120871" s="1">
        <v>96041</v>
      </c>
      <c r="J120871" s="1">
        <v>111493.49</v>
      </c>
      <c r="K120871" t="s">
        <v>34558</v>
      </c>
    </row>
    <row r="120872" spans="2:11" hidden="1" x14ac:dyDescent="0.3">
      <c r="B120872">
        <v>120864</v>
      </c>
      <c r="C120872" t="s">
        <v>4952</v>
      </c>
      <c r="D120872" t="s">
        <v>32689</v>
      </c>
      <c r="E120872" t="s">
        <v>19917</v>
      </c>
      <c r="F120872" s="4">
        <v>29493</v>
      </c>
      <c r="I120872" s="1">
        <v>100228</v>
      </c>
      <c r="J120872" s="1">
        <v>105190.65</v>
      </c>
      <c r="K120872" t="s">
        <v>34558</v>
      </c>
    </row>
    <row r="120873" spans="2:11" hidden="1" x14ac:dyDescent="0.3">
      <c r="B120873">
        <v>120865</v>
      </c>
      <c r="C120873" t="s">
        <v>4955</v>
      </c>
      <c r="D120873" t="s">
        <v>34599</v>
      </c>
      <c r="E120873" t="s">
        <v>20823</v>
      </c>
      <c r="F120873" s="4">
        <v>39867</v>
      </c>
      <c r="I120873" s="1">
        <v>68165</v>
      </c>
      <c r="J120873" s="1">
        <v>79924.88</v>
      </c>
      <c r="K120873" t="s">
        <v>34558</v>
      </c>
    </row>
    <row r="120874" spans="2:11" hidden="1" x14ac:dyDescent="0.3">
      <c r="B120874">
        <v>120866</v>
      </c>
      <c r="C120874" t="s">
        <v>4956</v>
      </c>
      <c r="D120874" t="s">
        <v>30482</v>
      </c>
      <c r="E120874" t="s">
        <v>19936</v>
      </c>
      <c r="F120874" s="4">
        <v>31887</v>
      </c>
      <c r="I120874" s="1">
        <v>154355</v>
      </c>
      <c r="J120874" s="1">
        <v>156712.75</v>
      </c>
      <c r="K120874" t="s">
        <v>34558</v>
      </c>
    </row>
    <row r="120875" spans="2:11" hidden="1" x14ac:dyDescent="0.3">
      <c r="B120875">
        <v>120867</v>
      </c>
      <c r="C120875" t="s">
        <v>4958</v>
      </c>
      <c r="D120875" t="s">
        <v>32697</v>
      </c>
      <c r="E120875" t="s">
        <v>20028</v>
      </c>
      <c r="F120875" s="4">
        <v>37917</v>
      </c>
      <c r="I120875" s="1">
        <v>76358</v>
      </c>
      <c r="J120875" s="1">
        <v>105872.45</v>
      </c>
      <c r="K120875" t="s">
        <v>34558</v>
      </c>
    </row>
    <row r="120876" spans="2:11" hidden="1" x14ac:dyDescent="0.3">
      <c r="B120876">
        <v>120868</v>
      </c>
      <c r="C120876" t="s">
        <v>34198</v>
      </c>
      <c r="D120876" t="s">
        <v>34562</v>
      </c>
      <c r="E120876" t="s">
        <v>31418</v>
      </c>
      <c r="F120876" s="4">
        <v>42849</v>
      </c>
      <c r="I120876" s="1">
        <v>38926</v>
      </c>
      <c r="J120876" s="1">
        <v>32901.160000000003</v>
      </c>
      <c r="K120876" t="s">
        <v>34558</v>
      </c>
    </row>
    <row r="120877" spans="2:11" hidden="1" x14ac:dyDescent="0.3">
      <c r="B120877">
        <v>120869</v>
      </c>
      <c r="C120877" t="s">
        <v>31164</v>
      </c>
      <c r="D120877" t="s">
        <v>34559</v>
      </c>
      <c r="E120877" t="s">
        <v>20076</v>
      </c>
      <c r="F120877" s="4">
        <v>41851</v>
      </c>
      <c r="I120877" s="1">
        <v>90500</v>
      </c>
      <c r="J120877" s="1">
        <v>88334.65</v>
      </c>
      <c r="K120877" t="s">
        <v>34558</v>
      </c>
    </row>
    <row r="120878" spans="2:11" hidden="1" x14ac:dyDescent="0.3">
      <c r="B120878">
        <v>120870</v>
      </c>
      <c r="C120878" t="s">
        <v>31165</v>
      </c>
      <c r="D120878" t="s">
        <v>31644</v>
      </c>
      <c r="E120878" t="s">
        <v>19614</v>
      </c>
      <c r="F120878" s="4">
        <v>42125</v>
      </c>
      <c r="I120878" s="1">
        <v>59428</v>
      </c>
      <c r="J120878" s="1">
        <v>54681.120000000003</v>
      </c>
      <c r="K120878" t="s">
        <v>34558</v>
      </c>
    </row>
    <row r="120879" spans="2:11" hidden="1" x14ac:dyDescent="0.3">
      <c r="B120879">
        <v>120871</v>
      </c>
      <c r="C120879" t="s">
        <v>4960</v>
      </c>
      <c r="D120879" t="s">
        <v>32689</v>
      </c>
      <c r="E120879" t="s">
        <v>19382</v>
      </c>
      <c r="F120879" s="4">
        <v>32905</v>
      </c>
      <c r="I120879" s="1">
        <v>100228</v>
      </c>
      <c r="J120879" s="1">
        <v>137539.21</v>
      </c>
      <c r="K120879" t="s">
        <v>34558</v>
      </c>
    </row>
    <row r="120880" spans="2:11" hidden="1" x14ac:dyDescent="0.3">
      <c r="B120880">
        <v>120872</v>
      </c>
      <c r="C120880" t="s">
        <v>4961</v>
      </c>
      <c r="D120880" t="s">
        <v>34815</v>
      </c>
      <c r="E120880" t="s">
        <v>21639</v>
      </c>
      <c r="F120880" s="4">
        <v>35919</v>
      </c>
      <c r="I120880" s="1">
        <v>91381</v>
      </c>
      <c r="J120880" s="1">
        <v>102847.79</v>
      </c>
      <c r="K120880" t="s">
        <v>34558</v>
      </c>
    </row>
    <row r="120881" spans="2:11" hidden="1" x14ac:dyDescent="0.3">
      <c r="B120881">
        <v>120873</v>
      </c>
      <c r="C120881" t="s">
        <v>34200</v>
      </c>
      <c r="D120881" t="s">
        <v>30108</v>
      </c>
      <c r="E120881" t="s">
        <v>19031</v>
      </c>
      <c r="F120881" s="4">
        <v>42928</v>
      </c>
      <c r="I120881" s="1">
        <v>33626</v>
      </c>
      <c r="J120881" s="1">
        <v>37476.629999999997</v>
      </c>
      <c r="K120881" t="s">
        <v>34558</v>
      </c>
    </row>
    <row r="120882" spans="2:11" hidden="1" x14ac:dyDescent="0.3">
      <c r="B120882">
        <v>120874</v>
      </c>
      <c r="C120882" t="s">
        <v>4967</v>
      </c>
      <c r="D120882" t="s">
        <v>34575</v>
      </c>
      <c r="E120882" t="s">
        <v>19681</v>
      </c>
      <c r="F120882" s="4">
        <v>39274</v>
      </c>
      <c r="I120882" s="1">
        <v>32292</v>
      </c>
      <c r="J120882" s="1">
        <v>34980.71</v>
      </c>
      <c r="K120882" t="s">
        <v>34558</v>
      </c>
    </row>
    <row r="120883" spans="2:11" hidden="1" x14ac:dyDescent="0.3">
      <c r="B120883">
        <v>120875</v>
      </c>
      <c r="C120883" t="s">
        <v>4968</v>
      </c>
      <c r="D120883" t="s">
        <v>34566</v>
      </c>
      <c r="E120883" t="s">
        <v>19144</v>
      </c>
      <c r="F120883" s="4">
        <v>34841</v>
      </c>
      <c r="I120883" s="1">
        <v>68136</v>
      </c>
      <c r="J120883" s="1">
        <v>67471.850000000006</v>
      </c>
      <c r="K120883" t="s">
        <v>34558</v>
      </c>
    </row>
    <row r="120884" spans="2:11" hidden="1" x14ac:dyDescent="0.3">
      <c r="B120884">
        <v>120876</v>
      </c>
      <c r="C120884" t="s">
        <v>4973</v>
      </c>
      <c r="D120884" t="s">
        <v>15599</v>
      </c>
      <c r="E120884" t="s">
        <v>19045</v>
      </c>
      <c r="F120884" s="4">
        <v>40073</v>
      </c>
      <c r="I120884" s="1">
        <v>10974</v>
      </c>
      <c r="J120884" s="1">
        <v>10864.99</v>
      </c>
      <c r="K120884" t="s">
        <v>34558</v>
      </c>
    </row>
    <row r="120885" spans="2:11" hidden="1" x14ac:dyDescent="0.3">
      <c r="B120885">
        <v>120877</v>
      </c>
      <c r="C120885" t="s">
        <v>36251</v>
      </c>
      <c r="D120885" t="s">
        <v>34585</v>
      </c>
      <c r="E120885" t="s">
        <v>19004</v>
      </c>
      <c r="F120885" s="4">
        <v>43146</v>
      </c>
      <c r="I120885" s="1">
        <v>62400</v>
      </c>
      <c r="J120885" s="1">
        <v>27271.65</v>
      </c>
      <c r="K120885" t="s">
        <v>34558</v>
      </c>
    </row>
    <row r="120886" spans="2:11" hidden="1" x14ac:dyDescent="0.3">
      <c r="B120886">
        <v>120878</v>
      </c>
      <c r="C120886" t="s">
        <v>18313</v>
      </c>
      <c r="D120886" t="s">
        <v>32697</v>
      </c>
      <c r="E120886" t="s">
        <v>19270</v>
      </c>
      <c r="F120886" s="4">
        <v>36258</v>
      </c>
      <c r="I120886" s="1">
        <v>82080</v>
      </c>
      <c r="J120886" s="1">
        <v>101867.82</v>
      </c>
      <c r="K120886" t="s">
        <v>34558</v>
      </c>
    </row>
    <row r="120887" spans="2:11" hidden="1" x14ac:dyDescent="0.3">
      <c r="B120887">
        <v>120879</v>
      </c>
      <c r="C120887" t="s">
        <v>29069</v>
      </c>
      <c r="D120887" t="s">
        <v>35547</v>
      </c>
      <c r="E120887" t="s">
        <v>19433</v>
      </c>
      <c r="F120887" s="4">
        <v>41715</v>
      </c>
      <c r="I120887" s="1">
        <v>69728</v>
      </c>
      <c r="J120887" s="1">
        <v>63671.27</v>
      </c>
      <c r="K120887" t="s">
        <v>34558</v>
      </c>
    </row>
    <row r="120888" spans="2:11" hidden="1" x14ac:dyDescent="0.3">
      <c r="B120888">
        <v>120880</v>
      </c>
      <c r="C120888" t="s">
        <v>4974</v>
      </c>
      <c r="D120888" t="s">
        <v>34568</v>
      </c>
      <c r="E120888" t="s">
        <v>19011</v>
      </c>
      <c r="F120888" s="4">
        <v>39281</v>
      </c>
      <c r="I120888" s="1">
        <v>46395</v>
      </c>
      <c r="J120888" s="1">
        <v>46730.81</v>
      </c>
      <c r="K120888" t="s">
        <v>34558</v>
      </c>
    </row>
    <row r="120889" spans="2:11" hidden="1" x14ac:dyDescent="0.3">
      <c r="B120889">
        <v>120881</v>
      </c>
      <c r="C120889" t="s">
        <v>4975</v>
      </c>
      <c r="D120889" t="s">
        <v>32725</v>
      </c>
      <c r="E120889" t="s">
        <v>30303</v>
      </c>
      <c r="F120889" s="4">
        <v>39687</v>
      </c>
      <c r="I120889" s="1">
        <v>74611</v>
      </c>
      <c r="J120889" s="1">
        <v>86658.44</v>
      </c>
      <c r="K120889" t="s">
        <v>34558</v>
      </c>
    </row>
    <row r="120890" spans="2:11" hidden="1" x14ac:dyDescent="0.3">
      <c r="B120890">
        <v>120882</v>
      </c>
      <c r="C120890" t="s">
        <v>4976</v>
      </c>
      <c r="D120890" t="s">
        <v>34575</v>
      </c>
      <c r="E120890" t="s">
        <v>19067</v>
      </c>
      <c r="F120890" s="4">
        <v>38980</v>
      </c>
      <c r="I120890" s="1">
        <v>32292</v>
      </c>
      <c r="J120890" s="1">
        <v>35140.800000000003</v>
      </c>
      <c r="K120890" t="s">
        <v>34558</v>
      </c>
    </row>
    <row r="120891" spans="2:11" hidden="1" x14ac:dyDescent="0.3">
      <c r="B120891">
        <v>120883</v>
      </c>
      <c r="C120891" t="s">
        <v>4979</v>
      </c>
      <c r="D120891" t="s">
        <v>32725</v>
      </c>
      <c r="E120891" t="s">
        <v>19521</v>
      </c>
      <c r="F120891" s="4">
        <v>37537</v>
      </c>
      <c r="I120891" s="1">
        <v>81109</v>
      </c>
      <c r="J120891" s="1">
        <v>96250.74</v>
      </c>
      <c r="K120891" t="s">
        <v>34558</v>
      </c>
    </row>
    <row r="120892" spans="2:11" hidden="1" x14ac:dyDescent="0.3">
      <c r="B120892">
        <v>120884</v>
      </c>
      <c r="C120892" t="s">
        <v>36252</v>
      </c>
      <c r="D120892" t="s">
        <v>83</v>
      </c>
      <c r="E120892" t="s">
        <v>20165</v>
      </c>
      <c r="F120892" s="4">
        <v>42662</v>
      </c>
      <c r="I120892" s="1">
        <v>45080</v>
      </c>
      <c r="J120892" s="1">
        <v>13632.8</v>
      </c>
      <c r="K120892" t="s">
        <v>34558</v>
      </c>
    </row>
    <row r="120893" spans="2:11" hidden="1" x14ac:dyDescent="0.3">
      <c r="B120893">
        <v>120885</v>
      </c>
      <c r="C120893" t="s">
        <v>4981</v>
      </c>
      <c r="D120893" t="s">
        <v>83</v>
      </c>
      <c r="E120893" t="s">
        <v>19031</v>
      </c>
      <c r="F120893" s="4">
        <v>38614</v>
      </c>
      <c r="I120893" s="1">
        <v>71198</v>
      </c>
      <c r="J120893" s="1">
        <v>88626.42</v>
      </c>
      <c r="K120893" t="s">
        <v>34558</v>
      </c>
    </row>
    <row r="120894" spans="2:11" hidden="1" x14ac:dyDescent="0.3">
      <c r="B120894">
        <v>120886</v>
      </c>
      <c r="C120894" t="s">
        <v>4982</v>
      </c>
      <c r="D120894" t="s">
        <v>34702</v>
      </c>
      <c r="E120894" t="s">
        <v>19520</v>
      </c>
      <c r="F120894" s="4">
        <v>40693</v>
      </c>
      <c r="I120894" s="1">
        <v>43285</v>
      </c>
      <c r="J120894" s="1">
        <v>76998.03</v>
      </c>
      <c r="K120894" t="s">
        <v>34558</v>
      </c>
    </row>
    <row r="120895" spans="2:11" hidden="1" x14ac:dyDescent="0.3">
      <c r="B120895">
        <v>120887</v>
      </c>
      <c r="C120895" t="s">
        <v>4983</v>
      </c>
      <c r="D120895" t="s">
        <v>32725</v>
      </c>
      <c r="E120895" t="s">
        <v>19816</v>
      </c>
      <c r="F120895" s="4">
        <v>38931</v>
      </c>
      <c r="I120895" s="1">
        <v>76049</v>
      </c>
      <c r="J120895" s="1">
        <v>91364.41</v>
      </c>
      <c r="K120895" t="s">
        <v>34558</v>
      </c>
    </row>
    <row r="120896" spans="2:11" hidden="1" x14ac:dyDescent="0.3">
      <c r="B120896">
        <v>120888</v>
      </c>
      <c r="C120896" t="s">
        <v>18316</v>
      </c>
      <c r="D120896" t="s">
        <v>32697</v>
      </c>
      <c r="E120896" t="s">
        <v>19847</v>
      </c>
      <c r="F120896" s="4">
        <v>40714</v>
      </c>
      <c r="I120896" s="1">
        <v>71454</v>
      </c>
      <c r="J120896" s="1">
        <v>105091.56</v>
      </c>
      <c r="K120896" t="s">
        <v>34558</v>
      </c>
    </row>
    <row r="120897" spans="2:11" hidden="1" x14ac:dyDescent="0.3">
      <c r="B120897">
        <v>120889</v>
      </c>
      <c r="C120897" t="s">
        <v>31168</v>
      </c>
      <c r="D120897" t="s">
        <v>30108</v>
      </c>
      <c r="E120897" t="s">
        <v>19031</v>
      </c>
      <c r="F120897" s="4">
        <v>42158</v>
      </c>
      <c r="I120897" s="1">
        <v>48085</v>
      </c>
      <c r="J120897" s="1">
        <v>47085.93</v>
      </c>
      <c r="K120897" t="s">
        <v>34558</v>
      </c>
    </row>
    <row r="120898" spans="2:11" hidden="1" x14ac:dyDescent="0.3">
      <c r="B120898">
        <v>120890</v>
      </c>
      <c r="C120898" t="s">
        <v>36253</v>
      </c>
      <c r="D120898" t="s">
        <v>15599</v>
      </c>
      <c r="E120898" t="s">
        <v>19045</v>
      </c>
      <c r="F120898" s="4">
        <v>43167</v>
      </c>
      <c r="I120898" s="1">
        <v>10054</v>
      </c>
      <c r="J120898" s="1">
        <v>3376.92</v>
      </c>
      <c r="K120898" t="s">
        <v>34558</v>
      </c>
    </row>
    <row r="120899" spans="2:11" hidden="1" x14ac:dyDescent="0.3">
      <c r="B120899">
        <v>120891</v>
      </c>
      <c r="C120899" t="s">
        <v>4985</v>
      </c>
      <c r="D120899" t="s">
        <v>34957</v>
      </c>
      <c r="E120899" t="s">
        <v>19411</v>
      </c>
      <c r="F120899" s="4">
        <v>35247</v>
      </c>
      <c r="I120899" s="1">
        <v>71600</v>
      </c>
      <c r="J120899" s="1">
        <v>70877.649999999994</v>
      </c>
      <c r="K120899" t="s">
        <v>34558</v>
      </c>
    </row>
    <row r="120900" spans="2:11" hidden="1" x14ac:dyDescent="0.3">
      <c r="B120900">
        <v>120892</v>
      </c>
      <c r="C120900" t="s">
        <v>24518</v>
      </c>
      <c r="D120900" t="s">
        <v>34559</v>
      </c>
      <c r="E120900" t="s">
        <v>19514</v>
      </c>
      <c r="F120900" s="4">
        <v>41422</v>
      </c>
      <c r="I120900" s="1">
        <v>68600</v>
      </c>
      <c r="J120900" s="1">
        <v>66096</v>
      </c>
      <c r="K120900" t="s">
        <v>34558</v>
      </c>
    </row>
    <row r="120901" spans="2:11" hidden="1" x14ac:dyDescent="0.3">
      <c r="B120901">
        <v>120893</v>
      </c>
      <c r="C120901" t="s">
        <v>32438</v>
      </c>
      <c r="D120901" t="s">
        <v>34662</v>
      </c>
      <c r="E120901" t="s">
        <v>20019</v>
      </c>
      <c r="F120901" s="4">
        <v>32189</v>
      </c>
      <c r="I120901" s="1">
        <v>69722</v>
      </c>
      <c r="J120901" s="1">
        <v>64199.54</v>
      </c>
      <c r="K120901" t="s">
        <v>34558</v>
      </c>
    </row>
    <row r="120902" spans="2:11" hidden="1" x14ac:dyDescent="0.3">
      <c r="B120902">
        <v>120894</v>
      </c>
      <c r="C120902" t="s">
        <v>34202</v>
      </c>
      <c r="D120902" t="s">
        <v>34582</v>
      </c>
      <c r="E120902" t="s">
        <v>19888</v>
      </c>
      <c r="F120902" s="4">
        <v>42979</v>
      </c>
      <c r="I120902" s="1">
        <v>57819</v>
      </c>
      <c r="J120902" s="1">
        <v>57426.3</v>
      </c>
      <c r="K120902" t="s">
        <v>34558</v>
      </c>
    </row>
    <row r="120903" spans="2:11" hidden="1" x14ac:dyDescent="0.3">
      <c r="B120903">
        <v>120895</v>
      </c>
      <c r="C120903" t="s">
        <v>4986</v>
      </c>
      <c r="D120903" t="s">
        <v>34575</v>
      </c>
      <c r="E120903" t="s">
        <v>20938</v>
      </c>
      <c r="F120903" s="4">
        <v>38721</v>
      </c>
      <c r="I120903" s="1">
        <v>33270</v>
      </c>
      <c r="J120903" s="1">
        <v>34777.18</v>
      </c>
      <c r="K120903" t="s">
        <v>34558</v>
      </c>
    </row>
    <row r="120904" spans="2:11" hidden="1" x14ac:dyDescent="0.3">
      <c r="B120904">
        <v>120896</v>
      </c>
      <c r="C120904" t="s">
        <v>36254</v>
      </c>
      <c r="D120904" t="s">
        <v>34848</v>
      </c>
      <c r="E120904" t="s">
        <v>19401</v>
      </c>
      <c r="F120904" s="4">
        <v>43293</v>
      </c>
      <c r="I120904" s="1">
        <v>21008</v>
      </c>
      <c r="K120904" t="s">
        <v>34558</v>
      </c>
    </row>
    <row r="120905" spans="2:11" hidden="1" x14ac:dyDescent="0.3">
      <c r="B120905">
        <v>120897</v>
      </c>
      <c r="C120905" t="s">
        <v>18319</v>
      </c>
      <c r="D120905" t="s">
        <v>32704</v>
      </c>
      <c r="E120905" t="s">
        <v>19142</v>
      </c>
      <c r="F120905" s="4">
        <v>40701</v>
      </c>
      <c r="I120905" s="1">
        <v>50440</v>
      </c>
      <c r="J120905" s="1">
        <v>28208.34</v>
      </c>
      <c r="K120905" t="s">
        <v>34558</v>
      </c>
    </row>
    <row r="120906" spans="2:11" hidden="1" x14ac:dyDescent="0.3">
      <c r="B120906">
        <v>120898</v>
      </c>
      <c r="C120906" t="s">
        <v>4989</v>
      </c>
      <c r="D120906" t="s">
        <v>32697</v>
      </c>
      <c r="E120906" t="s">
        <v>19191</v>
      </c>
      <c r="F120906" s="4">
        <v>39678</v>
      </c>
      <c r="I120906" s="1">
        <v>72857</v>
      </c>
      <c r="J120906" s="1">
        <v>78431.48</v>
      </c>
      <c r="K120906" t="s">
        <v>34558</v>
      </c>
    </row>
    <row r="120907" spans="2:11" hidden="1" x14ac:dyDescent="0.3">
      <c r="B120907">
        <v>120899</v>
      </c>
      <c r="C120907" t="s">
        <v>4990</v>
      </c>
      <c r="D120907" t="s">
        <v>32697</v>
      </c>
      <c r="E120907" t="s">
        <v>19380</v>
      </c>
      <c r="F120907" s="4">
        <v>30671</v>
      </c>
      <c r="I120907" s="1">
        <v>86397</v>
      </c>
      <c r="J120907" s="1">
        <v>103797.96</v>
      </c>
      <c r="K120907" t="s">
        <v>34558</v>
      </c>
    </row>
    <row r="120908" spans="2:11" hidden="1" x14ac:dyDescent="0.3">
      <c r="B120908">
        <v>120900</v>
      </c>
      <c r="C120908" t="s">
        <v>4991</v>
      </c>
      <c r="D120908" t="s">
        <v>32697</v>
      </c>
      <c r="E120908" t="s">
        <v>19382</v>
      </c>
      <c r="F120908" s="4">
        <v>32356</v>
      </c>
      <c r="I120908" s="1">
        <v>86397</v>
      </c>
      <c r="J120908" s="1">
        <v>105723.57</v>
      </c>
      <c r="K120908" t="s">
        <v>34558</v>
      </c>
    </row>
    <row r="120909" spans="2:11" hidden="1" x14ac:dyDescent="0.3">
      <c r="B120909">
        <v>120901</v>
      </c>
      <c r="C120909" t="s">
        <v>4992</v>
      </c>
      <c r="D120909" t="s">
        <v>32689</v>
      </c>
      <c r="E120909" t="s">
        <v>19214</v>
      </c>
      <c r="F120909" s="4">
        <v>36942</v>
      </c>
      <c r="I120909" s="1">
        <v>93550</v>
      </c>
      <c r="J120909" s="1">
        <v>105199.5</v>
      </c>
      <c r="K120909" t="s">
        <v>34558</v>
      </c>
    </row>
    <row r="120910" spans="2:11" hidden="1" x14ac:dyDescent="0.3">
      <c r="B120910">
        <v>120902</v>
      </c>
      <c r="C120910" t="s">
        <v>4993</v>
      </c>
      <c r="D120910" t="s">
        <v>34709</v>
      </c>
      <c r="E120910" t="s">
        <v>20150</v>
      </c>
      <c r="F120910" s="4">
        <v>30658</v>
      </c>
      <c r="I120910" s="1">
        <v>51799</v>
      </c>
      <c r="J120910" s="1">
        <v>52221.59</v>
      </c>
      <c r="K120910" t="s">
        <v>34558</v>
      </c>
    </row>
    <row r="120911" spans="2:11" hidden="1" x14ac:dyDescent="0.3">
      <c r="B120911">
        <v>120903</v>
      </c>
      <c r="C120911" t="s">
        <v>36255</v>
      </c>
      <c r="D120911" t="s">
        <v>31384</v>
      </c>
      <c r="E120911" t="s">
        <v>19586</v>
      </c>
      <c r="F120911" s="4">
        <v>43213</v>
      </c>
      <c r="I120911" s="1">
        <v>56100</v>
      </c>
      <c r="J120911" s="1">
        <v>12734.59</v>
      </c>
      <c r="K120911" t="s">
        <v>34558</v>
      </c>
    </row>
    <row r="120912" spans="2:11" hidden="1" x14ac:dyDescent="0.3">
      <c r="B120912">
        <v>120904</v>
      </c>
      <c r="C120912" t="s">
        <v>4994</v>
      </c>
      <c r="D120912" t="s">
        <v>34575</v>
      </c>
      <c r="E120912" t="s">
        <v>20610</v>
      </c>
      <c r="F120912" s="4">
        <v>38980</v>
      </c>
      <c r="I120912" s="1">
        <v>33270</v>
      </c>
      <c r="J120912" s="1">
        <v>36995.5</v>
      </c>
      <c r="K120912" t="s">
        <v>34558</v>
      </c>
    </row>
    <row r="120913" spans="2:11" hidden="1" x14ac:dyDescent="0.3">
      <c r="B120913">
        <v>120905</v>
      </c>
      <c r="C120913" t="s">
        <v>4995</v>
      </c>
      <c r="D120913" t="s">
        <v>34670</v>
      </c>
      <c r="E120913" t="s">
        <v>19842</v>
      </c>
      <c r="F120913" s="4">
        <v>29106</v>
      </c>
      <c r="I120913" s="1">
        <v>63751</v>
      </c>
      <c r="J120913" s="1">
        <v>94110.3</v>
      </c>
      <c r="K120913" t="s">
        <v>34558</v>
      </c>
    </row>
    <row r="120914" spans="2:11" hidden="1" x14ac:dyDescent="0.3">
      <c r="B120914">
        <v>120906</v>
      </c>
      <c r="C120914" t="s">
        <v>4996</v>
      </c>
      <c r="D120914" t="s">
        <v>34659</v>
      </c>
      <c r="E120914" t="s">
        <v>19888</v>
      </c>
      <c r="F120914" s="4">
        <v>38899</v>
      </c>
      <c r="I120914" s="1">
        <v>29162</v>
      </c>
      <c r="J120914" s="1">
        <v>29654.55</v>
      </c>
      <c r="K120914" t="s">
        <v>34558</v>
      </c>
    </row>
    <row r="120915" spans="2:11" hidden="1" x14ac:dyDescent="0.3">
      <c r="B120915">
        <v>120907</v>
      </c>
      <c r="C120915" t="s">
        <v>4996</v>
      </c>
      <c r="D120915" t="s">
        <v>19138</v>
      </c>
      <c r="E120915" t="s">
        <v>30244</v>
      </c>
      <c r="F120915" s="4">
        <v>43279</v>
      </c>
      <c r="I120915" s="1">
        <v>32094</v>
      </c>
      <c r="K120915" t="s">
        <v>34558</v>
      </c>
    </row>
    <row r="120916" spans="2:11" hidden="1" x14ac:dyDescent="0.3">
      <c r="B120916">
        <v>120908</v>
      </c>
      <c r="C120916" t="s">
        <v>4997</v>
      </c>
      <c r="D120916" t="s">
        <v>34815</v>
      </c>
      <c r="E120916" t="s">
        <v>20521</v>
      </c>
      <c r="F120916" s="4">
        <v>36908</v>
      </c>
      <c r="I120916" s="1">
        <v>85819</v>
      </c>
      <c r="J120916" s="1">
        <v>109927.96</v>
      </c>
      <c r="K120916" t="s">
        <v>34558</v>
      </c>
    </row>
    <row r="120917" spans="2:11" hidden="1" x14ac:dyDescent="0.3">
      <c r="B120917">
        <v>120909</v>
      </c>
      <c r="C120917" t="s">
        <v>18320</v>
      </c>
      <c r="D120917" t="s">
        <v>83</v>
      </c>
      <c r="E120917" t="s">
        <v>31423</v>
      </c>
      <c r="F120917" s="4">
        <v>39428</v>
      </c>
      <c r="I120917" s="1">
        <v>71198</v>
      </c>
      <c r="J120917" s="1">
        <v>85699.18</v>
      </c>
      <c r="K120917" t="s">
        <v>34558</v>
      </c>
    </row>
    <row r="120918" spans="2:11" hidden="1" x14ac:dyDescent="0.3">
      <c r="B120918">
        <v>120910</v>
      </c>
      <c r="C120918" t="s">
        <v>4999</v>
      </c>
      <c r="D120918" t="s">
        <v>25632</v>
      </c>
      <c r="E120918" t="s">
        <v>19155</v>
      </c>
      <c r="F120918" s="4">
        <v>39678</v>
      </c>
      <c r="I120918" s="1">
        <v>66310</v>
      </c>
      <c r="J120918" s="1">
        <v>74564.38</v>
      </c>
      <c r="K120918" t="s">
        <v>34558</v>
      </c>
    </row>
    <row r="120919" spans="2:11" hidden="1" x14ac:dyDescent="0.3">
      <c r="B120919">
        <v>120911</v>
      </c>
      <c r="C120919" t="s">
        <v>5001</v>
      </c>
      <c r="D120919" t="s">
        <v>34655</v>
      </c>
      <c r="E120919" t="s">
        <v>20306</v>
      </c>
      <c r="F120919" s="4">
        <v>37025</v>
      </c>
      <c r="I120919" s="1">
        <v>68700</v>
      </c>
      <c r="J120919" s="1">
        <v>68519.05</v>
      </c>
      <c r="K120919" t="s">
        <v>34558</v>
      </c>
    </row>
    <row r="120920" spans="2:11" hidden="1" x14ac:dyDescent="0.3">
      <c r="B120920">
        <v>120912</v>
      </c>
      <c r="C120920" t="s">
        <v>18321</v>
      </c>
      <c r="D120920" t="s">
        <v>34599</v>
      </c>
      <c r="E120920" t="s">
        <v>19311</v>
      </c>
      <c r="F120920" s="4">
        <v>37536</v>
      </c>
      <c r="I120920" s="1">
        <v>72889</v>
      </c>
      <c r="J120920" s="1">
        <v>85652.09</v>
      </c>
      <c r="K120920" t="s">
        <v>34558</v>
      </c>
    </row>
    <row r="120921" spans="2:11" hidden="1" x14ac:dyDescent="0.3">
      <c r="B120921">
        <v>120913</v>
      </c>
      <c r="C120921" t="s">
        <v>5002</v>
      </c>
      <c r="D120921" t="s">
        <v>36256</v>
      </c>
      <c r="E120921" t="s">
        <v>19096</v>
      </c>
      <c r="F120921" s="4">
        <v>38705</v>
      </c>
      <c r="I120921" s="1">
        <v>69600</v>
      </c>
      <c r="J120921" s="1">
        <v>66362.5</v>
      </c>
      <c r="K120921" t="s">
        <v>34558</v>
      </c>
    </row>
    <row r="120922" spans="2:11" hidden="1" x14ac:dyDescent="0.3">
      <c r="B120922">
        <v>120914</v>
      </c>
      <c r="C120922" t="s">
        <v>5003</v>
      </c>
      <c r="D120922" t="s">
        <v>34578</v>
      </c>
      <c r="E120922" t="s">
        <v>19108</v>
      </c>
      <c r="F120922" s="4">
        <v>39461</v>
      </c>
      <c r="I120922" s="1">
        <v>85500</v>
      </c>
      <c r="J120922" s="1">
        <v>85428.71</v>
      </c>
      <c r="K120922" t="s">
        <v>34558</v>
      </c>
    </row>
    <row r="120923" spans="2:11" hidden="1" x14ac:dyDescent="0.3">
      <c r="B120923">
        <v>120915</v>
      </c>
      <c r="C120923" t="s">
        <v>24523</v>
      </c>
      <c r="D120923" t="s">
        <v>32697</v>
      </c>
      <c r="E120923" t="s">
        <v>19094</v>
      </c>
      <c r="F120923" s="4">
        <v>41212</v>
      </c>
      <c r="I120923" s="1">
        <v>68106</v>
      </c>
      <c r="J120923" s="1">
        <v>116811.54</v>
      </c>
      <c r="K120923" t="s">
        <v>34558</v>
      </c>
    </row>
    <row r="120924" spans="2:11" hidden="1" x14ac:dyDescent="0.3">
      <c r="B120924">
        <v>120916</v>
      </c>
      <c r="C120924" t="s">
        <v>32441</v>
      </c>
      <c r="D120924" t="s">
        <v>34569</v>
      </c>
      <c r="E120924" t="s">
        <v>19213</v>
      </c>
      <c r="F120924" s="4">
        <v>42320</v>
      </c>
      <c r="I120924" s="1">
        <v>35750</v>
      </c>
      <c r="J120924" s="1">
        <v>38442.65</v>
      </c>
      <c r="K120924" t="s">
        <v>34558</v>
      </c>
    </row>
    <row r="120925" spans="2:11" hidden="1" x14ac:dyDescent="0.3">
      <c r="B120925">
        <v>120917</v>
      </c>
      <c r="C120925" t="s">
        <v>5004</v>
      </c>
      <c r="D120925" t="s">
        <v>35353</v>
      </c>
      <c r="E120925" t="s">
        <v>19858</v>
      </c>
      <c r="F120925" s="4">
        <v>29346</v>
      </c>
      <c r="I120925" s="1">
        <v>82417</v>
      </c>
      <c r="J120925" s="1">
        <v>80943.19</v>
      </c>
      <c r="K120925" t="s">
        <v>34558</v>
      </c>
    </row>
    <row r="120926" spans="2:11" hidden="1" x14ac:dyDescent="0.3">
      <c r="B120926">
        <v>120918</v>
      </c>
      <c r="C120926" t="s">
        <v>29082</v>
      </c>
      <c r="D120926" t="s">
        <v>32697</v>
      </c>
      <c r="E120926" t="s">
        <v>20315</v>
      </c>
      <c r="F120926" s="4">
        <v>41463</v>
      </c>
      <c r="I120926" s="1">
        <v>68106</v>
      </c>
      <c r="J120926" s="1">
        <v>98390.99</v>
      </c>
      <c r="K120926" t="s">
        <v>34558</v>
      </c>
    </row>
    <row r="120927" spans="2:11" hidden="1" x14ac:dyDescent="0.3">
      <c r="B120927">
        <v>120919</v>
      </c>
      <c r="C120927" t="s">
        <v>5005</v>
      </c>
      <c r="D120927" t="s">
        <v>34575</v>
      </c>
      <c r="E120927" t="s">
        <v>19547</v>
      </c>
      <c r="F120927" s="4">
        <v>39181</v>
      </c>
      <c r="I120927" s="1">
        <v>33270</v>
      </c>
      <c r="J120927" s="1">
        <v>38300.410000000003</v>
      </c>
      <c r="K120927" t="s">
        <v>34558</v>
      </c>
    </row>
    <row r="120928" spans="2:11" hidden="1" x14ac:dyDescent="0.3">
      <c r="B120928">
        <v>120920</v>
      </c>
      <c r="C120928" t="s">
        <v>5007</v>
      </c>
      <c r="D120928" t="s">
        <v>34585</v>
      </c>
      <c r="E120928" t="s">
        <v>19011</v>
      </c>
      <c r="F120928" s="4">
        <v>38626</v>
      </c>
      <c r="I120928" s="1">
        <v>29120</v>
      </c>
      <c r="J120928" s="1">
        <v>22246.28</v>
      </c>
      <c r="K120928" t="s">
        <v>34558</v>
      </c>
    </row>
    <row r="120929" spans="2:11" hidden="1" x14ac:dyDescent="0.3">
      <c r="B120929">
        <v>120921</v>
      </c>
      <c r="C120929" t="s">
        <v>5009</v>
      </c>
      <c r="D120929" t="s">
        <v>34628</v>
      </c>
      <c r="E120929" t="s">
        <v>19201</v>
      </c>
      <c r="F120929" s="4">
        <v>39353</v>
      </c>
      <c r="I120929" s="1">
        <v>44584</v>
      </c>
      <c r="J120929" s="1">
        <v>46904.06</v>
      </c>
      <c r="K120929" t="s">
        <v>34558</v>
      </c>
    </row>
    <row r="120930" spans="2:11" hidden="1" x14ac:dyDescent="0.3">
      <c r="B120930">
        <v>120922</v>
      </c>
      <c r="C120930" t="s">
        <v>5011</v>
      </c>
      <c r="D120930" t="s">
        <v>34773</v>
      </c>
      <c r="E120930" t="s">
        <v>19855</v>
      </c>
      <c r="F120930" s="4">
        <v>30343</v>
      </c>
      <c r="I120930" s="1">
        <v>63751</v>
      </c>
      <c r="J120930" s="1">
        <v>64342.11</v>
      </c>
      <c r="K120930" t="s">
        <v>34558</v>
      </c>
    </row>
    <row r="120931" spans="2:11" hidden="1" x14ac:dyDescent="0.3">
      <c r="B120931">
        <v>120923</v>
      </c>
      <c r="C120931" t="s">
        <v>5018</v>
      </c>
      <c r="D120931" t="s">
        <v>30515</v>
      </c>
      <c r="E120931" t="s">
        <v>19955</v>
      </c>
      <c r="F120931" s="4">
        <v>38593</v>
      </c>
      <c r="I120931" s="1">
        <v>159600</v>
      </c>
      <c r="J120931" s="1">
        <v>156776.79</v>
      </c>
      <c r="K120931" t="s">
        <v>34558</v>
      </c>
    </row>
    <row r="120932" spans="2:11" hidden="1" x14ac:dyDescent="0.3">
      <c r="B120932">
        <v>120924</v>
      </c>
      <c r="C120932" t="s">
        <v>5019</v>
      </c>
      <c r="D120932" t="s">
        <v>34615</v>
      </c>
      <c r="E120932" t="s">
        <v>19842</v>
      </c>
      <c r="F120932" s="4">
        <v>35205</v>
      </c>
      <c r="I120932" s="1">
        <v>92514</v>
      </c>
      <c r="J120932" s="1">
        <v>93134.69</v>
      </c>
      <c r="K120932" t="s">
        <v>34558</v>
      </c>
    </row>
    <row r="120933" spans="2:11" hidden="1" x14ac:dyDescent="0.3">
      <c r="B120933">
        <v>120925</v>
      </c>
      <c r="C120933" t="s">
        <v>24527</v>
      </c>
      <c r="D120933" t="s">
        <v>34569</v>
      </c>
      <c r="E120933" t="s">
        <v>19307</v>
      </c>
      <c r="F120933" s="4">
        <v>41414</v>
      </c>
      <c r="I120933" s="1">
        <v>36312</v>
      </c>
      <c r="J120933" s="1">
        <v>39211.97</v>
      </c>
      <c r="K120933" t="s">
        <v>34558</v>
      </c>
    </row>
    <row r="120934" spans="2:11" hidden="1" x14ac:dyDescent="0.3">
      <c r="B120934">
        <v>120926</v>
      </c>
      <c r="C120934" t="s">
        <v>5022</v>
      </c>
      <c r="D120934" t="s">
        <v>34565</v>
      </c>
      <c r="E120934" t="s">
        <v>19713</v>
      </c>
      <c r="F120934" s="4">
        <v>37035</v>
      </c>
      <c r="I120934" s="1">
        <v>48701</v>
      </c>
      <c r="J120934" s="1">
        <v>50292.94</v>
      </c>
      <c r="K120934" t="s">
        <v>34558</v>
      </c>
    </row>
    <row r="120935" spans="2:11" hidden="1" x14ac:dyDescent="0.3">
      <c r="B120935">
        <v>120927</v>
      </c>
      <c r="C120935" t="s">
        <v>36257</v>
      </c>
      <c r="D120935" t="s">
        <v>34656</v>
      </c>
      <c r="E120935" t="s">
        <v>19002</v>
      </c>
      <c r="F120935" s="4">
        <v>43213</v>
      </c>
      <c r="I120935" s="1">
        <v>27040</v>
      </c>
      <c r="J120935" s="1">
        <v>4254.25</v>
      </c>
      <c r="K120935" t="s">
        <v>34558</v>
      </c>
    </row>
    <row r="120936" spans="2:11" hidden="1" x14ac:dyDescent="0.3">
      <c r="B120936">
        <v>120928</v>
      </c>
      <c r="C120936" t="s">
        <v>5025</v>
      </c>
      <c r="D120936" t="s">
        <v>34656</v>
      </c>
      <c r="E120936" t="s">
        <v>19733</v>
      </c>
      <c r="F120936" s="4">
        <v>38250</v>
      </c>
      <c r="I120936" s="1">
        <v>21008</v>
      </c>
      <c r="J120936" s="1">
        <v>6582.64</v>
      </c>
      <c r="K120936" t="s">
        <v>34558</v>
      </c>
    </row>
    <row r="120937" spans="2:11" hidden="1" x14ac:dyDescent="0.3">
      <c r="B120937">
        <v>120929</v>
      </c>
      <c r="C120937" t="s">
        <v>29086</v>
      </c>
      <c r="D120937" t="s">
        <v>32697</v>
      </c>
      <c r="E120937" t="s">
        <v>19669</v>
      </c>
      <c r="F120937" s="4">
        <v>41682</v>
      </c>
      <c r="I120937" s="1">
        <v>64556</v>
      </c>
      <c r="J120937" s="1">
        <v>73952.2</v>
      </c>
      <c r="K120937" t="s">
        <v>34558</v>
      </c>
    </row>
    <row r="120938" spans="2:11" hidden="1" x14ac:dyDescent="0.3">
      <c r="B120938">
        <v>120930</v>
      </c>
      <c r="C120938" t="s">
        <v>5027</v>
      </c>
      <c r="D120938" t="s">
        <v>32697</v>
      </c>
      <c r="E120938" t="s">
        <v>19537</v>
      </c>
      <c r="F120938" s="4">
        <v>33784</v>
      </c>
      <c r="I120938" s="1">
        <v>86397</v>
      </c>
      <c r="J120938" s="1">
        <v>151584</v>
      </c>
      <c r="K120938" t="s">
        <v>34558</v>
      </c>
    </row>
    <row r="120939" spans="2:11" hidden="1" x14ac:dyDescent="0.3">
      <c r="B120939">
        <v>120931</v>
      </c>
      <c r="C120939" t="s">
        <v>5028</v>
      </c>
      <c r="D120939" t="s">
        <v>34700</v>
      </c>
      <c r="E120939" t="s">
        <v>20281</v>
      </c>
      <c r="F120939" s="4">
        <v>35296</v>
      </c>
      <c r="I120939" s="1">
        <v>89205</v>
      </c>
      <c r="J120939" s="1">
        <v>95616.43</v>
      </c>
      <c r="K120939" t="s">
        <v>34558</v>
      </c>
    </row>
    <row r="120940" spans="2:11" hidden="1" x14ac:dyDescent="0.3">
      <c r="B120940">
        <v>120932</v>
      </c>
      <c r="C120940" t="s">
        <v>5030</v>
      </c>
      <c r="D120940" t="s">
        <v>35018</v>
      </c>
      <c r="E120940" t="s">
        <v>19011</v>
      </c>
      <c r="F120940" s="4">
        <v>34151</v>
      </c>
      <c r="I120940" s="1">
        <v>54696</v>
      </c>
      <c r="J120940" s="1">
        <v>54871.33</v>
      </c>
      <c r="K120940" t="s">
        <v>34558</v>
      </c>
    </row>
    <row r="120941" spans="2:11" hidden="1" x14ac:dyDescent="0.3">
      <c r="B120941">
        <v>120933</v>
      </c>
      <c r="C120941" t="s">
        <v>5031</v>
      </c>
      <c r="D120941" t="s">
        <v>34633</v>
      </c>
      <c r="E120941" t="s">
        <v>21201</v>
      </c>
      <c r="F120941" s="4">
        <v>37921</v>
      </c>
      <c r="I120941" s="1">
        <v>35672</v>
      </c>
      <c r="J120941" s="1">
        <v>54037.82</v>
      </c>
      <c r="K120941" t="s">
        <v>34558</v>
      </c>
    </row>
    <row r="120942" spans="2:11" hidden="1" x14ac:dyDescent="0.3">
      <c r="B120942">
        <v>120934</v>
      </c>
      <c r="C120942" t="s">
        <v>24533</v>
      </c>
      <c r="D120942" t="s">
        <v>34564</v>
      </c>
      <c r="E120942" t="s">
        <v>19489</v>
      </c>
      <c r="F120942" s="4">
        <v>41435</v>
      </c>
      <c r="I120942" s="1">
        <v>24960</v>
      </c>
      <c r="J120942">
        <v>756</v>
      </c>
      <c r="K120942" t="s">
        <v>34558</v>
      </c>
    </row>
    <row r="120943" spans="2:11" hidden="1" x14ac:dyDescent="0.3">
      <c r="B120943">
        <v>120935</v>
      </c>
      <c r="C120943" t="s">
        <v>32444</v>
      </c>
      <c r="D120943" t="s">
        <v>35039</v>
      </c>
      <c r="E120943" t="s">
        <v>21457</v>
      </c>
      <c r="F120943" s="4">
        <v>42481</v>
      </c>
      <c r="I120943" s="1">
        <v>36561</v>
      </c>
      <c r="J120943" s="1">
        <v>36838.46</v>
      </c>
      <c r="K120943" t="s">
        <v>34558</v>
      </c>
    </row>
    <row r="120944" spans="2:11" hidden="1" x14ac:dyDescent="0.3">
      <c r="B120944">
        <v>120936</v>
      </c>
      <c r="C120944" t="s">
        <v>5032</v>
      </c>
      <c r="D120944" t="s">
        <v>34608</v>
      </c>
      <c r="E120944" t="s">
        <v>19107</v>
      </c>
      <c r="F120944" s="4">
        <v>32350</v>
      </c>
      <c r="I120944" s="1">
        <v>58568</v>
      </c>
      <c r="J120944" s="1">
        <v>80647.58</v>
      </c>
      <c r="K120944" t="s">
        <v>34558</v>
      </c>
    </row>
    <row r="120945" spans="2:11" hidden="1" x14ac:dyDescent="0.3">
      <c r="B120945">
        <v>120937</v>
      </c>
      <c r="C120945" t="s">
        <v>29094</v>
      </c>
      <c r="D120945" t="s">
        <v>32772</v>
      </c>
      <c r="E120945" t="s">
        <v>19044</v>
      </c>
      <c r="F120945" s="4">
        <v>41575</v>
      </c>
      <c r="I120945" s="1">
        <v>37543</v>
      </c>
      <c r="J120945" s="1">
        <v>40529.54</v>
      </c>
      <c r="K120945" t="s">
        <v>34558</v>
      </c>
    </row>
    <row r="120946" spans="2:11" hidden="1" x14ac:dyDescent="0.3">
      <c r="B120946">
        <v>120938</v>
      </c>
      <c r="C120946" t="s">
        <v>34204</v>
      </c>
      <c r="D120946" t="s">
        <v>32713</v>
      </c>
      <c r="E120946" t="s">
        <v>19103</v>
      </c>
      <c r="F120946" s="4">
        <v>42882</v>
      </c>
      <c r="I120946" s="1">
        <v>21008</v>
      </c>
      <c r="J120946" s="1">
        <v>1738.11</v>
      </c>
      <c r="K120946" t="s">
        <v>34558</v>
      </c>
    </row>
    <row r="120947" spans="2:11" hidden="1" x14ac:dyDescent="0.3">
      <c r="B120947">
        <v>120939</v>
      </c>
      <c r="C120947" t="s">
        <v>5033</v>
      </c>
      <c r="D120947" t="s">
        <v>34205</v>
      </c>
      <c r="E120947" t="s">
        <v>19614</v>
      </c>
      <c r="F120947" s="4">
        <v>28639</v>
      </c>
      <c r="I120947" s="1">
        <v>85900</v>
      </c>
      <c r="J120947" s="1">
        <v>85559.21</v>
      </c>
      <c r="K120947" t="s">
        <v>34558</v>
      </c>
    </row>
    <row r="120948" spans="2:11" hidden="1" x14ac:dyDescent="0.3">
      <c r="B120948">
        <v>120940</v>
      </c>
      <c r="C120948" t="s">
        <v>34206</v>
      </c>
      <c r="D120948" t="s">
        <v>34592</v>
      </c>
      <c r="E120948" t="s">
        <v>20020</v>
      </c>
      <c r="F120948" s="4">
        <v>41547</v>
      </c>
      <c r="I120948" s="1">
        <v>41500</v>
      </c>
      <c r="J120948" s="1">
        <v>43677.11</v>
      </c>
      <c r="K120948" t="s">
        <v>34558</v>
      </c>
    </row>
    <row r="120949" spans="2:11" hidden="1" x14ac:dyDescent="0.3">
      <c r="B120949">
        <v>120941</v>
      </c>
      <c r="C120949" t="s">
        <v>36258</v>
      </c>
      <c r="D120949" t="s">
        <v>34562</v>
      </c>
      <c r="E120949" t="s">
        <v>20509</v>
      </c>
      <c r="F120949" s="4">
        <v>43087</v>
      </c>
      <c r="I120949" s="1">
        <v>38926</v>
      </c>
      <c r="J120949" s="1">
        <v>18934.3</v>
      </c>
      <c r="K120949" t="s">
        <v>34558</v>
      </c>
    </row>
    <row r="120950" spans="2:11" hidden="1" x14ac:dyDescent="0.3">
      <c r="B120950">
        <v>120942</v>
      </c>
      <c r="C120950" t="s">
        <v>5035</v>
      </c>
      <c r="D120950" t="s">
        <v>36259</v>
      </c>
      <c r="E120950" t="s">
        <v>30015</v>
      </c>
      <c r="F120950" s="4">
        <v>35241</v>
      </c>
      <c r="I120950" s="1">
        <v>57222</v>
      </c>
      <c r="J120950" s="1">
        <v>57866.080000000002</v>
      </c>
      <c r="K120950" t="s">
        <v>34558</v>
      </c>
    </row>
    <row r="120951" spans="2:11" hidden="1" x14ac:dyDescent="0.3">
      <c r="B120951">
        <v>120943</v>
      </c>
      <c r="C120951" t="s">
        <v>5036</v>
      </c>
      <c r="D120951" t="s">
        <v>34575</v>
      </c>
      <c r="E120951" t="s">
        <v>20610</v>
      </c>
      <c r="F120951" s="4">
        <v>38943</v>
      </c>
      <c r="I120951" s="1">
        <v>33270</v>
      </c>
      <c r="J120951" s="1">
        <v>38922.980000000003</v>
      </c>
      <c r="K120951" t="s">
        <v>34558</v>
      </c>
    </row>
    <row r="120952" spans="2:11" hidden="1" x14ac:dyDescent="0.3">
      <c r="B120952">
        <v>120944</v>
      </c>
      <c r="C120952" t="s">
        <v>31171</v>
      </c>
      <c r="D120952" t="s">
        <v>30019</v>
      </c>
      <c r="E120952" t="s">
        <v>19586</v>
      </c>
      <c r="F120952" s="4">
        <v>42008</v>
      </c>
      <c r="I120952" s="1">
        <v>63800</v>
      </c>
      <c r="J120952" s="1">
        <v>62218.39</v>
      </c>
      <c r="K120952" t="s">
        <v>34558</v>
      </c>
    </row>
    <row r="120953" spans="2:11" hidden="1" x14ac:dyDescent="0.3">
      <c r="B120953">
        <v>120945</v>
      </c>
      <c r="C120953" t="s">
        <v>5038</v>
      </c>
      <c r="D120953" t="s">
        <v>34815</v>
      </c>
      <c r="E120953" t="s">
        <v>19814</v>
      </c>
      <c r="F120953" s="4">
        <v>39034</v>
      </c>
      <c r="I120953" s="1">
        <v>83038</v>
      </c>
      <c r="J120953" s="1">
        <v>81543.08</v>
      </c>
      <c r="K120953" t="s">
        <v>34558</v>
      </c>
    </row>
    <row r="120954" spans="2:11" hidden="1" x14ac:dyDescent="0.3">
      <c r="B120954">
        <v>120946</v>
      </c>
      <c r="C120954" t="s">
        <v>5040</v>
      </c>
      <c r="D120954" t="s">
        <v>34905</v>
      </c>
      <c r="E120954" t="s">
        <v>20090</v>
      </c>
      <c r="F120954" s="4">
        <v>36410</v>
      </c>
      <c r="I120954" s="1">
        <v>45674</v>
      </c>
      <c r="J120954" s="1">
        <v>2111.4899999999998</v>
      </c>
      <c r="K120954" t="s">
        <v>34558</v>
      </c>
    </row>
    <row r="120955" spans="2:11" hidden="1" x14ac:dyDescent="0.3">
      <c r="B120955">
        <v>120947</v>
      </c>
      <c r="C120955" t="s">
        <v>5042</v>
      </c>
      <c r="D120955" t="s">
        <v>34799</v>
      </c>
      <c r="E120955" t="s">
        <v>19599</v>
      </c>
      <c r="F120955" s="4">
        <v>39303</v>
      </c>
      <c r="I120955" s="1">
        <v>41537</v>
      </c>
      <c r="J120955" s="1">
        <v>43752.22</v>
      </c>
      <c r="K120955" t="s">
        <v>34558</v>
      </c>
    </row>
    <row r="120956" spans="2:11" hidden="1" x14ac:dyDescent="0.3">
      <c r="B120956">
        <v>120948</v>
      </c>
      <c r="C120956" t="s">
        <v>5043</v>
      </c>
      <c r="D120956" t="s">
        <v>34569</v>
      </c>
      <c r="E120956" t="s">
        <v>19157</v>
      </c>
      <c r="F120956" s="4">
        <v>31999</v>
      </c>
      <c r="I120956" s="1">
        <v>41757</v>
      </c>
      <c r="J120956" s="1">
        <v>40330.57</v>
      </c>
      <c r="K120956" t="s">
        <v>34558</v>
      </c>
    </row>
    <row r="120957" spans="2:11" hidden="1" x14ac:dyDescent="0.3">
      <c r="B120957">
        <v>120949</v>
      </c>
      <c r="C120957" t="s">
        <v>18327</v>
      </c>
      <c r="D120957" t="s">
        <v>34720</v>
      </c>
      <c r="E120957" t="s">
        <v>19104</v>
      </c>
      <c r="F120957" s="4">
        <v>40730</v>
      </c>
      <c r="I120957" s="1">
        <v>67818</v>
      </c>
      <c r="J120957" s="1">
        <v>78976.539999999994</v>
      </c>
      <c r="K120957" t="s">
        <v>34558</v>
      </c>
    </row>
    <row r="120958" spans="2:11" hidden="1" x14ac:dyDescent="0.3">
      <c r="B120958">
        <v>120950</v>
      </c>
      <c r="C120958" t="s">
        <v>5047</v>
      </c>
      <c r="D120958" t="s">
        <v>32697</v>
      </c>
      <c r="E120958" t="s">
        <v>19219</v>
      </c>
      <c r="F120958" s="4">
        <v>38190</v>
      </c>
      <c r="I120958" s="1">
        <v>76358</v>
      </c>
      <c r="J120958" s="1">
        <v>107304.93</v>
      </c>
      <c r="K120958" t="s">
        <v>34558</v>
      </c>
    </row>
    <row r="120959" spans="2:11" hidden="1" x14ac:dyDescent="0.3">
      <c r="B120959">
        <v>120951</v>
      </c>
      <c r="C120959" t="s">
        <v>5048</v>
      </c>
      <c r="D120959" t="s">
        <v>35412</v>
      </c>
      <c r="E120959" t="s">
        <v>19476</v>
      </c>
      <c r="F120959" s="4">
        <v>27092</v>
      </c>
      <c r="I120959" s="1">
        <v>13288</v>
      </c>
      <c r="J120959" s="1">
        <v>13676.85</v>
      </c>
      <c r="K120959" t="s">
        <v>34558</v>
      </c>
    </row>
    <row r="120960" spans="2:11" hidden="1" x14ac:dyDescent="0.3">
      <c r="B120960">
        <v>120952</v>
      </c>
      <c r="C120960" t="s">
        <v>5048</v>
      </c>
      <c r="D120960" t="s">
        <v>15599</v>
      </c>
      <c r="E120960" t="s">
        <v>15600</v>
      </c>
      <c r="F120960" s="4">
        <v>39258</v>
      </c>
      <c r="I120960" s="1">
        <v>23941</v>
      </c>
      <c r="J120960" s="1">
        <v>1519.33</v>
      </c>
      <c r="K120960" t="s">
        <v>34558</v>
      </c>
    </row>
    <row r="120961" spans="2:11" hidden="1" x14ac:dyDescent="0.3">
      <c r="B120961">
        <v>120953</v>
      </c>
      <c r="C120961" t="s">
        <v>5050</v>
      </c>
      <c r="D120961" t="s">
        <v>34700</v>
      </c>
      <c r="E120961" t="s">
        <v>19536</v>
      </c>
      <c r="F120961" s="4">
        <v>34211</v>
      </c>
      <c r="I120961" s="1">
        <v>89205</v>
      </c>
      <c r="J120961" s="1">
        <v>102025.03</v>
      </c>
      <c r="K120961" t="s">
        <v>34558</v>
      </c>
    </row>
    <row r="120962" spans="2:11" hidden="1" x14ac:dyDescent="0.3">
      <c r="B120962">
        <v>120954</v>
      </c>
      <c r="C120962" t="s">
        <v>32446</v>
      </c>
      <c r="D120962" t="s">
        <v>32785</v>
      </c>
      <c r="E120962" t="s">
        <v>19151</v>
      </c>
      <c r="F120962" s="4">
        <v>42474</v>
      </c>
      <c r="I120962" s="1">
        <v>40731</v>
      </c>
      <c r="J120962" s="1">
        <v>51922.26</v>
      </c>
      <c r="K120962" t="s">
        <v>34558</v>
      </c>
    </row>
    <row r="120963" spans="2:11" hidden="1" x14ac:dyDescent="0.3">
      <c r="B120963">
        <v>120955</v>
      </c>
      <c r="C120963" t="s">
        <v>5051</v>
      </c>
      <c r="D120963" t="s">
        <v>34569</v>
      </c>
      <c r="E120963" t="s">
        <v>19083</v>
      </c>
      <c r="F120963" s="4">
        <v>35486</v>
      </c>
      <c r="I120963" s="1">
        <v>39579</v>
      </c>
      <c r="J120963" s="1">
        <v>40035.980000000003</v>
      </c>
      <c r="K120963" t="s">
        <v>34558</v>
      </c>
    </row>
    <row r="120964" spans="2:11" hidden="1" x14ac:dyDescent="0.3">
      <c r="B120964">
        <v>120956</v>
      </c>
      <c r="C120964" t="s">
        <v>5055</v>
      </c>
      <c r="D120964" t="s">
        <v>34797</v>
      </c>
      <c r="E120964" t="s">
        <v>19182</v>
      </c>
      <c r="F120964" s="4">
        <v>31691</v>
      </c>
      <c r="I120964" s="1">
        <v>58568</v>
      </c>
      <c r="J120964" s="1">
        <v>59656.95</v>
      </c>
      <c r="K120964" t="s">
        <v>34558</v>
      </c>
    </row>
    <row r="120965" spans="2:11" hidden="1" x14ac:dyDescent="0.3">
      <c r="B120965">
        <v>120957</v>
      </c>
      <c r="C120965" t="s">
        <v>32447</v>
      </c>
      <c r="D120965" t="s">
        <v>32697</v>
      </c>
      <c r="E120965" t="s">
        <v>19924</v>
      </c>
      <c r="F120965" s="4">
        <v>42401</v>
      </c>
      <c r="I120965" s="1">
        <v>51328</v>
      </c>
      <c r="J120965" s="1">
        <v>64044.75</v>
      </c>
      <c r="K120965" t="s">
        <v>34558</v>
      </c>
    </row>
    <row r="120966" spans="2:11" hidden="1" x14ac:dyDescent="0.3">
      <c r="B120966">
        <v>120958</v>
      </c>
      <c r="C120966" t="s">
        <v>5056</v>
      </c>
      <c r="D120966" t="s">
        <v>32785</v>
      </c>
      <c r="E120966" t="s">
        <v>19151</v>
      </c>
      <c r="F120966" s="4">
        <v>39380</v>
      </c>
      <c r="I120966" s="1">
        <v>46107</v>
      </c>
      <c r="J120966" s="1">
        <v>48455.62</v>
      </c>
      <c r="K120966" t="s">
        <v>34558</v>
      </c>
    </row>
    <row r="120967" spans="2:11" hidden="1" x14ac:dyDescent="0.3">
      <c r="B120967">
        <v>120959</v>
      </c>
      <c r="C120967" t="s">
        <v>32448</v>
      </c>
      <c r="D120967" t="s">
        <v>32847</v>
      </c>
      <c r="E120967" t="s">
        <v>19695</v>
      </c>
      <c r="F120967" s="4">
        <v>42429</v>
      </c>
      <c r="I120967" s="1">
        <v>34079</v>
      </c>
      <c r="J120967" s="1">
        <v>38105.39</v>
      </c>
      <c r="K120967" t="s">
        <v>34558</v>
      </c>
    </row>
    <row r="120968" spans="2:11" hidden="1" x14ac:dyDescent="0.3">
      <c r="B120968">
        <v>120960</v>
      </c>
      <c r="C120968" t="s">
        <v>24543</v>
      </c>
      <c r="D120968" t="s">
        <v>34745</v>
      </c>
      <c r="E120968" t="s">
        <v>19281</v>
      </c>
      <c r="F120968" s="4">
        <v>41253</v>
      </c>
      <c r="I120968" s="1">
        <v>38876</v>
      </c>
      <c r="J120968" s="1">
        <v>41848.480000000003</v>
      </c>
      <c r="K120968" t="s">
        <v>34558</v>
      </c>
    </row>
    <row r="120969" spans="2:11" hidden="1" x14ac:dyDescent="0.3">
      <c r="B120969">
        <v>120961</v>
      </c>
      <c r="C120969" t="s">
        <v>5063</v>
      </c>
      <c r="D120969" t="s">
        <v>32697</v>
      </c>
      <c r="E120969" t="s">
        <v>19669</v>
      </c>
      <c r="F120969" s="4">
        <v>37679</v>
      </c>
      <c r="I120969" s="1">
        <v>79199</v>
      </c>
      <c r="J120969" s="1">
        <v>134240.57999999999</v>
      </c>
      <c r="K120969" t="s">
        <v>34558</v>
      </c>
    </row>
    <row r="120970" spans="2:11" hidden="1" x14ac:dyDescent="0.3">
      <c r="B120970">
        <v>120962</v>
      </c>
      <c r="C120970" t="s">
        <v>5064</v>
      </c>
      <c r="D120970" t="s">
        <v>35033</v>
      </c>
      <c r="E120970" t="s">
        <v>18994</v>
      </c>
      <c r="F120970" s="4">
        <v>32279</v>
      </c>
      <c r="I120970" s="1">
        <v>89112</v>
      </c>
      <c r="J120970" s="1">
        <v>87490.23</v>
      </c>
      <c r="K120970" t="s">
        <v>34558</v>
      </c>
    </row>
    <row r="120971" spans="2:11" hidden="1" x14ac:dyDescent="0.3">
      <c r="B120971">
        <v>120963</v>
      </c>
      <c r="C120971" t="s">
        <v>31172</v>
      </c>
      <c r="D120971" t="s">
        <v>35065</v>
      </c>
      <c r="E120971" t="s">
        <v>19479</v>
      </c>
      <c r="F120971" s="4">
        <v>42171</v>
      </c>
      <c r="I120971" s="1">
        <v>10000</v>
      </c>
      <c r="J120971" s="1">
        <v>9729.48</v>
      </c>
      <c r="K120971" t="s">
        <v>34558</v>
      </c>
    </row>
    <row r="120972" spans="2:11" hidden="1" x14ac:dyDescent="0.3">
      <c r="B120972">
        <v>120964</v>
      </c>
      <c r="C120972" t="s">
        <v>5067</v>
      </c>
      <c r="D120972" t="s">
        <v>32768</v>
      </c>
      <c r="E120972" t="s">
        <v>19522</v>
      </c>
      <c r="F120972" s="4">
        <v>38677</v>
      </c>
      <c r="I120972" s="1">
        <v>40190</v>
      </c>
      <c r="J120972" s="1">
        <v>46276.78</v>
      </c>
      <c r="K120972" t="s">
        <v>34558</v>
      </c>
    </row>
    <row r="120973" spans="2:11" hidden="1" x14ac:dyDescent="0.3">
      <c r="B120973">
        <v>120965</v>
      </c>
      <c r="C120973" t="s">
        <v>32449</v>
      </c>
      <c r="D120973" t="s">
        <v>34569</v>
      </c>
      <c r="E120973" t="s">
        <v>21058</v>
      </c>
      <c r="F120973" s="4">
        <v>42251</v>
      </c>
      <c r="I120973" s="1">
        <v>32271</v>
      </c>
      <c r="J120973" s="1">
        <v>38027.68</v>
      </c>
      <c r="K120973" t="s">
        <v>34558</v>
      </c>
    </row>
    <row r="120974" spans="2:11" hidden="1" x14ac:dyDescent="0.3">
      <c r="B120974">
        <v>120966</v>
      </c>
      <c r="C120974" t="s">
        <v>36260</v>
      </c>
      <c r="D120974" t="s">
        <v>34656</v>
      </c>
      <c r="E120974" t="s">
        <v>20099</v>
      </c>
      <c r="F120974" s="4">
        <v>43252</v>
      </c>
      <c r="I120974" s="1">
        <v>21008</v>
      </c>
      <c r="J120974">
        <v>963.83</v>
      </c>
      <c r="K120974" t="s">
        <v>34558</v>
      </c>
    </row>
    <row r="120975" spans="2:11" hidden="1" x14ac:dyDescent="0.3">
      <c r="B120975">
        <v>120967</v>
      </c>
      <c r="C120975" t="s">
        <v>5071</v>
      </c>
      <c r="D120975" t="s">
        <v>34720</v>
      </c>
      <c r="E120975" t="s">
        <v>20521</v>
      </c>
      <c r="F120975" s="4">
        <v>40562</v>
      </c>
      <c r="I120975" s="1">
        <v>67818</v>
      </c>
      <c r="J120975" s="1">
        <v>70379.97</v>
      </c>
      <c r="K120975" t="s">
        <v>34558</v>
      </c>
    </row>
    <row r="120976" spans="2:11" hidden="1" x14ac:dyDescent="0.3">
      <c r="B120976">
        <v>120968</v>
      </c>
      <c r="C120976" t="s">
        <v>5073</v>
      </c>
      <c r="D120976" t="s">
        <v>34587</v>
      </c>
      <c r="E120976" t="s">
        <v>20610</v>
      </c>
      <c r="F120976" s="4">
        <v>38645</v>
      </c>
      <c r="I120976" s="1">
        <v>30315</v>
      </c>
      <c r="J120976" s="1">
        <v>31363.35</v>
      </c>
      <c r="K120976" t="s">
        <v>34558</v>
      </c>
    </row>
    <row r="120977" spans="2:11" hidden="1" x14ac:dyDescent="0.3">
      <c r="B120977">
        <v>120969</v>
      </c>
      <c r="C120977" t="s">
        <v>5074</v>
      </c>
      <c r="D120977" t="s">
        <v>34710</v>
      </c>
      <c r="E120977" t="s">
        <v>19466</v>
      </c>
      <c r="F120977" s="4">
        <v>35375</v>
      </c>
      <c r="I120977" s="1">
        <v>42374</v>
      </c>
      <c r="J120977" s="1">
        <v>43803.4</v>
      </c>
      <c r="K120977" t="s">
        <v>34558</v>
      </c>
    </row>
    <row r="120978" spans="2:11" hidden="1" x14ac:dyDescent="0.3">
      <c r="B120978">
        <v>120970</v>
      </c>
      <c r="C120978" t="s">
        <v>5078</v>
      </c>
      <c r="D120978" t="s">
        <v>32948</v>
      </c>
      <c r="E120978" t="s">
        <v>19071</v>
      </c>
      <c r="F120978" s="4">
        <v>37585</v>
      </c>
      <c r="I120978" s="1">
        <v>44095</v>
      </c>
      <c r="J120978" s="1">
        <v>48440.55</v>
      </c>
      <c r="K120978" t="s">
        <v>34558</v>
      </c>
    </row>
    <row r="120979" spans="2:11" hidden="1" x14ac:dyDescent="0.3">
      <c r="B120979">
        <v>120971</v>
      </c>
      <c r="C120979" t="s">
        <v>5079</v>
      </c>
      <c r="D120979" t="s">
        <v>34720</v>
      </c>
      <c r="E120979" t="s">
        <v>19195</v>
      </c>
      <c r="F120979" s="4">
        <v>36654</v>
      </c>
      <c r="I120979" s="1">
        <v>72518</v>
      </c>
      <c r="J120979" s="1">
        <v>87292.08</v>
      </c>
      <c r="K120979" t="s">
        <v>34558</v>
      </c>
    </row>
    <row r="120980" spans="2:11" hidden="1" x14ac:dyDescent="0.3">
      <c r="B120980">
        <v>120972</v>
      </c>
      <c r="C120980" t="s">
        <v>18330</v>
      </c>
      <c r="D120980" t="s">
        <v>34673</v>
      </c>
      <c r="E120980" t="s">
        <v>19752</v>
      </c>
      <c r="F120980" s="4">
        <v>38824</v>
      </c>
      <c r="I120980" s="1">
        <v>113100</v>
      </c>
      <c r="J120980" s="1">
        <v>107883.19</v>
      </c>
      <c r="K120980" t="s">
        <v>34558</v>
      </c>
    </row>
    <row r="120981" spans="2:11" hidden="1" x14ac:dyDescent="0.3">
      <c r="B120981">
        <v>120973</v>
      </c>
      <c r="C120981" t="s">
        <v>5080</v>
      </c>
      <c r="D120981" t="s">
        <v>34569</v>
      </c>
      <c r="E120981" t="s">
        <v>19360</v>
      </c>
      <c r="F120981" s="4">
        <v>39216</v>
      </c>
      <c r="I120981" s="1">
        <v>37401</v>
      </c>
      <c r="J120981" s="1">
        <v>53401.35</v>
      </c>
      <c r="K120981" t="s">
        <v>34558</v>
      </c>
    </row>
    <row r="120982" spans="2:11" hidden="1" x14ac:dyDescent="0.3">
      <c r="B120982">
        <v>120974</v>
      </c>
      <c r="C120982" t="s">
        <v>36261</v>
      </c>
      <c r="D120982" t="s">
        <v>34727</v>
      </c>
      <c r="E120982" t="s">
        <v>19066</v>
      </c>
      <c r="F120982" s="4">
        <v>43241</v>
      </c>
      <c r="I120982" s="1">
        <v>22318</v>
      </c>
      <c r="J120982" s="1">
        <v>4603.1000000000004</v>
      </c>
      <c r="K120982" t="s">
        <v>34558</v>
      </c>
    </row>
    <row r="120983" spans="2:11" hidden="1" x14ac:dyDescent="0.3">
      <c r="B120983">
        <v>120975</v>
      </c>
      <c r="C120983" t="s">
        <v>36262</v>
      </c>
      <c r="D120983" t="s">
        <v>34564</v>
      </c>
      <c r="E120983" t="s">
        <v>19251</v>
      </c>
      <c r="F120983" s="4">
        <v>43069</v>
      </c>
      <c r="I120983" s="1">
        <v>33280</v>
      </c>
      <c r="J120983" s="1">
        <v>10081.44</v>
      </c>
      <c r="K120983" t="s">
        <v>34558</v>
      </c>
    </row>
    <row r="120984" spans="2:11" hidden="1" x14ac:dyDescent="0.3">
      <c r="B120984">
        <v>120976</v>
      </c>
      <c r="C120984" t="s">
        <v>5083</v>
      </c>
      <c r="D120984" t="s">
        <v>32697</v>
      </c>
      <c r="E120984" t="s">
        <v>19655</v>
      </c>
      <c r="F120984" s="4">
        <v>39951</v>
      </c>
      <c r="I120984" s="1">
        <v>79919</v>
      </c>
      <c r="J120984" s="1">
        <v>97704.65</v>
      </c>
      <c r="K120984" t="s">
        <v>34558</v>
      </c>
    </row>
    <row r="120985" spans="2:11" hidden="1" x14ac:dyDescent="0.3">
      <c r="B120985">
        <v>120977</v>
      </c>
      <c r="C120985" t="s">
        <v>29106</v>
      </c>
      <c r="D120985" t="s">
        <v>15569</v>
      </c>
      <c r="E120985" t="s">
        <v>19366</v>
      </c>
      <c r="F120985" s="4">
        <v>40007</v>
      </c>
      <c r="I120985" s="1">
        <v>29120</v>
      </c>
      <c r="J120985" s="1">
        <v>3864</v>
      </c>
      <c r="K120985" t="s">
        <v>34558</v>
      </c>
    </row>
    <row r="120986" spans="2:11" hidden="1" x14ac:dyDescent="0.3">
      <c r="B120986">
        <v>120978</v>
      </c>
      <c r="C120986" t="s">
        <v>5088</v>
      </c>
      <c r="D120986" t="s">
        <v>32752</v>
      </c>
      <c r="E120986" t="s">
        <v>19664</v>
      </c>
      <c r="F120986" s="4">
        <v>39405</v>
      </c>
      <c r="I120986" s="1">
        <v>44381</v>
      </c>
      <c r="J120986" s="1">
        <v>88766.57</v>
      </c>
      <c r="K120986" t="s">
        <v>34558</v>
      </c>
    </row>
    <row r="120987" spans="2:11" hidden="1" x14ac:dyDescent="0.3">
      <c r="B120987">
        <v>120979</v>
      </c>
      <c r="C120987" t="s">
        <v>5089</v>
      </c>
      <c r="D120987" t="s">
        <v>32689</v>
      </c>
      <c r="E120987" t="s">
        <v>19963</v>
      </c>
      <c r="F120987" s="4">
        <v>36825</v>
      </c>
      <c r="I120987" s="1">
        <v>93550</v>
      </c>
      <c r="J120987" s="1">
        <v>100277.62</v>
      </c>
      <c r="K120987" t="s">
        <v>34558</v>
      </c>
    </row>
    <row r="120988" spans="2:11" hidden="1" x14ac:dyDescent="0.3">
      <c r="B120988">
        <v>120980</v>
      </c>
      <c r="C120988" t="s">
        <v>32451</v>
      </c>
      <c r="D120988" t="s">
        <v>34732</v>
      </c>
      <c r="E120988" t="s">
        <v>20202</v>
      </c>
      <c r="F120988" s="4">
        <v>42233</v>
      </c>
      <c r="I120988" s="1">
        <v>56919</v>
      </c>
      <c r="J120988" s="1">
        <v>52097.01</v>
      </c>
      <c r="K120988" t="s">
        <v>34558</v>
      </c>
    </row>
    <row r="120989" spans="2:11" hidden="1" x14ac:dyDescent="0.3">
      <c r="B120989">
        <v>120981</v>
      </c>
      <c r="C120989" t="s">
        <v>5092</v>
      </c>
      <c r="D120989" t="s">
        <v>34930</v>
      </c>
      <c r="E120989" t="s">
        <v>19752</v>
      </c>
      <c r="F120989" s="4">
        <v>39093</v>
      </c>
      <c r="I120989" s="1">
        <v>97800</v>
      </c>
      <c r="J120989" s="1">
        <v>96340.26</v>
      </c>
      <c r="K120989" t="s">
        <v>34558</v>
      </c>
    </row>
    <row r="120990" spans="2:11" hidden="1" x14ac:dyDescent="0.3">
      <c r="B120990">
        <v>120982</v>
      </c>
      <c r="C120990" t="s">
        <v>5093</v>
      </c>
      <c r="D120990" t="s">
        <v>34587</v>
      </c>
      <c r="E120990" t="s">
        <v>19529</v>
      </c>
      <c r="F120990" s="4">
        <v>39650</v>
      </c>
      <c r="I120990" s="1">
        <v>34701</v>
      </c>
      <c r="J120990" s="1">
        <v>12379.98</v>
      </c>
      <c r="K120990" t="s">
        <v>34558</v>
      </c>
    </row>
    <row r="120991" spans="2:11" hidden="1" x14ac:dyDescent="0.3">
      <c r="B120991">
        <v>120983</v>
      </c>
      <c r="C120991" t="s">
        <v>5094</v>
      </c>
      <c r="D120991" t="s">
        <v>34997</v>
      </c>
      <c r="E120991" t="s">
        <v>19517</v>
      </c>
      <c r="F120991" s="4">
        <v>31068</v>
      </c>
      <c r="I120991" s="1">
        <v>65599</v>
      </c>
      <c r="J120991" s="1">
        <v>83714.539999999994</v>
      </c>
      <c r="K120991" t="s">
        <v>34558</v>
      </c>
    </row>
    <row r="120992" spans="2:11" hidden="1" x14ac:dyDescent="0.3">
      <c r="B120992">
        <v>120984</v>
      </c>
      <c r="C120992" t="s">
        <v>5095</v>
      </c>
      <c r="D120992" t="s">
        <v>34709</v>
      </c>
      <c r="E120992" t="s">
        <v>19365</v>
      </c>
      <c r="F120992" s="4">
        <v>32195</v>
      </c>
      <c r="I120992" s="1">
        <v>51799</v>
      </c>
      <c r="J120992" s="1">
        <v>51309.84</v>
      </c>
      <c r="K120992" t="s">
        <v>34558</v>
      </c>
    </row>
    <row r="120993" spans="2:11" hidden="1" x14ac:dyDescent="0.3">
      <c r="B120993">
        <v>120985</v>
      </c>
      <c r="C120993" t="s">
        <v>5098</v>
      </c>
      <c r="D120993" t="s">
        <v>35933</v>
      </c>
      <c r="E120993" t="s">
        <v>19075</v>
      </c>
      <c r="F120993" s="4">
        <v>37161</v>
      </c>
      <c r="I120993" s="1">
        <v>67639</v>
      </c>
      <c r="J120993" s="1">
        <v>69453.58</v>
      </c>
      <c r="K120993" t="s">
        <v>34558</v>
      </c>
    </row>
    <row r="120994" spans="2:11" hidden="1" x14ac:dyDescent="0.3">
      <c r="B120994">
        <v>120986</v>
      </c>
      <c r="C120994" t="s">
        <v>5099</v>
      </c>
      <c r="D120994" t="s">
        <v>34574</v>
      </c>
      <c r="E120994" t="s">
        <v>19072</v>
      </c>
      <c r="F120994" s="4">
        <v>37333</v>
      </c>
      <c r="I120994" s="1">
        <v>80700</v>
      </c>
      <c r="J120994" s="1">
        <v>80021.02</v>
      </c>
      <c r="K120994" t="s">
        <v>34558</v>
      </c>
    </row>
    <row r="120995" spans="2:11" hidden="1" x14ac:dyDescent="0.3">
      <c r="B120995">
        <v>120987</v>
      </c>
      <c r="C120995" t="s">
        <v>5100</v>
      </c>
      <c r="D120995" t="s">
        <v>35520</v>
      </c>
      <c r="E120995" t="s">
        <v>19256</v>
      </c>
      <c r="F120995" s="4">
        <v>31899</v>
      </c>
      <c r="I120995" s="1">
        <v>64600</v>
      </c>
      <c r="J120995" s="1">
        <v>61303.68</v>
      </c>
      <c r="K120995" t="s">
        <v>34558</v>
      </c>
    </row>
    <row r="120996" spans="2:11" hidden="1" x14ac:dyDescent="0.3">
      <c r="B120996">
        <v>120988</v>
      </c>
      <c r="C120996" t="s">
        <v>29112</v>
      </c>
      <c r="D120996" t="s">
        <v>32697</v>
      </c>
      <c r="E120996" t="s">
        <v>21788</v>
      </c>
      <c r="F120996" s="4">
        <v>36332</v>
      </c>
      <c r="I120996" s="1">
        <v>82080</v>
      </c>
      <c r="J120996" s="1">
        <v>121087.57</v>
      </c>
      <c r="K120996" t="s">
        <v>34558</v>
      </c>
    </row>
    <row r="120997" spans="2:11" hidden="1" x14ac:dyDescent="0.3">
      <c r="B120997">
        <v>120989</v>
      </c>
      <c r="C120997" t="s">
        <v>24548</v>
      </c>
      <c r="D120997" t="s">
        <v>35334</v>
      </c>
      <c r="E120997" t="s">
        <v>19213</v>
      </c>
      <c r="F120997" s="4">
        <v>41130</v>
      </c>
      <c r="I120997" s="1">
        <v>40487</v>
      </c>
      <c r="J120997" s="1">
        <v>44645.34</v>
      </c>
      <c r="K120997" t="s">
        <v>34558</v>
      </c>
    </row>
    <row r="120998" spans="2:11" hidden="1" x14ac:dyDescent="0.3">
      <c r="B120998">
        <v>120990</v>
      </c>
      <c r="C120998" t="s">
        <v>5101</v>
      </c>
      <c r="D120998" t="s">
        <v>747</v>
      </c>
      <c r="E120998" t="s">
        <v>19006</v>
      </c>
      <c r="F120998" s="4">
        <v>34521</v>
      </c>
      <c r="I120998" s="1">
        <v>100641</v>
      </c>
      <c r="J120998" s="1">
        <v>172519.89</v>
      </c>
      <c r="K120998" t="s">
        <v>34558</v>
      </c>
    </row>
    <row r="120999" spans="2:11" hidden="1" x14ac:dyDescent="0.3">
      <c r="B120999">
        <v>120991</v>
      </c>
      <c r="C120999" t="s">
        <v>34207</v>
      </c>
      <c r="D120999" t="s">
        <v>34594</v>
      </c>
      <c r="E120999" t="s">
        <v>31426</v>
      </c>
      <c r="F120999" s="4">
        <v>41645</v>
      </c>
      <c r="I120999" s="1">
        <v>50928</v>
      </c>
      <c r="J120999" s="1">
        <v>52385.75</v>
      </c>
      <c r="K120999" t="s">
        <v>34558</v>
      </c>
    </row>
    <row r="121000" spans="2:11" hidden="1" x14ac:dyDescent="0.3">
      <c r="B121000">
        <v>120992</v>
      </c>
      <c r="C121000" t="s">
        <v>5102</v>
      </c>
      <c r="D121000" t="s">
        <v>32697</v>
      </c>
      <c r="E121000" t="s">
        <v>19549</v>
      </c>
      <c r="F121000" s="4">
        <v>33910</v>
      </c>
      <c r="I121000" s="1">
        <v>86397</v>
      </c>
      <c r="J121000" s="1">
        <v>91470.76</v>
      </c>
      <c r="K121000" t="s">
        <v>34558</v>
      </c>
    </row>
    <row r="121001" spans="2:11" hidden="1" x14ac:dyDescent="0.3">
      <c r="B121001">
        <v>120993</v>
      </c>
      <c r="C121001" t="s">
        <v>5104</v>
      </c>
      <c r="D121001" t="s">
        <v>1646</v>
      </c>
      <c r="E121001" t="s">
        <v>20058</v>
      </c>
      <c r="F121001" s="4">
        <v>30347</v>
      </c>
      <c r="I121001" s="1">
        <v>119940</v>
      </c>
      <c r="J121001" s="1">
        <v>160417.20000000001</v>
      </c>
      <c r="K121001" t="s">
        <v>34558</v>
      </c>
    </row>
    <row r="121002" spans="2:11" hidden="1" x14ac:dyDescent="0.3">
      <c r="B121002">
        <v>120994</v>
      </c>
      <c r="C121002" t="s">
        <v>34208</v>
      </c>
      <c r="D121002" t="s">
        <v>25632</v>
      </c>
      <c r="E121002" t="s">
        <v>19788</v>
      </c>
      <c r="F121002" s="4">
        <v>42802</v>
      </c>
      <c r="I121002" s="1">
        <v>41083</v>
      </c>
      <c r="J121002" s="1">
        <v>43452.9</v>
      </c>
      <c r="K121002" t="s">
        <v>34558</v>
      </c>
    </row>
    <row r="121003" spans="2:11" hidden="1" x14ac:dyDescent="0.3">
      <c r="B121003">
        <v>120995</v>
      </c>
      <c r="C121003" t="s">
        <v>5105</v>
      </c>
      <c r="D121003" t="s">
        <v>34720</v>
      </c>
      <c r="E121003" t="s">
        <v>19574</v>
      </c>
      <c r="F121003" s="4">
        <v>31887</v>
      </c>
      <c r="I121003" s="1">
        <v>81918</v>
      </c>
      <c r="J121003" s="1">
        <v>93466.03</v>
      </c>
      <c r="K121003" t="s">
        <v>34558</v>
      </c>
    </row>
    <row r="121004" spans="2:11" hidden="1" x14ac:dyDescent="0.3">
      <c r="B121004">
        <v>120996</v>
      </c>
      <c r="C121004" t="s">
        <v>29113</v>
      </c>
      <c r="D121004" t="s">
        <v>32929</v>
      </c>
      <c r="E121004" t="s">
        <v>20197</v>
      </c>
      <c r="F121004" s="4">
        <v>41725</v>
      </c>
      <c r="I121004" s="1">
        <v>35265</v>
      </c>
      <c r="J121004" s="1">
        <v>65840.05</v>
      </c>
      <c r="K121004" t="s">
        <v>34558</v>
      </c>
    </row>
    <row r="121005" spans="2:11" hidden="1" x14ac:dyDescent="0.3">
      <c r="B121005">
        <v>120997</v>
      </c>
      <c r="C121005" t="s">
        <v>5106</v>
      </c>
      <c r="D121005" t="s">
        <v>35336</v>
      </c>
      <c r="E121005" t="s">
        <v>19072</v>
      </c>
      <c r="F121005" s="4">
        <v>27172</v>
      </c>
      <c r="I121005" s="1">
        <v>77100</v>
      </c>
      <c r="J121005" s="1">
        <v>77953.570000000007</v>
      </c>
      <c r="K121005" t="s">
        <v>34558</v>
      </c>
    </row>
    <row r="121006" spans="2:11" hidden="1" x14ac:dyDescent="0.3">
      <c r="B121006">
        <v>120998</v>
      </c>
      <c r="C121006" t="s">
        <v>5107</v>
      </c>
      <c r="D121006" t="s">
        <v>36263</v>
      </c>
      <c r="E121006" t="s">
        <v>22265</v>
      </c>
      <c r="F121006" s="4">
        <v>27774</v>
      </c>
      <c r="I121006" s="1">
        <v>59587</v>
      </c>
      <c r="J121006" s="1">
        <v>74890.73</v>
      </c>
      <c r="K121006" t="s">
        <v>34558</v>
      </c>
    </row>
    <row r="121007" spans="2:11" hidden="1" x14ac:dyDescent="0.3">
      <c r="B121007">
        <v>120999</v>
      </c>
      <c r="C121007" t="s">
        <v>5109</v>
      </c>
      <c r="D121007" t="s">
        <v>33326</v>
      </c>
      <c r="E121007" t="s">
        <v>19218</v>
      </c>
      <c r="F121007" s="4">
        <v>39713</v>
      </c>
      <c r="I121007" s="1">
        <v>84825</v>
      </c>
      <c r="J121007" s="1">
        <v>84788.49</v>
      </c>
      <c r="K121007" t="s">
        <v>34558</v>
      </c>
    </row>
    <row r="121008" spans="2:11" hidden="1" x14ac:dyDescent="0.3">
      <c r="B121008">
        <v>121000</v>
      </c>
      <c r="C121008" t="s">
        <v>5112</v>
      </c>
      <c r="D121008" t="s">
        <v>34585</v>
      </c>
      <c r="E121008" t="s">
        <v>21160</v>
      </c>
      <c r="F121008" s="4">
        <v>38991</v>
      </c>
      <c r="I121008" s="1">
        <v>44429</v>
      </c>
      <c r="J121008" s="1">
        <v>28715.08</v>
      </c>
      <c r="K121008" t="s">
        <v>34558</v>
      </c>
    </row>
    <row r="121009" spans="2:11" hidden="1" x14ac:dyDescent="0.3">
      <c r="B121009">
        <v>121001</v>
      </c>
      <c r="C121009" t="s">
        <v>18333</v>
      </c>
      <c r="D121009" t="s">
        <v>32697</v>
      </c>
      <c r="E121009" t="s">
        <v>19439</v>
      </c>
      <c r="F121009" s="4">
        <v>40806</v>
      </c>
      <c r="I121009" s="1">
        <v>68788</v>
      </c>
      <c r="J121009" s="1">
        <v>62668.99</v>
      </c>
      <c r="K121009" t="s">
        <v>34558</v>
      </c>
    </row>
    <row r="121010" spans="2:11" hidden="1" x14ac:dyDescent="0.3">
      <c r="B121010">
        <v>121002</v>
      </c>
      <c r="C121010" t="s">
        <v>31175</v>
      </c>
      <c r="D121010" t="s">
        <v>34585</v>
      </c>
      <c r="E121010" t="s">
        <v>19455</v>
      </c>
      <c r="F121010" s="4">
        <v>42156</v>
      </c>
      <c r="I121010" s="1">
        <v>52000</v>
      </c>
      <c r="J121010">
        <v>985.25</v>
      </c>
      <c r="K121010" t="s">
        <v>34558</v>
      </c>
    </row>
    <row r="121011" spans="2:11" hidden="1" x14ac:dyDescent="0.3">
      <c r="B121011">
        <v>121003</v>
      </c>
      <c r="C121011" t="s">
        <v>18334</v>
      </c>
      <c r="D121011" t="s">
        <v>2160</v>
      </c>
      <c r="E121011" t="s">
        <v>19540</v>
      </c>
      <c r="F121011" s="4">
        <v>40332</v>
      </c>
      <c r="I121011" s="1">
        <v>61868</v>
      </c>
      <c r="J121011" s="1">
        <v>32246.37</v>
      </c>
      <c r="K121011" t="s">
        <v>34558</v>
      </c>
    </row>
    <row r="121012" spans="2:11" hidden="1" x14ac:dyDescent="0.3">
      <c r="B121012">
        <v>121004</v>
      </c>
      <c r="C121012" t="s">
        <v>29118</v>
      </c>
      <c r="D121012" t="s">
        <v>34585</v>
      </c>
      <c r="E121012" t="s">
        <v>19095</v>
      </c>
      <c r="F121012" s="4">
        <v>41627</v>
      </c>
      <c r="I121012" s="1">
        <v>21008</v>
      </c>
      <c r="J121012" s="1">
        <v>9199.2999999999993</v>
      </c>
      <c r="K121012" t="s">
        <v>34558</v>
      </c>
    </row>
    <row r="121013" spans="2:11" hidden="1" x14ac:dyDescent="0.3">
      <c r="B121013">
        <v>121005</v>
      </c>
      <c r="C121013" t="s">
        <v>36264</v>
      </c>
      <c r="D121013" t="s">
        <v>25620</v>
      </c>
      <c r="E121013" t="s">
        <v>21536</v>
      </c>
      <c r="F121013" s="4">
        <v>43164</v>
      </c>
      <c r="I121013" s="1">
        <v>64505</v>
      </c>
      <c r="J121013" s="1">
        <v>22040.79</v>
      </c>
      <c r="K121013" t="s">
        <v>34558</v>
      </c>
    </row>
    <row r="121014" spans="2:11" hidden="1" x14ac:dyDescent="0.3">
      <c r="B121014">
        <v>121006</v>
      </c>
      <c r="C121014" t="s">
        <v>24554</v>
      </c>
      <c r="D121014" t="s">
        <v>19902</v>
      </c>
      <c r="E121014" t="s">
        <v>19605</v>
      </c>
      <c r="F121014" s="4">
        <v>41071</v>
      </c>
      <c r="I121014" s="1">
        <v>52043</v>
      </c>
      <c r="J121014" s="1">
        <v>50958.79</v>
      </c>
      <c r="K121014" t="s">
        <v>34558</v>
      </c>
    </row>
    <row r="121015" spans="2:11" hidden="1" x14ac:dyDescent="0.3">
      <c r="B121015">
        <v>121007</v>
      </c>
      <c r="C121015" t="s">
        <v>5116</v>
      </c>
      <c r="D121015" t="s">
        <v>26278</v>
      </c>
      <c r="E121015" t="s">
        <v>19574</v>
      </c>
      <c r="F121015" s="4">
        <v>33161</v>
      </c>
      <c r="I121015" s="1">
        <v>109535</v>
      </c>
      <c r="J121015" s="1">
        <v>128810.16</v>
      </c>
      <c r="K121015" t="s">
        <v>34558</v>
      </c>
    </row>
    <row r="121016" spans="2:11" hidden="1" x14ac:dyDescent="0.3">
      <c r="B121016">
        <v>121008</v>
      </c>
      <c r="C121016" t="s">
        <v>5117</v>
      </c>
      <c r="D121016" t="s">
        <v>30045</v>
      </c>
      <c r="E121016" t="s">
        <v>19376</v>
      </c>
      <c r="F121016" s="4">
        <v>38796</v>
      </c>
      <c r="I121016" s="1">
        <v>72087</v>
      </c>
      <c r="J121016" s="1">
        <v>76937.259999999995</v>
      </c>
      <c r="K121016" t="s">
        <v>34558</v>
      </c>
    </row>
    <row r="121017" spans="2:11" hidden="1" x14ac:dyDescent="0.3">
      <c r="B121017">
        <v>121009</v>
      </c>
      <c r="C121017" t="s">
        <v>34209</v>
      </c>
      <c r="D121017" t="s">
        <v>32704</v>
      </c>
      <c r="E121017" t="s">
        <v>19857</v>
      </c>
      <c r="F121017" s="4">
        <v>42667</v>
      </c>
      <c r="I121017" s="1">
        <v>50561</v>
      </c>
      <c r="J121017" s="1">
        <v>51866.7</v>
      </c>
      <c r="K121017" t="s">
        <v>34558</v>
      </c>
    </row>
    <row r="121018" spans="2:11" hidden="1" x14ac:dyDescent="0.3">
      <c r="B121018">
        <v>121010</v>
      </c>
      <c r="C121018" t="s">
        <v>5119</v>
      </c>
      <c r="D121018" t="s">
        <v>25632</v>
      </c>
      <c r="E121018" t="s">
        <v>20828</v>
      </c>
      <c r="F121018" s="4">
        <v>39678</v>
      </c>
      <c r="I121018" s="1">
        <v>66310</v>
      </c>
      <c r="J121018" s="1">
        <v>66941.23</v>
      </c>
      <c r="K121018" t="s">
        <v>34558</v>
      </c>
    </row>
    <row r="121019" spans="2:11" hidden="1" x14ac:dyDescent="0.3">
      <c r="B121019">
        <v>121011</v>
      </c>
      <c r="C121019" t="s">
        <v>5125</v>
      </c>
      <c r="D121019" t="s">
        <v>34720</v>
      </c>
      <c r="E121019" t="s">
        <v>19376</v>
      </c>
      <c r="F121019" s="4">
        <v>40562</v>
      </c>
      <c r="I121019" s="1">
        <v>67818</v>
      </c>
      <c r="J121019" s="1">
        <v>72606.98</v>
      </c>
      <c r="K121019" t="s">
        <v>34558</v>
      </c>
    </row>
    <row r="121020" spans="2:11" hidden="1" x14ac:dyDescent="0.3">
      <c r="B121020">
        <v>121012</v>
      </c>
      <c r="C121020" t="s">
        <v>5127</v>
      </c>
      <c r="D121020" t="s">
        <v>34575</v>
      </c>
      <c r="E121020" t="s">
        <v>19402</v>
      </c>
      <c r="F121020" s="4">
        <v>40627</v>
      </c>
      <c r="I121020" s="1">
        <v>32292</v>
      </c>
      <c r="J121020" s="1">
        <v>37640.76</v>
      </c>
      <c r="K121020" t="s">
        <v>34558</v>
      </c>
    </row>
    <row r="121021" spans="2:11" hidden="1" x14ac:dyDescent="0.3">
      <c r="B121021">
        <v>121013</v>
      </c>
      <c r="C121021" t="s">
        <v>5128</v>
      </c>
      <c r="D121021" t="s">
        <v>15599</v>
      </c>
      <c r="E121021" t="s">
        <v>19045</v>
      </c>
      <c r="F121021" s="4">
        <v>39597</v>
      </c>
      <c r="I121021" s="1">
        <v>11303</v>
      </c>
      <c r="J121021" s="1">
        <v>11382.89</v>
      </c>
      <c r="K121021" t="s">
        <v>34558</v>
      </c>
    </row>
    <row r="121022" spans="2:11" hidden="1" x14ac:dyDescent="0.3">
      <c r="B121022">
        <v>121014</v>
      </c>
      <c r="C121022" t="s">
        <v>31176</v>
      </c>
      <c r="D121022" t="s">
        <v>34564</v>
      </c>
      <c r="E121022" t="s">
        <v>19401</v>
      </c>
      <c r="F121022" s="4">
        <v>41813</v>
      </c>
      <c r="I121022" s="1">
        <v>21320</v>
      </c>
      <c r="J121022" s="1">
        <v>3040</v>
      </c>
      <c r="K121022" t="s">
        <v>34558</v>
      </c>
    </row>
    <row r="121023" spans="2:11" hidden="1" x14ac:dyDescent="0.3">
      <c r="B121023">
        <v>121015</v>
      </c>
      <c r="C121023" t="s">
        <v>5129</v>
      </c>
      <c r="D121023" t="s">
        <v>30099</v>
      </c>
      <c r="E121023" t="s">
        <v>21050</v>
      </c>
      <c r="F121023" s="4">
        <v>34608</v>
      </c>
      <c r="I121023" s="1">
        <v>119544</v>
      </c>
      <c r="J121023" s="1">
        <v>124954.51</v>
      </c>
      <c r="K121023" t="s">
        <v>34558</v>
      </c>
    </row>
    <row r="121024" spans="2:11" hidden="1" x14ac:dyDescent="0.3">
      <c r="B121024">
        <v>121016</v>
      </c>
      <c r="C121024" t="s">
        <v>5130</v>
      </c>
      <c r="D121024" t="s">
        <v>15599</v>
      </c>
      <c r="E121024" t="s">
        <v>19045</v>
      </c>
      <c r="F121024" s="4">
        <v>39751</v>
      </c>
      <c r="I121024" s="1">
        <v>10974</v>
      </c>
      <c r="J121024" s="1">
        <v>11174.76</v>
      </c>
      <c r="K121024" t="s">
        <v>34558</v>
      </c>
    </row>
    <row r="121025" spans="2:11" hidden="1" x14ac:dyDescent="0.3">
      <c r="B121025">
        <v>121017</v>
      </c>
      <c r="C121025" t="s">
        <v>5134</v>
      </c>
      <c r="D121025" t="s">
        <v>34574</v>
      </c>
      <c r="E121025" t="s">
        <v>20006</v>
      </c>
      <c r="F121025" s="4">
        <v>39364</v>
      </c>
      <c r="I121025" s="1">
        <v>81804</v>
      </c>
      <c r="J121025" s="1">
        <v>82640.990000000005</v>
      </c>
      <c r="K121025" t="s">
        <v>34558</v>
      </c>
    </row>
    <row r="121026" spans="2:11" hidden="1" x14ac:dyDescent="0.3">
      <c r="B121026">
        <v>121018</v>
      </c>
      <c r="C121026" t="s">
        <v>32453</v>
      </c>
      <c r="D121026" t="s">
        <v>34160</v>
      </c>
      <c r="E121026" t="s">
        <v>19487</v>
      </c>
      <c r="F121026" s="4">
        <v>42320</v>
      </c>
      <c r="I121026" s="1">
        <v>47603</v>
      </c>
      <c r="J121026" s="1">
        <v>46403.7</v>
      </c>
      <c r="K121026" t="s">
        <v>34558</v>
      </c>
    </row>
    <row r="121027" spans="2:11" hidden="1" x14ac:dyDescent="0.3">
      <c r="B121027">
        <v>121019</v>
      </c>
      <c r="C121027" t="s">
        <v>5136</v>
      </c>
      <c r="D121027" t="s">
        <v>32785</v>
      </c>
      <c r="E121027" t="s">
        <v>19213</v>
      </c>
      <c r="F121027" s="4">
        <v>39884</v>
      </c>
      <c r="I121027" s="1">
        <v>44764</v>
      </c>
      <c r="J121027" s="1">
        <v>54610.57</v>
      </c>
      <c r="K121027" t="s">
        <v>34558</v>
      </c>
    </row>
    <row r="121028" spans="2:11" hidden="1" x14ac:dyDescent="0.3">
      <c r="B121028">
        <v>121020</v>
      </c>
      <c r="C121028" t="s">
        <v>5137</v>
      </c>
      <c r="D121028" t="s">
        <v>34575</v>
      </c>
      <c r="E121028" t="s">
        <v>20124</v>
      </c>
      <c r="F121028" s="4">
        <v>39274</v>
      </c>
      <c r="I121028" s="1">
        <v>32292</v>
      </c>
      <c r="J121028" s="1">
        <v>45949.74</v>
      </c>
      <c r="K121028" t="s">
        <v>34558</v>
      </c>
    </row>
    <row r="121029" spans="2:11" hidden="1" x14ac:dyDescent="0.3">
      <c r="B121029">
        <v>121021</v>
      </c>
      <c r="C121029" t="s">
        <v>5138</v>
      </c>
      <c r="D121029" t="s">
        <v>913</v>
      </c>
      <c r="E121029" t="s">
        <v>19409</v>
      </c>
      <c r="F121029" s="4">
        <v>36535</v>
      </c>
      <c r="I121029" s="1">
        <v>108512</v>
      </c>
      <c r="J121029" s="1">
        <v>115840.89</v>
      </c>
      <c r="K121029" t="s">
        <v>34558</v>
      </c>
    </row>
    <row r="121030" spans="2:11" hidden="1" x14ac:dyDescent="0.3">
      <c r="B121030">
        <v>121022</v>
      </c>
      <c r="C121030" t="s">
        <v>34211</v>
      </c>
      <c r="D121030" t="s">
        <v>32704</v>
      </c>
      <c r="E121030" t="s">
        <v>19857</v>
      </c>
      <c r="F121030" s="4">
        <v>42871</v>
      </c>
      <c r="I121030" s="1">
        <v>50561</v>
      </c>
      <c r="J121030" s="1">
        <v>55126</v>
      </c>
      <c r="K121030" t="s">
        <v>34558</v>
      </c>
    </row>
    <row r="121031" spans="2:11" hidden="1" x14ac:dyDescent="0.3">
      <c r="B121031">
        <v>121023</v>
      </c>
      <c r="C121031" t="s">
        <v>18337</v>
      </c>
      <c r="D121031" t="s">
        <v>36265</v>
      </c>
      <c r="E121031" t="s">
        <v>19921</v>
      </c>
      <c r="F121031" s="4">
        <v>40878</v>
      </c>
      <c r="I121031" s="1">
        <v>45879</v>
      </c>
      <c r="J121031" s="1">
        <v>46874.400000000001</v>
      </c>
      <c r="K121031" t="s">
        <v>34558</v>
      </c>
    </row>
    <row r="121032" spans="2:11" hidden="1" x14ac:dyDescent="0.3">
      <c r="B121032">
        <v>121024</v>
      </c>
      <c r="C121032" t="s">
        <v>34212</v>
      </c>
      <c r="D121032" t="s">
        <v>32697</v>
      </c>
      <c r="E121032" t="s">
        <v>19429</v>
      </c>
      <c r="F121032" s="4">
        <v>42675</v>
      </c>
      <c r="I121032" s="1">
        <v>50561</v>
      </c>
      <c r="J121032" s="1">
        <v>62920.68</v>
      </c>
      <c r="K121032" t="s">
        <v>34558</v>
      </c>
    </row>
    <row r="121033" spans="2:11" hidden="1" x14ac:dyDescent="0.3">
      <c r="B121033">
        <v>121025</v>
      </c>
      <c r="C121033" t="s">
        <v>18338</v>
      </c>
      <c r="D121033" t="s">
        <v>34713</v>
      </c>
      <c r="E121033" t="s">
        <v>19931</v>
      </c>
      <c r="F121033" s="4">
        <v>40792</v>
      </c>
      <c r="I121033" s="1">
        <v>35298</v>
      </c>
      <c r="J121033" s="1">
        <v>52116.7</v>
      </c>
      <c r="K121033" t="s">
        <v>34558</v>
      </c>
    </row>
    <row r="121034" spans="2:11" hidden="1" x14ac:dyDescent="0.3">
      <c r="B121034">
        <v>121026</v>
      </c>
      <c r="C121034" t="s">
        <v>34213</v>
      </c>
      <c r="D121034" t="s">
        <v>34732</v>
      </c>
      <c r="E121034" t="s">
        <v>21182</v>
      </c>
      <c r="F121034" s="4">
        <v>42863</v>
      </c>
      <c r="I121034" s="1">
        <v>47603</v>
      </c>
      <c r="J121034" s="1">
        <v>46542.77</v>
      </c>
      <c r="K121034" t="s">
        <v>34558</v>
      </c>
    </row>
    <row r="121035" spans="2:11" hidden="1" x14ac:dyDescent="0.3">
      <c r="B121035">
        <v>121027</v>
      </c>
      <c r="C121035" t="s">
        <v>29126</v>
      </c>
      <c r="D121035" t="s">
        <v>32697</v>
      </c>
      <c r="E121035" t="s">
        <v>21788</v>
      </c>
      <c r="F121035" s="4">
        <v>37427</v>
      </c>
      <c r="I121035" s="1">
        <v>79919</v>
      </c>
      <c r="J121035" s="1">
        <v>103248.31</v>
      </c>
      <c r="K121035" t="s">
        <v>34558</v>
      </c>
    </row>
    <row r="121036" spans="2:11" hidden="1" x14ac:dyDescent="0.3">
      <c r="B121036">
        <v>121028</v>
      </c>
      <c r="C121036" t="s">
        <v>5144</v>
      </c>
      <c r="D121036" t="s">
        <v>32689</v>
      </c>
      <c r="E121036" t="s">
        <v>20315</v>
      </c>
      <c r="F121036" s="4">
        <v>38377</v>
      </c>
      <c r="I121036" s="1">
        <v>87968</v>
      </c>
      <c r="J121036" s="1">
        <v>116415.64</v>
      </c>
      <c r="K121036" t="s">
        <v>34558</v>
      </c>
    </row>
    <row r="121037" spans="2:11" hidden="1" x14ac:dyDescent="0.3">
      <c r="B121037">
        <v>121029</v>
      </c>
      <c r="C121037" t="s">
        <v>31178</v>
      </c>
      <c r="D121037" t="s">
        <v>32794</v>
      </c>
      <c r="E121037" t="s">
        <v>19614</v>
      </c>
      <c r="F121037" s="4">
        <v>40731</v>
      </c>
      <c r="I121037" s="1">
        <v>68900</v>
      </c>
      <c r="J121037" s="1">
        <v>68089.899999999994</v>
      </c>
      <c r="K121037" t="s">
        <v>34558</v>
      </c>
    </row>
    <row r="121038" spans="2:11" hidden="1" x14ac:dyDescent="0.3">
      <c r="B121038">
        <v>121030</v>
      </c>
      <c r="C121038" t="s">
        <v>34214</v>
      </c>
      <c r="D121038" t="s">
        <v>32704</v>
      </c>
      <c r="E121038" t="s">
        <v>19142</v>
      </c>
      <c r="F121038" s="4">
        <v>42242</v>
      </c>
      <c r="I121038" s="1">
        <v>50561</v>
      </c>
      <c r="J121038" s="1">
        <v>49885.599999999999</v>
      </c>
      <c r="K121038" t="s">
        <v>34558</v>
      </c>
    </row>
    <row r="121039" spans="2:11" hidden="1" x14ac:dyDescent="0.3">
      <c r="B121039">
        <v>121031</v>
      </c>
      <c r="C121039" t="s">
        <v>5147</v>
      </c>
      <c r="D121039" t="s">
        <v>35115</v>
      </c>
      <c r="E121039" t="s">
        <v>19044</v>
      </c>
      <c r="F121039" s="4">
        <v>30872</v>
      </c>
      <c r="I121039" s="1">
        <v>58568</v>
      </c>
      <c r="J121039" s="1">
        <v>148043.76999999999</v>
      </c>
      <c r="K121039" t="s">
        <v>34558</v>
      </c>
    </row>
    <row r="121040" spans="2:11" hidden="1" x14ac:dyDescent="0.3">
      <c r="B121040">
        <v>121032</v>
      </c>
      <c r="C121040" t="s">
        <v>5150</v>
      </c>
      <c r="D121040" t="s">
        <v>34215</v>
      </c>
      <c r="E121040" t="s">
        <v>20418</v>
      </c>
      <c r="F121040" s="4">
        <v>38306</v>
      </c>
      <c r="I121040" s="1">
        <v>75422</v>
      </c>
      <c r="J121040" s="1">
        <v>84512.48</v>
      </c>
      <c r="K121040" t="s">
        <v>34558</v>
      </c>
    </row>
    <row r="121041" spans="2:11" hidden="1" x14ac:dyDescent="0.3">
      <c r="B121041">
        <v>121033</v>
      </c>
      <c r="C121041" t="s">
        <v>5152</v>
      </c>
      <c r="D121041" t="s">
        <v>32697</v>
      </c>
      <c r="E121041" t="s">
        <v>19825</v>
      </c>
      <c r="F121041" s="4">
        <v>32121</v>
      </c>
      <c r="I121041" s="1">
        <v>86397</v>
      </c>
      <c r="J121041" s="1">
        <v>88567.41</v>
      </c>
      <c r="K121041" t="s">
        <v>34558</v>
      </c>
    </row>
    <row r="121042" spans="2:11" hidden="1" x14ac:dyDescent="0.3">
      <c r="B121042">
        <v>121034</v>
      </c>
      <c r="C121042" t="s">
        <v>29128</v>
      </c>
      <c r="D121042" t="s">
        <v>32689</v>
      </c>
      <c r="E121042" t="s">
        <v>19765</v>
      </c>
      <c r="F121042" s="4">
        <v>33861</v>
      </c>
      <c r="I121042" s="1">
        <v>100228</v>
      </c>
      <c r="J121042" s="1">
        <v>126512.01</v>
      </c>
      <c r="K121042" t="s">
        <v>34558</v>
      </c>
    </row>
    <row r="121043" spans="2:11" hidden="1" x14ac:dyDescent="0.3">
      <c r="B121043">
        <v>121035</v>
      </c>
      <c r="C121043" t="s">
        <v>5153</v>
      </c>
      <c r="D121043" t="s">
        <v>32697</v>
      </c>
      <c r="E121043" t="s">
        <v>32763</v>
      </c>
      <c r="F121043" s="4">
        <v>37214</v>
      </c>
      <c r="I121043" s="1">
        <v>79919</v>
      </c>
      <c r="J121043" s="1">
        <v>108771.49</v>
      </c>
      <c r="K121043" t="s">
        <v>34558</v>
      </c>
    </row>
    <row r="121044" spans="2:11" hidden="1" x14ac:dyDescent="0.3">
      <c r="B121044">
        <v>121036</v>
      </c>
      <c r="C121044" t="s">
        <v>32455</v>
      </c>
      <c r="D121044" t="s">
        <v>897</v>
      </c>
      <c r="E121044" t="s">
        <v>20537</v>
      </c>
      <c r="F121044" s="4">
        <v>42275</v>
      </c>
      <c r="I121044" s="1">
        <v>64800</v>
      </c>
      <c r="J121044" s="1">
        <v>63847.91</v>
      </c>
      <c r="K121044" t="s">
        <v>34558</v>
      </c>
    </row>
    <row r="121045" spans="2:11" hidden="1" x14ac:dyDescent="0.3">
      <c r="B121045">
        <v>121037</v>
      </c>
      <c r="C121045" t="s">
        <v>5154</v>
      </c>
      <c r="D121045" t="s">
        <v>32948</v>
      </c>
      <c r="E121045" t="s">
        <v>19071</v>
      </c>
      <c r="F121045" s="4">
        <v>31208</v>
      </c>
      <c r="I121045" s="1">
        <v>47839</v>
      </c>
      <c r="J121045" s="1">
        <v>55972.22</v>
      </c>
      <c r="K121045" t="s">
        <v>34558</v>
      </c>
    </row>
    <row r="121046" spans="2:11" hidden="1" x14ac:dyDescent="0.3">
      <c r="B121046">
        <v>121038</v>
      </c>
      <c r="C121046" t="s">
        <v>18340</v>
      </c>
      <c r="D121046" t="s">
        <v>35666</v>
      </c>
      <c r="E121046" t="s">
        <v>20044</v>
      </c>
      <c r="F121046" s="4">
        <v>40350</v>
      </c>
      <c r="I121046" s="1">
        <v>45044</v>
      </c>
      <c r="J121046" s="1">
        <v>59235.56</v>
      </c>
      <c r="K121046" t="s">
        <v>34558</v>
      </c>
    </row>
    <row r="121047" spans="2:11" hidden="1" x14ac:dyDescent="0.3">
      <c r="B121047">
        <v>121039</v>
      </c>
      <c r="C121047" t="s">
        <v>5156</v>
      </c>
      <c r="D121047" t="s">
        <v>32718</v>
      </c>
      <c r="E121047" t="s">
        <v>20469</v>
      </c>
      <c r="F121047" s="4">
        <v>40540</v>
      </c>
      <c r="I121047" s="1">
        <v>76908</v>
      </c>
      <c r="J121047" s="1">
        <v>77813.86</v>
      </c>
      <c r="K121047" t="s">
        <v>34558</v>
      </c>
    </row>
    <row r="121048" spans="2:11" hidden="1" x14ac:dyDescent="0.3">
      <c r="B121048">
        <v>121040</v>
      </c>
      <c r="C121048" t="s">
        <v>36266</v>
      </c>
      <c r="D121048" t="s">
        <v>34566</v>
      </c>
      <c r="E121048" t="s">
        <v>19072</v>
      </c>
      <c r="F121048" s="4">
        <v>43102</v>
      </c>
      <c r="I121048" s="1">
        <v>68504</v>
      </c>
      <c r="J121048" s="1">
        <v>35956.6</v>
      </c>
      <c r="K121048" t="s">
        <v>34558</v>
      </c>
    </row>
    <row r="121049" spans="2:11" hidden="1" x14ac:dyDescent="0.3">
      <c r="B121049">
        <v>121041</v>
      </c>
      <c r="C121049" t="s">
        <v>5158</v>
      </c>
      <c r="D121049" t="s">
        <v>32794</v>
      </c>
      <c r="E121049" t="s">
        <v>19614</v>
      </c>
      <c r="F121049" s="4">
        <v>37882</v>
      </c>
      <c r="I121049" s="1">
        <v>70700</v>
      </c>
      <c r="J121049" s="1">
        <v>85766.79</v>
      </c>
      <c r="K121049" t="s">
        <v>34558</v>
      </c>
    </row>
    <row r="121050" spans="2:11" hidden="1" x14ac:dyDescent="0.3">
      <c r="B121050">
        <v>121042</v>
      </c>
      <c r="C121050" t="s">
        <v>5159</v>
      </c>
      <c r="D121050" t="s">
        <v>32697</v>
      </c>
      <c r="E121050" t="s">
        <v>20767</v>
      </c>
      <c r="F121050" s="4">
        <v>36725</v>
      </c>
      <c r="I121050" s="1">
        <v>79919</v>
      </c>
      <c r="J121050" s="1">
        <v>95326.01</v>
      </c>
      <c r="K121050" t="s">
        <v>34558</v>
      </c>
    </row>
    <row r="121051" spans="2:11" hidden="1" x14ac:dyDescent="0.3">
      <c r="B121051">
        <v>121043</v>
      </c>
      <c r="C121051" t="s">
        <v>5160</v>
      </c>
      <c r="D121051" t="s">
        <v>30031</v>
      </c>
      <c r="E121051" t="s">
        <v>21852</v>
      </c>
      <c r="F121051" s="4">
        <v>39163</v>
      </c>
      <c r="I121051" s="1">
        <v>123644</v>
      </c>
      <c r="J121051" s="1">
        <v>114614.66</v>
      </c>
      <c r="K121051" t="s">
        <v>34558</v>
      </c>
    </row>
    <row r="121052" spans="2:11" hidden="1" x14ac:dyDescent="0.3">
      <c r="B121052">
        <v>121044</v>
      </c>
      <c r="C121052" t="s">
        <v>24565</v>
      </c>
      <c r="D121052" t="s">
        <v>34745</v>
      </c>
      <c r="E121052" t="s">
        <v>19281</v>
      </c>
      <c r="F121052" s="4">
        <v>41253</v>
      </c>
      <c r="I121052" s="1">
        <v>38876</v>
      </c>
      <c r="J121052" s="1">
        <v>42570.13</v>
      </c>
      <c r="K121052" t="s">
        <v>34558</v>
      </c>
    </row>
    <row r="121053" spans="2:11" hidden="1" x14ac:dyDescent="0.3">
      <c r="B121053">
        <v>121045</v>
      </c>
      <c r="C121053" t="s">
        <v>36267</v>
      </c>
      <c r="D121053" t="s">
        <v>30798</v>
      </c>
      <c r="E121053" t="s">
        <v>19004</v>
      </c>
      <c r="F121053" s="4">
        <v>43143</v>
      </c>
      <c r="I121053" s="1">
        <v>73338</v>
      </c>
      <c r="J121053" s="1">
        <v>30401.9</v>
      </c>
      <c r="K121053" t="s">
        <v>34558</v>
      </c>
    </row>
    <row r="121054" spans="2:11" hidden="1" x14ac:dyDescent="0.3">
      <c r="B121054">
        <v>121046</v>
      </c>
      <c r="C121054" t="s">
        <v>5165</v>
      </c>
      <c r="D121054" t="s">
        <v>83</v>
      </c>
      <c r="E121054" t="s">
        <v>31489</v>
      </c>
      <c r="F121054" s="4">
        <v>38796</v>
      </c>
      <c r="I121054" s="1">
        <v>71198</v>
      </c>
      <c r="J121054" s="1">
        <v>70520.509999999995</v>
      </c>
      <c r="K121054" t="s">
        <v>34558</v>
      </c>
    </row>
    <row r="121055" spans="2:11" hidden="1" x14ac:dyDescent="0.3">
      <c r="B121055">
        <v>121047</v>
      </c>
      <c r="C121055" t="s">
        <v>31181</v>
      </c>
      <c r="D121055" t="s">
        <v>34572</v>
      </c>
      <c r="E121055" t="s">
        <v>18994</v>
      </c>
      <c r="F121055" s="4">
        <v>42152</v>
      </c>
      <c r="I121055" s="1">
        <v>78913</v>
      </c>
      <c r="J121055" s="1">
        <v>78098.740000000005</v>
      </c>
      <c r="K121055" t="s">
        <v>34558</v>
      </c>
    </row>
    <row r="121056" spans="2:11" hidden="1" x14ac:dyDescent="0.3">
      <c r="B121056">
        <v>121048</v>
      </c>
      <c r="C121056" t="s">
        <v>36268</v>
      </c>
      <c r="D121056" t="s">
        <v>34727</v>
      </c>
      <c r="E121056" t="s">
        <v>20788</v>
      </c>
      <c r="F121056" s="4">
        <v>43199</v>
      </c>
      <c r="I121056" s="1">
        <v>29120</v>
      </c>
      <c r="J121056" s="1">
        <v>8979.9500000000007</v>
      </c>
      <c r="K121056" t="s">
        <v>34558</v>
      </c>
    </row>
    <row r="121057" spans="2:11" hidden="1" x14ac:dyDescent="0.3">
      <c r="B121057">
        <v>121049</v>
      </c>
      <c r="C121057" t="s">
        <v>5168</v>
      </c>
      <c r="D121057" t="s">
        <v>32697</v>
      </c>
      <c r="E121057" t="s">
        <v>19963</v>
      </c>
      <c r="F121057" s="4">
        <v>40533</v>
      </c>
      <c r="I121057" s="1">
        <v>71454</v>
      </c>
      <c r="J121057" s="1">
        <v>81248.88</v>
      </c>
      <c r="K121057" t="s">
        <v>34558</v>
      </c>
    </row>
    <row r="121058" spans="2:11" hidden="1" x14ac:dyDescent="0.3">
      <c r="B121058">
        <v>121050</v>
      </c>
      <c r="C121058" t="s">
        <v>34216</v>
      </c>
      <c r="D121058" t="s">
        <v>32725</v>
      </c>
      <c r="E121058" t="s">
        <v>19105</v>
      </c>
      <c r="F121058" s="4">
        <v>41738</v>
      </c>
      <c r="I121058" s="1">
        <v>66258</v>
      </c>
      <c r="J121058" s="1">
        <v>110301.75999999999</v>
      </c>
      <c r="K121058" t="s">
        <v>34558</v>
      </c>
    </row>
    <row r="121059" spans="2:11" hidden="1" x14ac:dyDescent="0.3">
      <c r="B121059">
        <v>121051</v>
      </c>
      <c r="C121059" t="s">
        <v>5171</v>
      </c>
      <c r="D121059" t="s">
        <v>34815</v>
      </c>
      <c r="E121059" t="s">
        <v>19536</v>
      </c>
      <c r="F121059" s="4">
        <v>35520</v>
      </c>
      <c r="I121059" s="1">
        <v>91381</v>
      </c>
      <c r="J121059" s="1">
        <v>106451.6</v>
      </c>
      <c r="K121059" t="s">
        <v>34558</v>
      </c>
    </row>
    <row r="121060" spans="2:11" hidden="1" x14ac:dyDescent="0.3">
      <c r="B121060">
        <v>121052</v>
      </c>
      <c r="C121060" t="s">
        <v>34217</v>
      </c>
      <c r="D121060" t="s">
        <v>34562</v>
      </c>
      <c r="E121060" t="s">
        <v>20076</v>
      </c>
      <c r="F121060" s="4">
        <v>42849</v>
      </c>
      <c r="I121060" s="1">
        <v>38926</v>
      </c>
      <c r="J121060" s="1">
        <v>36339.68</v>
      </c>
      <c r="K121060" t="s">
        <v>34558</v>
      </c>
    </row>
    <row r="121061" spans="2:11" hidden="1" x14ac:dyDescent="0.3">
      <c r="B121061">
        <v>121053</v>
      </c>
      <c r="C121061" t="s">
        <v>5174</v>
      </c>
      <c r="D121061" t="s">
        <v>36269</v>
      </c>
      <c r="E121061" t="s">
        <v>19307</v>
      </c>
      <c r="F121061" s="4">
        <v>29505</v>
      </c>
      <c r="I121061" s="1">
        <v>69472</v>
      </c>
      <c r="J121061" s="1">
        <v>74144.69</v>
      </c>
      <c r="K121061" t="s">
        <v>34558</v>
      </c>
    </row>
    <row r="121062" spans="2:11" hidden="1" x14ac:dyDescent="0.3">
      <c r="B121062">
        <v>121054</v>
      </c>
      <c r="C121062" t="s">
        <v>5175</v>
      </c>
      <c r="D121062" t="s">
        <v>32697</v>
      </c>
      <c r="E121062" t="s">
        <v>19412</v>
      </c>
      <c r="F121062" s="4">
        <v>36235</v>
      </c>
      <c r="I121062" s="1">
        <v>82080</v>
      </c>
      <c r="J121062" s="1">
        <v>59652.05</v>
      </c>
      <c r="K121062" t="s">
        <v>34558</v>
      </c>
    </row>
    <row r="121063" spans="2:11" hidden="1" x14ac:dyDescent="0.3">
      <c r="B121063">
        <v>121055</v>
      </c>
      <c r="C121063" t="s">
        <v>5176</v>
      </c>
      <c r="D121063" t="s">
        <v>32725</v>
      </c>
      <c r="E121063" t="s">
        <v>21364</v>
      </c>
      <c r="F121063" s="4">
        <v>29244</v>
      </c>
      <c r="I121063" s="1">
        <v>88483</v>
      </c>
      <c r="J121063" s="1">
        <v>90290.51</v>
      </c>
      <c r="K121063" t="s">
        <v>34558</v>
      </c>
    </row>
    <row r="121064" spans="2:11" hidden="1" x14ac:dyDescent="0.3">
      <c r="B121064">
        <v>121056</v>
      </c>
      <c r="C121064" t="s">
        <v>32457</v>
      </c>
      <c r="D121064" t="s">
        <v>34575</v>
      </c>
      <c r="E121064" t="s">
        <v>32395</v>
      </c>
      <c r="F121064" s="4">
        <v>42345</v>
      </c>
      <c r="I121064" s="1">
        <v>31256</v>
      </c>
      <c r="J121064" s="1">
        <v>41032.080000000002</v>
      </c>
      <c r="K121064" t="s">
        <v>34558</v>
      </c>
    </row>
    <row r="121065" spans="2:11" hidden="1" x14ac:dyDescent="0.3">
      <c r="B121065">
        <v>121057</v>
      </c>
      <c r="C121065" t="s">
        <v>5180</v>
      </c>
      <c r="D121065" t="s">
        <v>32751</v>
      </c>
      <c r="E121065" t="s">
        <v>19110</v>
      </c>
      <c r="F121065" s="4">
        <v>39125</v>
      </c>
      <c r="I121065" s="1">
        <v>33342</v>
      </c>
      <c r="J121065" s="1">
        <v>39944.639999999999</v>
      </c>
      <c r="K121065" t="s">
        <v>34558</v>
      </c>
    </row>
    <row r="121066" spans="2:11" hidden="1" x14ac:dyDescent="0.3">
      <c r="B121066">
        <v>121058</v>
      </c>
      <c r="C121066" t="s">
        <v>5182</v>
      </c>
      <c r="D121066" t="s">
        <v>30072</v>
      </c>
      <c r="E121066" t="s">
        <v>19782</v>
      </c>
      <c r="F121066" s="4">
        <v>38442</v>
      </c>
      <c r="I121066" s="1">
        <v>138511</v>
      </c>
      <c r="J121066" s="1">
        <v>136568.76</v>
      </c>
      <c r="K121066" t="s">
        <v>34558</v>
      </c>
    </row>
    <row r="121067" spans="2:11" hidden="1" x14ac:dyDescent="0.3">
      <c r="B121067">
        <v>121059</v>
      </c>
      <c r="C121067" t="s">
        <v>18346</v>
      </c>
      <c r="D121067" t="s">
        <v>34587</v>
      </c>
      <c r="E121067" t="s">
        <v>19110</v>
      </c>
      <c r="F121067" s="4">
        <v>40925</v>
      </c>
      <c r="I121067" s="1">
        <v>33690</v>
      </c>
      <c r="J121067" s="1">
        <v>44820.82</v>
      </c>
      <c r="K121067" t="s">
        <v>34558</v>
      </c>
    </row>
    <row r="121068" spans="2:11" hidden="1" x14ac:dyDescent="0.3">
      <c r="B121068">
        <v>121060</v>
      </c>
      <c r="C121068" t="s">
        <v>5183</v>
      </c>
      <c r="D121068" t="s">
        <v>32697</v>
      </c>
      <c r="E121068" t="s">
        <v>19219</v>
      </c>
      <c r="F121068" s="4">
        <v>38209</v>
      </c>
      <c r="I121068" s="1">
        <v>75658</v>
      </c>
      <c r="J121068" s="1">
        <v>89054.73</v>
      </c>
      <c r="K121068" t="s">
        <v>34558</v>
      </c>
    </row>
    <row r="121069" spans="2:11" hidden="1" x14ac:dyDescent="0.3">
      <c r="B121069">
        <v>121061</v>
      </c>
      <c r="C121069" t="s">
        <v>34219</v>
      </c>
      <c r="D121069" t="s">
        <v>644</v>
      </c>
      <c r="E121069" t="s">
        <v>21119</v>
      </c>
      <c r="F121069" s="4">
        <v>42803</v>
      </c>
      <c r="I121069" s="1">
        <v>66606</v>
      </c>
      <c r="J121069" s="1">
        <v>65650.66</v>
      </c>
      <c r="K121069" t="s">
        <v>34558</v>
      </c>
    </row>
    <row r="121070" spans="2:11" hidden="1" x14ac:dyDescent="0.3">
      <c r="B121070">
        <v>121062</v>
      </c>
      <c r="C121070" t="s">
        <v>24579</v>
      </c>
      <c r="D121070" t="s">
        <v>29275</v>
      </c>
      <c r="E121070" t="s">
        <v>19875</v>
      </c>
      <c r="F121070" s="4">
        <v>41435</v>
      </c>
      <c r="I121070" s="1">
        <v>40327</v>
      </c>
      <c r="J121070" s="1">
        <v>40931.21</v>
      </c>
      <c r="K121070" t="s">
        <v>34558</v>
      </c>
    </row>
    <row r="121071" spans="2:11" hidden="1" x14ac:dyDescent="0.3">
      <c r="B121071">
        <v>121063</v>
      </c>
      <c r="C121071" t="s">
        <v>32458</v>
      </c>
      <c r="D121071" t="s">
        <v>34564</v>
      </c>
      <c r="E121071" t="s">
        <v>20099</v>
      </c>
      <c r="F121071" s="4">
        <v>42518</v>
      </c>
      <c r="I121071" s="1">
        <v>35360</v>
      </c>
      <c r="J121071" s="1">
        <v>6267.75</v>
      </c>
      <c r="K121071" t="s">
        <v>34558</v>
      </c>
    </row>
    <row r="121072" spans="2:11" hidden="1" x14ac:dyDescent="0.3">
      <c r="B121072">
        <v>121064</v>
      </c>
      <c r="C121072" t="s">
        <v>34220</v>
      </c>
      <c r="D121072" t="s">
        <v>25632</v>
      </c>
      <c r="E121072" t="s">
        <v>19442</v>
      </c>
      <c r="F121072" s="4">
        <v>42802</v>
      </c>
      <c r="I121072" s="1">
        <v>41083</v>
      </c>
      <c r="J121072" s="1">
        <v>48446.06</v>
      </c>
      <c r="K121072" t="s">
        <v>34558</v>
      </c>
    </row>
    <row r="121073" spans="2:11" hidden="1" x14ac:dyDescent="0.3">
      <c r="B121073">
        <v>121065</v>
      </c>
      <c r="C121073" t="s">
        <v>24581</v>
      </c>
      <c r="D121073" t="s">
        <v>32714</v>
      </c>
      <c r="E121073" t="s">
        <v>31438</v>
      </c>
      <c r="F121073" s="4">
        <v>41289</v>
      </c>
      <c r="I121073" s="1">
        <v>33441</v>
      </c>
      <c r="J121073" s="1">
        <v>36125.379999999997</v>
      </c>
      <c r="K121073" t="s">
        <v>34558</v>
      </c>
    </row>
    <row r="121074" spans="2:11" hidden="1" x14ac:dyDescent="0.3">
      <c r="B121074">
        <v>121066</v>
      </c>
      <c r="C121074" t="s">
        <v>36270</v>
      </c>
      <c r="D121074" t="s">
        <v>34857</v>
      </c>
      <c r="E121074" t="s">
        <v>19833</v>
      </c>
      <c r="F121074" s="4">
        <v>42219</v>
      </c>
      <c r="I121074" s="1">
        <v>122100</v>
      </c>
      <c r="J121074" s="1">
        <v>120719.26</v>
      </c>
      <c r="K121074" t="s">
        <v>34558</v>
      </c>
    </row>
    <row r="121075" spans="2:11" hidden="1" x14ac:dyDescent="0.3">
      <c r="B121075">
        <v>121067</v>
      </c>
      <c r="C121075" t="s">
        <v>5188</v>
      </c>
      <c r="D121075" t="s">
        <v>34874</v>
      </c>
      <c r="E121075" t="s">
        <v>20644</v>
      </c>
      <c r="F121075" s="4">
        <v>37971</v>
      </c>
      <c r="I121075" s="1">
        <v>59593</v>
      </c>
      <c r="J121075" s="1">
        <v>60620.05</v>
      </c>
      <c r="K121075" t="s">
        <v>34558</v>
      </c>
    </row>
    <row r="121076" spans="2:11" hidden="1" x14ac:dyDescent="0.3">
      <c r="B121076">
        <v>121068</v>
      </c>
      <c r="C121076" t="s">
        <v>5189</v>
      </c>
      <c r="D121076" t="s">
        <v>34587</v>
      </c>
      <c r="E121076" t="s">
        <v>19002</v>
      </c>
      <c r="F121076" s="4">
        <v>39979</v>
      </c>
      <c r="I121076" s="1">
        <v>33690</v>
      </c>
      <c r="J121076" s="1">
        <v>33444.449999999997</v>
      </c>
      <c r="K121076" t="s">
        <v>34558</v>
      </c>
    </row>
    <row r="121077" spans="2:11" hidden="1" x14ac:dyDescent="0.3">
      <c r="B121077">
        <v>121069</v>
      </c>
      <c r="C121077" t="s">
        <v>5190</v>
      </c>
      <c r="D121077" t="s">
        <v>30055</v>
      </c>
      <c r="E121077" t="s">
        <v>19500</v>
      </c>
      <c r="F121077" s="4">
        <v>33115</v>
      </c>
      <c r="I121077" s="1">
        <v>92208</v>
      </c>
      <c r="J121077" s="1">
        <v>92230.44</v>
      </c>
      <c r="K121077" t="s">
        <v>34558</v>
      </c>
    </row>
    <row r="121078" spans="2:11" hidden="1" x14ac:dyDescent="0.3">
      <c r="B121078">
        <v>121070</v>
      </c>
      <c r="C121078" t="s">
        <v>5191</v>
      </c>
      <c r="D121078" t="s">
        <v>913</v>
      </c>
      <c r="E121078" t="s">
        <v>32767</v>
      </c>
      <c r="F121078" s="4">
        <v>35785</v>
      </c>
      <c r="I121078" s="1">
        <v>110472</v>
      </c>
      <c r="J121078" s="1">
        <v>175807.68</v>
      </c>
      <c r="K121078" t="s">
        <v>34558</v>
      </c>
    </row>
    <row r="121079" spans="2:11" hidden="1" x14ac:dyDescent="0.3">
      <c r="B121079">
        <v>121071</v>
      </c>
      <c r="C121079" t="s">
        <v>36271</v>
      </c>
      <c r="D121079" t="s">
        <v>34585</v>
      </c>
      <c r="E121079" t="s">
        <v>19752</v>
      </c>
      <c r="F121079" s="4">
        <v>43160</v>
      </c>
      <c r="I121079" s="1">
        <v>101192</v>
      </c>
      <c r="J121079" s="1">
        <v>24672.37</v>
      </c>
      <c r="K121079" t="s">
        <v>34558</v>
      </c>
    </row>
    <row r="121080" spans="2:11" hidden="1" x14ac:dyDescent="0.3">
      <c r="B121080">
        <v>121072</v>
      </c>
      <c r="C121080" t="s">
        <v>32459</v>
      </c>
      <c r="D121080" t="s">
        <v>32697</v>
      </c>
      <c r="E121080" t="s">
        <v>19347</v>
      </c>
      <c r="F121080" s="4">
        <v>42242</v>
      </c>
      <c r="I121080" s="1">
        <v>51328</v>
      </c>
      <c r="J121080" s="1">
        <v>97721.63</v>
      </c>
      <c r="K121080" t="s">
        <v>34558</v>
      </c>
    </row>
    <row r="121081" spans="2:11" hidden="1" x14ac:dyDescent="0.3">
      <c r="B121081">
        <v>121073</v>
      </c>
      <c r="C121081" t="s">
        <v>31184</v>
      </c>
      <c r="D121081" t="s">
        <v>34872</v>
      </c>
      <c r="E121081" t="s">
        <v>19496</v>
      </c>
      <c r="F121081" s="4">
        <v>41013</v>
      </c>
      <c r="I121081" s="1">
        <v>53134</v>
      </c>
      <c r="J121081" s="1">
        <v>54202.46</v>
      </c>
      <c r="K121081" t="s">
        <v>34558</v>
      </c>
    </row>
    <row r="121082" spans="2:11" hidden="1" x14ac:dyDescent="0.3">
      <c r="B121082">
        <v>121074</v>
      </c>
      <c r="C121082" t="s">
        <v>36272</v>
      </c>
      <c r="D121082" t="s">
        <v>34981</v>
      </c>
      <c r="E121082" t="s">
        <v>19490</v>
      </c>
      <c r="F121082" s="4">
        <v>35066</v>
      </c>
      <c r="I121082" s="1">
        <v>43957</v>
      </c>
      <c r="J121082" s="1">
        <v>46209.63</v>
      </c>
      <c r="K121082" t="s">
        <v>34558</v>
      </c>
    </row>
    <row r="121083" spans="2:11" hidden="1" x14ac:dyDescent="0.3">
      <c r="B121083">
        <v>121075</v>
      </c>
      <c r="C121083" t="s">
        <v>5196</v>
      </c>
      <c r="D121083" t="s">
        <v>15599</v>
      </c>
      <c r="E121083" t="s">
        <v>19045</v>
      </c>
      <c r="F121083" s="4">
        <v>39002</v>
      </c>
      <c r="I121083" s="1">
        <v>11303</v>
      </c>
      <c r="J121083" s="1">
        <v>11138.74</v>
      </c>
      <c r="K121083" t="s">
        <v>34558</v>
      </c>
    </row>
    <row r="121084" spans="2:11" hidden="1" x14ac:dyDescent="0.3">
      <c r="B121084">
        <v>121076</v>
      </c>
      <c r="C121084" t="s">
        <v>24592</v>
      </c>
      <c r="D121084" t="s">
        <v>34564</v>
      </c>
      <c r="E121084" t="s">
        <v>19103</v>
      </c>
      <c r="F121084" s="4">
        <v>41449</v>
      </c>
      <c r="I121084" s="1">
        <v>24960</v>
      </c>
      <c r="J121084" s="1">
        <v>8538.9599999999991</v>
      </c>
      <c r="K121084" t="s">
        <v>34558</v>
      </c>
    </row>
    <row r="121085" spans="2:11" hidden="1" x14ac:dyDescent="0.3">
      <c r="B121085">
        <v>121077</v>
      </c>
      <c r="C121085" t="s">
        <v>29147</v>
      </c>
      <c r="D121085" t="s">
        <v>34930</v>
      </c>
      <c r="E121085" t="s">
        <v>19752</v>
      </c>
      <c r="F121085" s="4">
        <v>41582</v>
      </c>
      <c r="I121085" s="1">
        <v>93600</v>
      </c>
      <c r="J121085" s="1">
        <v>91831.52</v>
      </c>
      <c r="K121085" t="s">
        <v>34558</v>
      </c>
    </row>
    <row r="121086" spans="2:11" hidden="1" x14ac:dyDescent="0.3">
      <c r="B121086">
        <v>121078</v>
      </c>
      <c r="C121086" t="s">
        <v>32461</v>
      </c>
      <c r="D121086" t="s">
        <v>34574</v>
      </c>
      <c r="E121086" t="s">
        <v>19072</v>
      </c>
      <c r="F121086" s="4">
        <v>42247</v>
      </c>
      <c r="I121086" s="1">
        <v>73940</v>
      </c>
      <c r="J121086" s="1">
        <v>72963.070000000007</v>
      </c>
      <c r="K121086" t="s">
        <v>34558</v>
      </c>
    </row>
    <row r="121087" spans="2:11" hidden="1" x14ac:dyDescent="0.3">
      <c r="B121087">
        <v>121079</v>
      </c>
      <c r="C121087" t="s">
        <v>32462</v>
      </c>
      <c r="D121087" t="s">
        <v>35027</v>
      </c>
      <c r="E121087" t="s">
        <v>19251</v>
      </c>
      <c r="F121087" s="4">
        <v>42234</v>
      </c>
      <c r="I121087" s="1">
        <v>35750</v>
      </c>
      <c r="J121087" s="1">
        <v>40150.86</v>
      </c>
      <c r="K121087" t="s">
        <v>34558</v>
      </c>
    </row>
    <row r="121088" spans="2:11" hidden="1" x14ac:dyDescent="0.3">
      <c r="B121088">
        <v>121080</v>
      </c>
      <c r="C121088" t="s">
        <v>5199</v>
      </c>
      <c r="D121088" t="s">
        <v>34575</v>
      </c>
      <c r="E121088" t="s">
        <v>21296</v>
      </c>
      <c r="F121088" s="4">
        <v>35975</v>
      </c>
      <c r="I121088" s="1">
        <v>34247</v>
      </c>
      <c r="J121088" s="1">
        <v>45233.91</v>
      </c>
      <c r="K121088" t="s">
        <v>34558</v>
      </c>
    </row>
    <row r="121089" spans="2:11" hidden="1" x14ac:dyDescent="0.3">
      <c r="B121089">
        <v>121081</v>
      </c>
      <c r="C121089" t="s">
        <v>5200</v>
      </c>
      <c r="D121089" t="s">
        <v>34905</v>
      </c>
      <c r="E121089" t="s">
        <v>20090</v>
      </c>
      <c r="F121089" s="4">
        <v>32111</v>
      </c>
      <c r="I121089" s="1">
        <v>49553</v>
      </c>
      <c r="J121089" s="1">
        <v>55612.77</v>
      </c>
      <c r="K121089" t="s">
        <v>34558</v>
      </c>
    </row>
    <row r="121090" spans="2:11" hidden="1" x14ac:dyDescent="0.3">
      <c r="B121090">
        <v>121082</v>
      </c>
      <c r="C121090" t="s">
        <v>5201</v>
      </c>
      <c r="D121090" t="s">
        <v>34720</v>
      </c>
      <c r="E121090" t="s">
        <v>19574</v>
      </c>
      <c r="F121090" s="4">
        <v>39867</v>
      </c>
      <c r="I121090" s="1">
        <v>67818</v>
      </c>
      <c r="J121090" s="1">
        <v>80167.179999999993</v>
      </c>
      <c r="K121090" t="s">
        <v>34558</v>
      </c>
    </row>
    <row r="121091" spans="2:11" hidden="1" x14ac:dyDescent="0.3">
      <c r="B121091">
        <v>121083</v>
      </c>
      <c r="C121091" t="s">
        <v>18352</v>
      </c>
      <c r="D121091" t="s">
        <v>32725</v>
      </c>
      <c r="E121091" t="s">
        <v>20315</v>
      </c>
      <c r="F121091" s="4">
        <v>41002</v>
      </c>
      <c r="I121091" s="1">
        <v>70447</v>
      </c>
      <c r="J121091" s="1">
        <v>107474.19</v>
      </c>
      <c r="K121091" t="s">
        <v>34558</v>
      </c>
    </row>
    <row r="121092" spans="2:11" hidden="1" x14ac:dyDescent="0.3">
      <c r="B121092">
        <v>121084</v>
      </c>
      <c r="C121092" t="s">
        <v>5202</v>
      </c>
      <c r="D121092" t="s">
        <v>34599</v>
      </c>
      <c r="E121092" t="s">
        <v>19183</v>
      </c>
      <c r="F121092" s="4">
        <v>37263</v>
      </c>
      <c r="I121092" s="1">
        <v>72889</v>
      </c>
      <c r="J121092" s="1">
        <v>72675.89</v>
      </c>
      <c r="K121092" t="s">
        <v>34558</v>
      </c>
    </row>
    <row r="121093" spans="2:11" hidden="1" x14ac:dyDescent="0.3">
      <c r="B121093">
        <v>121085</v>
      </c>
      <c r="C121093" t="s">
        <v>32463</v>
      </c>
      <c r="D121093" t="s">
        <v>34648</v>
      </c>
      <c r="E121093" t="s">
        <v>19713</v>
      </c>
      <c r="F121093" s="4">
        <v>42243</v>
      </c>
      <c r="I121093" s="1">
        <v>50120</v>
      </c>
      <c r="J121093" s="1">
        <v>53996.65</v>
      </c>
      <c r="K121093" t="s">
        <v>34558</v>
      </c>
    </row>
    <row r="121094" spans="2:11" hidden="1" x14ac:dyDescent="0.3">
      <c r="B121094">
        <v>121086</v>
      </c>
      <c r="C121094" t="s">
        <v>31187</v>
      </c>
      <c r="D121094" t="s">
        <v>34559</v>
      </c>
      <c r="E121094" t="s">
        <v>19514</v>
      </c>
      <c r="F121094" s="4">
        <v>42143</v>
      </c>
      <c r="I121094" s="1">
        <v>68600</v>
      </c>
      <c r="J121094" s="1">
        <v>67321.91</v>
      </c>
      <c r="K121094" t="s">
        <v>34558</v>
      </c>
    </row>
    <row r="121095" spans="2:11" hidden="1" x14ac:dyDescent="0.3">
      <c r="B121095">
        <v>121087</v>
      </c>
      <c r="C121095" t="s">
        <v>34222</v>
      </c>
      <c r="D121095" t="s">
        <v>32704</v>
      </c>
      <c r="E121095" t="s">
        <v>19133</v>
      </c>
      <c r="F121095" s="4">
        <v>42895</v>
      </c>
      <c r="I121095" s="1">
        <v>50561</v>
      </c>
      <c r="J121095" s="1">
        <v>53015.61</v>
      </c>
      <c r="K121095" t="s">
        <v>34558</v>
      </c>
    </row>
    <row r="121096" spans="2:11" hidden="1" x14ac:dyDescent="0.3">
      <c r="B121096">
        <v>121088</v>
      </c>
      <c r="C121096" t="s">
        <v>5203</v>
      </c>
      <c r="D121096" t="s">
        <v>32689</v>
      </c>
      <c r="E121096" t="s">
        <v>20111</v>
      </c>
      <c r="F121096" s="4">
        <v>36928</v>
      </c>
      <c r="I121096" s="1">
        <v>93550</v>
      </c>
      <c r="J121096" s="1">
        <v>148511.26</v>
      </c>
      <c r="K121096" t="s">
        <v>34558</v>
      </c>
    </row>
    <row r="121097" spans="2:11" hidden="1" x14ac:dyDescent="0.3">
      <c r="B121097">
        <v>121089</v>
      </c>
      <c r="C121097" t="s">
        <v>5204</v>
      </c>
      <c r="D121097" t="s">
        <v>34930</v>
      </c>
      <c r="E121097" t="s">
        <v>19752</v>
      </c>
      <c r="F121097" s="4">
        <v>36920</v>
      </c>
      <c r="I121097" s="1">
        <v>97900</v>
      </c>
      <c r="J121097" s="1">
        <v>97173.84</v>
      </c>
      <c r="K121097" t="s">
        <v>34558</v>
      </c>
    </row>
    <row r="121098" spans="2:11" hidden="1" x14ac:dyDescent="0.3">
      <c r="B121098">
        <v>121090</v>
      </c>
      <c r="C121098" t="s">
        <v>5205</v>
      </c>
      <c r="D121098" t="s">
        <v>34575</v>
      </c>
      <c r="E121098" t="s">
        <v>19505</v>
      </c>
      <c r="F121098" s="4">
        <v>38607</v>
      </c>
      <c r="I121098" s="1">
        <v>33270</v>
      </c>
      <c r="J121098" s="1">
        <v>33933.94</v>
      </c>
      <c r="K121098" t="s">
        <v>34558</v>
      </c>
    </row>
    <row r="121099" spans="2:11" hidden="1" x14ac:dyDescent="0.3">
      <c r="B121099">
        <v>121091</v>
      </c>
      <c r="C121099" t="s">
        <v>5206</v>
      </c>
      <c r="D121099" t="s">
        <v>15599</v>
      </c>
      <c r="E121099" t="s">
        <v>19045</v>
      </c>
      <c r="F121099" s="4">
        <v>38362</v>
      </c>
      <c r="I121099" s="1">
        <v>11303</v>
      </c>
      <c r="J121099" s="1">
        <v>11087.32</v>
      </c>
      <c r="K121099" t="s">
        <v>34558</v>
      </c>
    </row>
    <row r="121100" spans="2:11" hidden="1" x14ac:dyDescent="0.3">
      <c r="B121100">
        <v>121092</v>
      </c>
      <c r="C121100" t="s">
        <v>5206</v>
      </c>
      <c r="D121100" t="s">
        <v>15599</v>
      </c>
      <c r="E121100" t="s">
        <v>15600</v>
      </c>
      <c r="F121100" s="4">
        <v>39258</v>
      </c>
      <c r="I121100" s="1">
        <v>23941</v>
      </c>
      <c r="J121100">
        <v>161.13999999999999</v>
      </c>
      <c r="K121100" t="s">
        <v>34558</v>
      </c>
    </row>
    <row r="121101" spans="2:11" hidden="1" x14ac:dyDescent="0.3">
      <c r="B121101">
        <v>121093</v>
      </c>
      <c r="C121101" t="s">
        <v>18353</v>
      </c>
      <c r="D121101" t="s">
        <v>34719</v>
      </c>
      <c r="E121101" t="s">
        <v>19578</v>
      </c>
      <c r="F121101" s="4">
        <v>41043</v>
      </c>
      <c r="I121101" s="1">
        <v>55436</v>
      </c>
      <c r="J121101" s="1">
        <v>56151.12</v>
      </c>
      <c r="K121101" t="s">
        <v>34558</v>
      </c>
    </row>
    <row r="121102" spans="2:11" hidden="1" x14ac:dyDescent="0.3">
      <c r="B121102">
        <v>121094</v>
      </c>
      <c r="C121102" t="s">
        <v>36273</v>
      </c>
      <c r="D121102" t="s">
        <v>36274</v>
      </c>
      <c r="E121102" t="s">
        <v>19833</v>
      </c>
      <c r="F121102" s="4">
        <v>43151</v>
      </c>
      <c r="I121102" s="1">
        <v>68600</v>
      </c>
      <c r="J121102" s="1">
        <v>26940.15</v>
      </c>
      <c r="K121102" t="s">
        <v>34558</v>
      </c>
    </row>
    <row r="121103" spans="2:11" hidden="1" x14ac:dyDescent="0.3">
      <c r="B121103">
        <v>121095</v>
      </c>
      <c r="C121103" t="s">
        <v>5209</v>
      </c>
      <c r="D121103" t="s">
        <v>32929</v>
      </c>
      <c r="E121103" t="s">
        <v>20197</v>
      </c>
      <c r="F121103" s="4">
        <v>35404</v>
      </c>
      <c r="I121103" s="1">
        <v>38439</v>
      </c>
      <c r="J121103" s="1">
        <v>49841.38</v>
      </c>
      <c r="K121103" t="s">
        <v>34558</v>
      </c>
    </row>
    <row r="121104" spans="2:11" hidden="1" x14ac:dyDescent="0.3">
      <c r="B121104">
        <v>121096</v>
      </c>
      <c r="C121104" t="s">
        <v>36275</v>
      </c>
      <c r="D121104" t="s">
        <v>34564</v>
      </c>
      <c r="E121104" t="s">
        <v>19103</v>
      </c>
      <c r="F121104" s="4">
        <v>42576</v>
      </c>
      <c r="I121104" s="1">
        <v>24960</v>
      </c>
      <c r="J121104" s="1">
        <v>11520</v>
      </c>
      <c r="K121104" t="s">
        <v>34558</v>
      </c>
    </row>
    <row r="121105" spans="2:11" hidden="1" x14ac:dyDescent="0.3">
      <c r="B121105">
        <v>121097</v>
      </c>
      <c r="C121105" t="s">
        <v>5210</v>
      </c>
      <c r="D121105" t="s">
        <v>32697</v>
      </c>
      <c r="E121105" t="s">
        <v>31440</v>
      </c>
      <c r="F121105" s="4">
        <v>33946</v>
      </c>
      <c r="I121105" s="1">
        <v>86397</v>
      </c>
      <c r="J121105" s="1">
        <v>128527.82</v>
      </c>
      <c r="K121105" t="s">
        <v>34558</v>
      </c>
    </row>
    <row r="121106" spans="2:11" hidden="1" x14ac:dyDescent="0.3">
      <c r="B121106">
        <v>121098</v>
      </c>
      <c r="C121106" t="s">
        <v>5211</v>
      </c>
      <c r="D121106" t="s">
        <v>35081</v>
      </c>
      <c r="E121106" t="s">
        <v>20292</v>
      </c>
      <c r="F121106" s="4">
        <v>37585</v>
      </c>
      <c r="I121106" s="1">
        <v>54728</v>
      </c>
      <c r="J121106" s="1">
        <v>53814.91</v>
      </c>
      <c r="K121106" t="s">
        <v>34558</v>
      </c>
    </row>
    <row r="121107" spans="2:11" hidden="1" x14ac:dyDescent="0.3">
      <c r="B121107">
        <v>121099</v>
      </c>
      <c r="C121107" t="s">
        <v>5213</v>
      </c>
      <c r="D121107" t="s">
        <v>34575</v>
      </c>
      <c r="E121107" t="s">
        <v>19272</v>
      </c>
      <c r="F121107" s="4">
        <v>38971</v>
      </c>
      <c r="I121107" s="1">
        <v>33270</v>
      </c>
      <c r="J121107" s="1">
        <v>34580.800000000003</v>
      </c>
      <c r="K121107" t="s">
        <v>34558</v>
      </c>
    </row>
    <row r="121108" spans="2:11" hidden="1" x14ac:dyDescent="0.3">
      <c r="B121108">
        <v>121100</v>
      </c>
      <c r="C121108" t="s">
        <v>18357</v>
      </c>
      <c r="D121108" t="s">
        <v>34842</v>
      </c>
      <c r="E121108" t="s">
        <v>19517</v>
      </c>
      <c r="F121108" s="4">
        <v>40931</v>
      </c>
      <c r="I121108" s="1">
        <v>50103</v>
      </c>
      <c r="J121108" s="1">
        <v>56736.34</v>
      </c>
      <c r="K121108" t="s">
        <v>34558</v>
      </c>
    </row>
    <row r="121109" spans="2:11" hidden="1" x14ac:dyDescent="0.3">
      <c r="B121109">
        <v>121101</v>
      </c>
      <c r="C121109" t="s">
        <v>5217</v>
      </c>
      <c r="D121109" t="s">
        <v>34633</v>
      </c>
      <c r="E121109" t="s">
        <v>19438</v>
      </c>
      <c r="F121109" s="4">
        <v>40555</v>
      </c>
      <c r="I121109" s="1">
        <v>34632</v>
      </c>
      <c r="J121109" s="1">
        <v>53511.75</v>
      </c>
      <c r="K121109" t="s">
        <v>34558</v>
      </c>
    </row>
    <row r="121110" spans="2:11" hidden="1" x14ac:dyDescent="0.3">
      <c r="B121110">
        <v>121102</v>
      </c>
      <c r="C121110" t="s">
        <v>36276</v>
      </c>
      <c r="D121110" t="s">
        <v>34656</v>
      </c>
      <c r="E121110" t="s">
        <v>19316</v>
      </c>
      <c r="F121110" s="4">
        <v>43269</v>
      </c>
      <c r="I121110" s="1">
        <v>21008</v>
      </c>
      <c r="J121110">
        <v>978.3</v>
      </c>
      <c r="K121110" t="s">
        <v>34558</v>
      </c>
    </row>
    <row r="121111" spans="2:11" hidden="1" x14ac:dyDescent="0.3">
      <c r="B121111">
        <v>121103</v>
      </c>
      <c r="C121111" t="s">
        <v>5218</v>
      </c>
      <c r="D121111" t="s">
        <v>747</v>
      </c>
      <c r="E121111" t="s">
        <v>19575</v>
      </c>
      <c r="F121111" s="4">
        <v>39693</v>
      </c>
      <c r="I121111" s="1">
        <v>86526</v>
      </c>
      <c r="J121111" s="1">
        <v>117440.75</v>
      </c>
      <c r="K121111" t="s">
        <v>34558</v>
      </c>
    </row>
    <row r="121112" spans="2:11" hidden="1" x14ac:dyDescent="0.3">
      <c r="B121112">
        <v>121104</v>
      </c>
      <c r="C121112" t="s">
        <v>24599</v>
      </c>
      <c r="D121112" t="s">
        <v>32697</v>
      </c>
      <c r="E121112" t="s">
        <v>19039</v>
      </c>
      <c r="F121112" s="4">
        <v>41297</v>
      </c>
      <c r="I121112" s="1">
        <v>68106</v>
      </c>
      <c r="J121112" s="1">
        <v>94717.45</v>
      </c>
      <c r="K121112" t="s">
        <v>34558</v>
      </c>
    </row>
    <row r="121113" spans="2:11" hidden="1" x14ac:dyDescent="0.3">
      <c r="B121113">
        <v>121105</v>
      </c>
      <c r="C121113" t="s">
        <v>5219</v>
      </c>
      <c r="D121113" t="s">
        <v>34784</v>
      </c>
      <c r="E121113" t="s">
        <v>19037</v>
      </c>
      <c r="F121113" s="4">
        <v>32002</v>
      </c>
      <c r="I121113" s="1">
        <v>47839</v>
      </c>
      <c r="J121113" s="1">
        <v>51287.05</v>
      </c>
      <c r="K121113" t="s">
        <v>34558</v>
      </c>
    </row>
    <row r="121114" spans="2:11" hidden="1" x14ac:dyDescent="0.3">
      <c r="B121114">
        <v>121106</v>
      </c>
      <c r="C121114" t="s">
        <v>29154</v>
      </c>
      <c r="D121114" t="s">
        <v>32697</v>
      </c>
      <c r="E121114" t="s">
        <v>19338</v>
      </c>
      <c r="F121114" s="4">
        <v>41737</v>
      </c>
      <c r="I121114" s="1">
        <v>64556</v>
      </c>
      <c r="J121114" s="1">
        <v>95110.69</v>
      </c>
      <c r="K121114" t="s">
        <v>34558</v>
      </c>
    </row>
    <row r="121115" spans="2:11" hidden="1" x14ac:dyDescent="0.3">
      <c r="B121115">
        <v>121107</v>
      </c>
      <c r="C121115" t="s">
        <v>5222</v>
      </c>
      <c r="D121115" t="s">
        <v>34923</v>
      </c>
      <c r="E121115" t="s">
        <v>19333</v>
      </c>
      <c r="F121115" s="4">
        <v>37382</v>
      </c>
      <c r="I121115" s="1">
        <v>56322</v>
      </c>
      <c r="J121115" s="1">
        <v>56690.239999999998</v>
      </c>
      <c r="K121115" t="s">
        <v>34558</v>
      </c>
    </row>
    <row r="121116" spans="2:11" hidden="1" x14ac:dyDescent="0.3">
      <c r="B121116">
        <v>121108</v>
      </c>
      <c r="C121116" t="s">
        <v>5223</v>
      </c>
      <c r="D121116" t="s">
        <v>34615</v>
      </c>
      <c r="E121116" t="s">
        <v>19072</v>
      </c>
      <c r="F121116" s="4">
        <v>32713</v>
      </c>
      <c r="I121116" s="1">
        <v>93432</v>
      </c>
      <c r="J121116" s="1">
        <v>92990.6</v>
      </c>
      <c r="K121116" t="s">
        <v>34558</v>
      </c>
    </row>
    <row r="121117" spans="2:11" hidden="1" x14ac:dyDescent="0.3">
      <c r="B121117">
        <v>121109</v>
      </c>
      <c r="C121117" t="s">
        <v>24600</v>
      </c>
      <c r="D121117" t="s">
        <v>34615</v>
      </c>
      <c r="E121117" t="s">
        <v>19555</v>
      </c>
      <c r="F121117" s="4">
        <v>41141</v>
      </c>
      <c r="I121117" s="1">
        <v>80800</v>
      </c>
      <c r="J121117" s="1">
        <v>79321.19</v>
      </c>
      <c r="K121117" t="s">
        <v>34558</v>
      </c>
    </row>
    <row r="121118" spans="2:11" hidden="1" x14ac:dyDescent="0.3">
      <c r="B121118">
        <v>121110</v>
      </c>
      <c r="C121118" t="s">
        <v>5224</v>
      </c>
      <c r="D121118" t="s">
        <v>35839</v>
      </c>
      <c r="E121118" t="s">
        <v>19177</v>
      </c>
      <c r="F121118" s="4">
        <v>38817</v>
      </c>
      <c r="I121118" s="1">
        <v>56000</v>
      </c>
      <c r="J121118" s="1">
        <v>56042.29</v>
      </c>
      <c r="K121118" t="s">
        <v>34558</v>
      </c>
    </row>
    <row r="121119" spans="2:11" hidden="1" x14ac:dyDescent="0.3">
      <c r="B121119">
        <v>121111</v>
      </c>
      <c r="C121119" t="s">
        <v>5226</v>
      </c>
      <c r="D121119" t="s">
        <v>34615</v>
      </c>
      <c r="E121119" t="s">
        <v>20006</v>
      </c>
      <c r="F121119" s="4">
        <v>38586</v>
      </c>
      <c r="I121119" s="1">
        <v>92820</v>
      </c>
      <c r="J121119" s="1">
        <v>93088.55</v>
      </c>
      <c r="K121119" t="s">
        <v>34558</v>
      </c>
    </row>
    <row r="121120" spans="2:11" hidden="1" x14ac:dyDescent="0.3">
      <c r="B121120">
        <v>121112</v>
      </c>
      <c r="C121120" t="s">
        <v>36277</v>
      </c>
      <c r="D121120" t="s">
        <v>644</v>
      </c>
      <c r="E121120" t="s">
        <v>21119</v>
      </c>
      <c r="F121120" s="4">
        <v>43013</v>
      </c>
      <c r="I121120" s="1">
        <v>56100</v>
      </c>
      <c r="J121120" s="1">
        <v>42349.94</v>
      </c>
      <c r="K121120" t="s">
        <v>34558</v>
      </c>
    </row>
    <row r="121121" spans="2:11" hidden="1" x14ac:dyDescent="0.3">
      <c r="B121121">
        <v>121113</v>
      </c>
      <c r="C121121" t="s">
        <v>5227</v>
      </c>
      <c r="D121121" t="s">
        <v>34615</v>
      </c>
      <c r="E121121" t="s">
        <v>19072</v>
      </c>
      <c r="F121121" s="4">
        <v>37205</v>
      </c>
      <c r="I121121" s="1">
        <v>91200</v>
      </c>
      <c r="J121121" s="1">
        <v>90429.51</v>
      </c>
      <c r="K121121" t="s">
        <v>34558</v>
      </c>
    </row>
    <row r="121122" spans="2:11" hidden="1" x14ac:dyDescent="0.3">
      <c r="B121122">
        <v>121114</v>
      </c>
      <c r="C121122" t="s">
        <v>5228</v>
      </c>
      <c r="D121122" t="s">
        <v>34887</v>
      </c>
      <c r="E121122" t="s">
        <v>19083</v>
      </c>
      <c r="F121122" s="4">
        <v>36115</v>
      </c>
      <c r="I121122" s="1">
        <v>56322</v>
      </c>
      <c r="J121122" s="1">
        <v>22560.02</v>
      </c>
      <c r="K121122" t="s">
        <v>34558</v>
      </c>
    </row>
    <row r="121123" spans="2:11" hidden="1" x14ac:dyDescent="0.3">
      <c r="B121123">
        <v>121115</v>
      </c>
      <c r="C121123" t="s">
        <v>5229</v>
      </c>
      <c r="D121123" t="s">
        <v>34575</v>
      </c>
      <c r="E121123" t="s">
        <v>20526</v>
      </c>
      <c r="F121123" s="4">
        <v>32868</v>
      </c>
      <c r="I121123" s="1">
        <v>36202</v>
      </c>
      <c r="J121123" s="1">
        <v>39280.07</v>
      </c>
      <c r="K121123" t="s">
        <v>34558</v>
      </c>
    </row>
    <row r="121124" spans="2:11" hidden="1" x14ac:dyDescent="0.3">
      <c r="B121124">
        <v>121116</v>
      </c>
      <c r="C121124" t="s">
        <v>32465</v>
      </c>
      <c r="D121124" t="s">
        <v>34656</v>
      </c>
      <c r="E121124" t="s">
        <v>19213</v>
      </c>
      <c r="F121124" s="4">
        <v>42296</v>
      </c>
      <c r="I121124" s="1">
        <v>29120</v>
      </c>
      <c r="J121124" s="1">
        <v>6620.74</v>
      </c>
      <c r="K121124" t="s">
        <v>34558</v>
      </c>
    </row>
    <row r="121125" spans="2:11" hidden="1" x14ac:dyDescent="0.3">
      <c r="B121125">
        <v>121117</v>
      </c>
      <c r="C121125" t="s">
        <v>5231</v>
      </c>
      <c r="D121125" t="s">
        <v>34569</v>
      </c>
      <c r="E121125" t="s">
        <v>21058</v>
      </c>
      <c r="F121125" s="4">
        <v>39174</v>
      </c>
      <c r="I121125" s="1">
        <v>37401</v>
      </c>
      <c r="J121125" s="1">
        <v>31121.32</v>
      </c>
      <c r="K121125" t="s">
        <v>34558</v>
      </c>
    </row>
    <row r="121126" spans="2:11" hidden="1" x14ac:dyDescent="0.3">
      <c r="B121126">
        <v>121118</v>
      </c>
      <c r="C121126" t="s">
        <v>5233</v>
      </c>
      <c r="D121126" t="s">
        <v>34648</v>
      </c>
      <c r="E121126" t="s">
        <v>19713</v>
      </c>
      <c r="F121126" s="4">
        <v>40297</v>
      </c>
      <c r="I121126" s="1">
        <v>58276</v>
      </c>
      <c r="J121126" s="1">
        <v>67681.95</v>
      </c>
      <c r="K121126" t="s">
        <v>34558</v>
      </c>
    </row>
    <row r="121127" spans="2:11" hidden="1" x14ac:dyDescent="0.3">
      <c r="B121127">
        <v>121119</v>
      </c>
      <c r="C121127" t="s">
        <v>5234</v>
      </c>
      <c r="D121127" t="s">
        <v>34648</v>
      </c>
      <c r="E121127" t="s">
        <v>19075</v>
      </c>
      <c r="F121127" s="4">
        <v>39247</v>
      </c>
      <c r="I121127" s="1">
        <v>57182</v>
      </c>
      <c r="J121127" s="1">
        <v>59647.93</v>
      </c>
      <c r="K121127" t="s">
        <v>34558</v>
      </c>
    </row>
    <row r="121128" spans="2:11" hidden="1" x14ac:dyDescent="0.3">
      <c r="B121128">
        <v>121120</v>
      </c>
      <c r="C121128" t="s">
        <v>5240</v>
      </c>
      <c r="D121128" t="s">
        <v>34575</v>
      </c>
      <c r="E121128" t="s">
        <v>19027</v>
      </c>
      <c r="F121128" s="4">
        <v>38957</v>
      </c>
      <c r="I121128" s="1">
        <v>33270</v>
      </c>
      <c r="J121128" s="1">
        <v>44387.48</v>
      </c>
      <c r="K121128" t="s">
        <v>34558</v>
      </c>
    </row>
    <row r="121129" spans="2:11" hidden="1" x14ac:dyDescent="0.3">
      <c r="B121129">
        <v>121121</v>
      </c>
      <c r="C121129" t="s">
        <v>5241</v>
      </c>
      <c r="D121129" t="s">
        <v>34582</v>
      </c>
      <c r="E121129" t="s">
        <v>21900</v>
      </c>
      <c r="F121129" s="4">
        <v>32189</v>
      </c>
      <c r="I121129" s="1">
        <v>69855</v>
      </c>
      <c r="J121129" s="1">
        <v>68285.119999999995</v>
      </c>
      <c r="K121129" t="s">
        <v>34558</v>
      </c>
    </row>
    <row r="121130" spans="2:11" hidden="1" x14ac:dyDescent="0.3">
      <c r="B121130">
        <v>121122</v>
      </c>
      <c r="C121130" t="s">
        <v>5241</v>
      </c>
      <c r="D121130" t="s">
        <v>16452</v>
      </c>
      <c r="E121130" t="s">
        <v>22024</v>
      </c>
      <c r="F121130" s="4">
        <v>39624</v>
      </c>
      <c r="I121130" s="1">
        <v>76648</v>
      </c>
      <c r="K121130" t="s">
        <v>34558</v>
      </c>
    </row>
    <row r="121131" spans="2:11" hidden="1" x14ac:dyDescent="0.3">
      <c r="B121131">
        <v>121123</v>
      </c>
      <c r="C121131" t="s">
        <v>5243</v>
      </c>
      <c r="D121131" t="s">
        <v>32725</v>
      </c>
      <c r="E121131" t="s">
        <v>19847</v>
      </c>
      <c r="F121131" s="4">
        <v>34682</v>
      </c>
      <c r="I121131" s="1">
        <v>87006</v>
      </c>
      <c r="J121131" s="1">
        <v>173272.75</v>
      </c>
      <c r="K121131" t="s">
        <v>34558</v>
      </c>
    </row>
    <row r="121132" spans="2:11" hidden="1" x14ac:dyDescent="0.3">
      <c r="B121132">
        <v>121124</v>
      </c>
      <c r="C121132" t="s">
        <v>18362</v>
      </c>
      <c r="D121132" t="s">
        <v>25764</v>
      </c>
      <c r="E121132" t="s">
        <v>19629</v>
      </c>
      <c r="F121132" s="4">
        <v>40730</v>
      </c>
      <c r="I121132" s="1">
        <v>68231</v>
      </c>
      <c r="J121132" s="1">
        <v>78749.119999999995</v>
      </c>
      <c r="K121132" t="s">
        <v>34558</v>
      </c>
    </row>
    <row r="121133" spans="2:11" hidden="1" x14ac:dyDescent="0.3">
      <c r="B121133">
        <v>121125</v>
      </c>
      <c r="C121133" t="s">
        <v>5245</v>
      </c>
      <c r="D121133" t="s">
        <v>35361</v>
      </c>
      <c r="E121133" t="s">
        <v>19307</v>
      </c>
      <c r="F121133" s="4">
        <v>38068</v>
      </c>
      <c r="I121133" s="1">
        <v>98634</v>
      </c>
      <c r="J121133" s="1">
        <v>99588.07</v>
      </c>
      <c r="K121133" t="s">
        <v>34558</v>
      </c>
    </row>
    <row r="121134" spans="2:11" hidden="1" x14ac:dyDescent="0.3">
      <c r="B121134">
        <v>121126</v>
      </c>
      <c r="C121134" t="s">
        <v>5246</v>
      </c>
      <c r="D121134" t="s">
        <v>34599</v>
      </c>
      <c r="E121134" t="s">
        <v>20010</v>
      </c>
      <c r="F121134" s="4">
        <v>38370</v>
      </c>
      <c r="I121134" s="1">
        <v>70527</v>
      </c>
      <c r="J121134" s="1">
        <v>75267.63</v>
      </c>
      <c r="K121134" t="s">
        <v>34558</v>
      </c>
    </row>
    <row r="121135" spans="2:11" hidden="1" x14ac:dyDescent="0.3">
      <c r="B121135">
        <v>121127</v>
      </c>
      <c r="C121135" t="s">
        <v>5248</v>
      </c>
      <c r="D121135" t="s">
        <v>34700</v>
      </c>
      <c r="E121135" t="s">
        <v>19515</v>
      </c>
      <c r="F121135" s="4">
        <v>34960</v>
      </c>
      <c r="I121135" s="1">
        <v>89205</v>
      </c>
      <c r="J121135" s="1">
        <v>100853.85</v>
      </c>
      <c r="K121135" t="s">
        <v>34558</v>
      </c>
    </row>
    <row r="121136" spans="2:11" hidden="1" x14ac:dyDescent="0.3">
      <c r="B121136">
        <v>121128</v>
      </c>
      <c r="C121136" t="s">
        <v>5249</v>
      </c>
      <c r="D121136" t="s">
        <v>35335</v>
      </c>
      <c r="E121136" t="s">
        <v>19350</v>
      </c>
      <c r="F121136" s="4">
        <v>38974</v>
      </c>
      <c r="I121136" s="1">
        <v>97920</v>
      </c>
      <c r="J121136" s="1">
        <v>95130.89</v>
      </c>
      <c r="K121136" t="s">
        <v>34558</v>
      </c>
    </row>
    <row r="121137" spans="2:11" hidden="1" x14ac:dyDescent="0.3">
      <c r="B121137">
        <v>121129</v>
      </c>
      <c r="C121137" t="s">
        <v>24606</v>
      </c>
      <c r="D121137" t="s">
        <v>32697</v>
      </c>
      <c r="E121137" t="s">
        <v>19078</v>
      </c>
      <c r="F121137" s="4">
        <v>41141</v>
      </c>
      <c r="I121137" s="1">
        <v>68106</v>
      </c>
      <c r="J121137">
        <v>500</v>
      </c>
      <c r="K121137" t="s">
        <v>34558</v>
      </c>
    </row>
    <row r="121138" spans="2:11" hidden="1" x14ac:dyDescent="0.3">
      <c r="B121138">
        <v>121130</v>
      </c>
      <c r="C121138" t="s">
        <v>32468</v>
      </c>
      <c r="D121138" t="s">
        <v>34656</v>
      </c>
      <c r="E121138" t="s">
        <v>19489</v>
      </c>
      <c r="F121138" s="4">
        <v>42516</v>
      </c>
      <c r="I121138" s="1">
        <v>21008</v>
      </c>
      <c r="J121138" s="1">
        <v>13059.23</v>
      </c>
      <c r="K121138" t="s">
        <v>34558</v>
      </c>
    </row>
    <row r="121139" spans="2:11" hidden="1" x14ac:dyDescent="0.3">
      <c r="B121139">
        <v>121131</v>
      </c>
      <c r="C121139" t="s">
        <v>36278</v>
      </c>
      <c r="D121139" t="s">
        <v>34576</v>
      </c>
      <c r="E121139" t="s">
        <v>20150</v>
      </c>
      <c r="F121139" s="4">
        <v>43267</v>
      </c>
      <c r="I121139" s="1">
        <v>60700</v>
      </c>
      <c r="J121139" s="1">
        <v>4580.6099999999997</v>
      </c>
      <c r="K121139" t="s">
        <v>34558</v>
      </c>
    </row>
    <row r="121140" spans="2:11" hidden="1" x14ac:dyDescent="0.3">
      <c r="B121140">
        <v>121132</v>
      </c>
      <c r="C121140" t="s">
        <v>5250</v>
      </c>
      <c r="D121140" t="s">
        <v>32725</v>
      </c>
      <c r="E121140" t="s">
        <v>19847</v>
      </c>
      <c r="F121140" s="4">
        <v>40540</v>
      </c>
      <c r="I121140" s="1">
        <v>73178</v>
      </c>
      <c r="J121140" s="1">
        <v>80119.399999999994</v>
      </c>
      <c r="K121140" t="s">
        <v>34558</v>
      </c>
    </row>
    <row r="121141" spans="2:11" hidden="1" x14ac:dyDescent="0.3">
      <c r="B121141">
        <v>121133</v>
      </c>
      <c r="C121141" t="s">
        <v>5251</v>
      </c>
      <c r="D121141" t="s">
        <v>32697</v>
      </c>
      <c r="E121141" t="s">
        <v>20028</v>
      </c>
      <c r="F121141" s="4">
        <v>34794</v>
      </c>
      <c r="I121141" s="1">
        <v>84959</v>
      </c>
      <c r="J121141" s="1">
        <v>120994.63</v>
      </c>
      <c r="K121141" t="s">
        <v>34558</v>
      </c>
    </row>
    <row r="121142" spans="2:11" hidden="1" x14ac:dyDescent="0.3">
      <c r="B121142">
        <v>121134</v>
      </c>
      <c r="C121142" t="s">
        <v>5256</v>
      </c>
      <c r="D121142" t="s">
        <v>34633</v>
      </c>
      <c r="E121142" t="s">
        <v>19665</v>
      </c>
      <c r="F121142" s="4">
        <v>37040</v>
      </c>
      <c r="I121142" s="1">
        <v>36712</v>
      </c>
      <c r="J121142" s="1">
        <v>61798.8</v>
      </c>
      <c r="K121142" t="s">
        <v>34558</v>
      </c>
    </row>
    <row r="121143" spans="2:11" hidden="1" x14ac:dyDescent="0.3">
      <c r="B121143">
        <v>121135</v>
      </c>
      <c r="C121143" t="s">
        <v>34225</v>
      </c>
      <c r="D121143" t="s">
        <v>36279</v>
      </c>
      <c r="E121143" t="s">
        <v>19872</v>
      </c>
      <c r="F121143" s="4">
        <v>41743</v>
      </c>
      <c r="I121143" s="1">
        <v>83232</v>
      </c>
      <c r="J121143" s="1">
        <v>81724.27</v>
      </c>
      <c r="K121143" t="s">
        <v>34558</v>
      </c>
    </row>
    <row r="121144" spans="2:11" hidden="1" x14ac:dyDescent="0.3">
      <c r="B121144">
        <v>121136</v>
      </c>
      <c r="C121144" t="s">
        <v>5258</v>
      </c>
      <c r="D121144" t="s">
        <v>30020</v>
      </c>
      <c r="E121144" t="s">
        <v>19568</v>
      </c>
      <c r="F121144" s="4">
        <v>37536</v>
      </c>
      <c r="I121144" s="1">
        <v>74943</v>
      </c>
      <c r="J121144" s="1">
        <v>81172.7</v>
      </c>
      <c r="K121144" t="s">
        <v>34558</v>
      </c>
    </row>
    <row r="121145" spans="2:11" hidden="1" x14ac:dyDescent="0.3">
      <c r="B121145">
        <v>121137</v>
      </c>
      <c r="C121145" t="s">
        <v>5260</v>
      </c>
      <c r="D121145" t="s">
        <v>34700</v>
      </c>
      <c r="E121145" t="s">
        <v>19178</v>
      </c>
      <c r="F121145" s="4">
        <v>33378</v>
      </c>
      <c r="I121145" s="1">
        <v>94635</v>
      </c>
      <c r="J121145" s="1">
        <v>113610.16</v>
      </c>
      <c r="K121145" t="s">
        <v>34558</v>
      </c>
    </row>
    <row r="121146" spans="2:11" hidden="1" x14ac:dyDescent="0.3">
      <c r="B121146">
        <v>121138</v>
      </c>
      <c r="C121146" t="s">
        <v>32470</v>
      </c>
      <c r="D121146" t="s">
        <v>1733</v>
      </c>
      <c r="E121146" t="s">
        <v>19272</v>
      </c>
      <c r="F121146" s="4">
        <v>42497</v>
      </c>
      <c r="I121146" s="1">
        <v>36001</v>
      </c>
      <c r="J121146" s="1">
        <v>43250.35</v>
      </c>
      <c r="K121146" t="s">
        <v>34558</v>
      </c>
    </row>
    <row r="121147" spans="2:11" hidden="1" x14ac:dyDescent="0.3">
      <c r="B121147">
        <v>121139</v>
      </c>
      <c r="C121147" t="s">
        <v>36280</v>
      </c>
      <c r="D121147" t="s">
        <v>34585</v>
      </c>
      <c r="E121147" t="s">
        <v>19502</v>
      </c>
      <c r="F121147" s="4">
        <v>43251</v>
      </c>
      <c r="I121147" s="1">
        <v>89149</v>
      </c>
      <c r="J121147" s="1">
        <v>4581.75</v>
      </c>
      <c r="K121147" t="s">
        <v>34558</v>
      </c>
    </row>
    <row r="121148" spans="2:11" hidden="1" x14ac:dyDescent="0.3">
      <c r="B121148">
        <v>121140</v>
      </c>
      <c r="C121148" t="s">
        <v>5265</v>
      </c>
      <c r="D121148" t="s">
        <v>32697</v>
      </c>
      <c r="E121148" t="s">
        <v>19094</v>
      </c>
      <c r="F121148" s="4">
        <v>38806</v>
      </c>
      <c r="I121148" s="1">
        <v>74958</v>
      </c>
      <c r="J121148" s="1">
        <v>98953.27</v>
      </c>
      <c r="K121148" t="s">
        <v>34558</v>
      </c>
    </row>
    <row r="121149" spans="2:11" hidden="1" x14ac:dyDescent="0.3">
      <c r="B121149">
        <v>121141</v>
      </c>
      <c r="C121149" t="s">
        <v>5266</v>
      </c>
      <c r="D121149" t="s">
        <v>32697</v>
      </c>
      <c r="E121149" t="s">
        <v>19917</v>
      </c>
      <c r="F121149" s="4">
        <v>34561</v>
      </c>
      <c r="I121149" s="1">
        <v>84959</v>
      </c>
      <c r="J121149" s="1">
        <v>90535.37</v>
      </c>
      <c r="K121149" t="s">
        <v>34558</v>
      </c>
    </row>
    <row r="121150" spans="2:11" hidden="1" x14ac:dyDescent="0.3">
      <c r="B121150">
        <v>121142</v>
      </c>
      <c r="C121150" t="s">
        <v>5267</v>
      </c>
      <c r="D121150" t="s">
        <v>32697</v>
      </c>
      <c r="E121150" t="s">
        <v>20094</v>
      </c>
      <c r="F121150" s="4">
        <v>38981</v>
      </c>
      <c r="I121150" s="1">
        <v>73554</v>
      </c>
      <c r="J121150" s="1">
        <v>84257.1</v>
      </c>
      <c r="K121150" t="s">
        <v>34558</v>
      </c>
    </row>
    <row r="121151" spans="2:11" hidden="1" x14ac:dyDescent="0.3">
      <c r="B121151">
        <v>121143</v>
      </c>
      <c r="C121151" t="s">
        <v>34226</v>
      </c>
      <c r="D121151" t="s">
        <v>32794</v>
      </c>
      <c r="E121151" t="s">
        <v>19614</v>
      </c>
      <c r="F121151" s="4">
        <v>40731</v>
      </c>
      <c r="I121151" s="1">
        <v>65400</v>
      </c>
      <c r="J121151" s="1">
        <v>85277.95</v>
      </c>
      <c r="K121151" t="s">
        <v>34558</v>
      </c>
    </row>
    <row r="121152" spans="2:11" hidden="1" x14ac:dyDescent="0.3">
      <c r="B121152">
        <v>121144</v>
      </c>
      <c r="C121152" t="s">
        <v>34227</v>
      </c>
      <c r="D121152" t="s">
        <v>33005</v>
      </c>
      <c r="E121152" t="s">
        <v>20731</v>
      </c>
      <c r="F121152" s="4">
        <v>42858</v>
      </c>
      <c r="I121152" s="1">
        <v>45792</v>
      </c>
      <c r="J121152" s="1">
        <v>47413.64</v>
      </c>
      <c r="K121152" t="s">
        <v>34558</v>
      </c>
    </row>
    <row r="121153" spans="2:11" hidden="1" x14ac:dyDescent="0.3">
      <c r="B121153">
        <v>121145</v>
      </c>
      <c r="C121153" t="s">
        <v>34227</v>
      </c>
      <c r="D121153" t="s">
        <v>33005</v>
      </c>
      <c r="E121153" t="s">
        <v>21698</v>
      </c>
      <c r="F121153" s="4">
        <v>43279</v>
      </c>
      <c r="I121153" s="1">
        <v>50648</v>
      </c>
      <c r="J121153">
        <v>584.4</v>
      </c>
      <c r="K121153" t="s">
        <v>34558</v>
      </c>
    </row>
    <row r="121154" spans="2:11" hidden="1" x14ac:dyDescent="0.3">
      <c r="B121154">
        <v>121146</v>
      </c>
      <c r="C121154" t="s">
        <v>5268</v>
      </c>
      <c r="D121154" t="s">
        <v>25632</v>
      </c>
      <c r="E121154" t="s">
        <v>20010</v>
      </c>
      <c r="F121154" s="4">
        <v>40632</v>
      </c>
      <c r="I121154" s="1">
        <v>66310</v>
      </c>
      <c r="J121154" s="1">
        <v>63588.63</v>
      </c>
      <c r="K121154" t="s">
        <v>34558</v>
      </c>
    </row>
    <row r="121155" spans="2:11" hidden="1" x14ac:dyDescent="0.3">
      <c r="B121155">
        <v>121147</v>
      </c>
      <c r="C121155" t="s">
        <v>5269</v>
      </c>
      <c r="D121155" t="s">
        <v>35062</v>
      </c>
      <c r="E121155" t="s">
        <v>20655</v>
      </c>
      <c r="F121155" s="4">
        <v>38166</v>
      </c>
      <c r="I121155" s="1">
        <v>42847</v>
      </c>
      <c r="J121155" s="1">
        <v>49026.99</v>
      </c>
      <c r="K121155" t="s">
        <v>34558</v>
      </c>
    </row>
    <row r="121156" spans="2:11" hidden="1" x14ac:dyDescent="0.3">
      <c r="B121156">
        <v>121148</v>
      </c>
      <c r="C121156" t="s">
        <v>5270</v>
      </c>
      <c r="D121156" t="s">
        <v>34587</v>
      </c>
      <c r="E121156" t="s">
        <v>19110</v>
      </c>
      <c r="F121156" s="4">
        <v>36619</v>
      </c>
      <c r="I121156" s="1">
        <v>35712</v>
      </c>
      <c r="J121156" s="1">
        <v>41603.06</v>
      </c>
      <c r="K121156" t="s">
        <v>34558</v>
      </c>
    </row>
    <row r="121157" spans="2:11" hidden="1" x14ac:dyDescent="0.3">
      <c r="B121157">
        <v>121149</v>
      </c>
      <c r="C121157" t="s">
        <v>5271</v>
      </c>
      <c r="D121157" t="s">
        <v>32697</v>
      </c>
      <c r="E121157" t="s">
        <v>19382</v>
      </c>
      <c r="F121157" s="4">
        <v>37697</v>
      </c>
      <c r="I121157" s="1">
        <v>84959</v>
      </c>
      <c r="J121157" s="1">
        <v>123730.88</v>
      </c>
      <c r="K121157" t="s">
        <v>34558</v>
      </c>
    </row>
    <row r="121158" spans="2:11" hidden="1" x14ac:dyDescent="0.3">
      <c r="B121158">
        <v>121150</v>
      </c>
      <c r="C121158" t="s">
        <v>24610</v>
      </c>
      <c r="D121158" t="s">
        <v>34624</v>
      </c>
      <c r="E121158" t="s">
        <v>20132</v>
      </c>
      <c r="F121158" s="4">
        <v>41136</v>
      </c>
      <c r="I121158" s="1">
        <v>45659</v>
      </c>
      <c r="J121158" s="1">
        <v>46128.7</v>
      </c>
      <c r="K121158" t="s">
        <v>34558</v>
      </c>
    </row>
    <row r="121159" spans="2:11" hidden="1" x14ac:dyDescent="0.3">
      <c r="B121159">
        <v>121151</v>
      </c>
      <c r="C121159" t="s">
        <v>5273</v>
      </c>
      <c r="D121159" t="s">
        <v>32697</v>
      </c>
      <c r="E121159" t="s">
        <v>19603</v>
      </c>
      <c r="F121159" s="4">
        <v>36787</v>
      </c>
      <c r="I121159" s="1">
        <v>80638</v>
      </c>
      <c r="J121159" s="1">
        <v>91827.7</v>
      </c>
      <c r="K121159" t="s">
        <v>34558</v>
      </c>
    </row>
    <row r="121160" spans="2:11" hidden="1" x14ac:dyDescent="0.3">
      <c r="B121160">
        <v>121152</v>
      </c>
      <c r="C121160" t="s">
        <v>5275</v>
      </c>
      <c r="D121160" t="s">
        <v>34611</v>
      </c>
      <c r="E121160" t="s">
        <v>19083</v>
      </c>
      <c r="F121160" s="4">
        <v>39153</v>
      </c>
      <c r="I121160" s="1">
        <v>47907</v>
      </c>
      <c r="J121160" s="1">
        <v>55314.17</v>
      </c>
      <c r="K121160" t="s">
        <v>34558</v>
      </c>
    </row>
    <row r="121161" spans="2:11" hidden="1" x14ac:dyDescent="0.3">
      <c r="B121161">
        <v>121153</v>
      </c>
      <c r="C121161" t="s">
        <v>5279</v>
      </c>
      <c r="D121161" t="s">
        <v>1733</v>
      </c>
      <c r="E121161" t="s">
        <v>19517</v>
      </c>
      <c r="F121161" s="4">
        <v>39307</v>
      </c>
      <c r="I121161" s="1">
        <v>37168</v>
      </c>
      <c r="J121161" s="1">
        <v>45596.69</v>
      </c>
      <c r="K121161" t="s">
        <v>34558</v>
      </c>
    </row>
    <row r="121162" spans="2:11" hidden="1" x14ac:dyDescent="0.3">
      <c r="B121162">
        <v>121154</v>
      </c>
      <c r="C121162" t="s">
        <v>5282</v>
      </c>
      <c r="D121162" t="s">
        <v>34732</v>
      </c>
      <c r="E121162" t="s">
        <v>20130</v>
      </c>
      <c r="F121162" s="4">
        <v>25391</v>
      </c>
      <c r="I121162" s="1">
        <v>67694</v>
      </c>
      <c r="J121162" s="1">
        <v>69135.460000000006</v>
      </c>
      <c r="K121162" t="s">
        <v>34558</v>
      </c>
    </row>
    <row r="121163" spans="2:11" hidden="1" x14ac:dyDescent="0.3">
      <c r="B121163">
        <v>121155</v>
      </c>
      <c r="C121163" t="s">
        <v>5283</v>
      </c>
      <c r="D121163" t="s">
        <v>747</v>
      </c>
      <c r="E121163" t="s">
        <v>19917</v>
      </c>
      <c r="F121163" s="4">
        <v>36944</v>
      </c>
      <c r="I121163" s="1">
        <v>94849</v>
      </c>
      <c r="J121163" s="1">
        <v>112957.88</v>
      </c>
      <c r="K121163" t="s">
        <v>34558</v>
      </c>
    </row>
    <row r="121164" spans="2:11" hidden="1" x14ac:dyDescent="0.3">
      <c r="B121164">
        <v>121156</v>
      </c>
      <c r="C121164" t="s">
        <v>24611</v>
      </c>
      <c r="D121164" t="s">
        <v>29654</v>
      </c>
      <c r="E121164" t="s">
        <v>19075</v>
      </c>
      <c r="F121164" s="4">
        <v>31686</v>
      </c>
      <c r="I121164" s="1">
        <v>46208</v>
      </c>
      <c r="J121164" s="1">
        <v>45889.11</v>
      </c>
      <c r="K121164" t="s">
        <v>34558</v>
      </c>
    </row>
    <row r="121165" spans="2:11" hidden="1" x14ac:dyDescent="0.3">
      <c r="B121165">
        <v>121157</v>
      </c>
      <c r="C121165" t="s">
        <v>31192</v>
      </c>
      <c r="D121165" t="s">
        <v>32711</v>
      </c>
      <c r="E121165" t="s">
        <v>19087</v>
      </c>
      <c r="F121165" s="4">
        <v>41871</v>
      </c>
      <c r="I121165" s="1">
        <v>69312</v>
      </c>
      <c r="J121165" s="1">
        <v>108111.6</v>
      </c>
      <c r="K121165" t="s">
        <v>34558</v>
      </c>
    </row>
    <row r="121166" spans="2:11" hidden="1" x14ac:dyDescent="0.3">
      <c r="B121166">
        <v>121158</v>
      </c>
      <c r="C121166" t="s">
        <v>5284</v>
      </c>
      <c r="D121166" t="s">
        <v>34601</v>
      </c>
      <c r="E121166" t="s">
        <v>19108</v>
      </c>
      <c r="F121166" s="4">
        <v>29535</v>
      </c>
      <c r="I121166" s="1">
        <v>72535</v>
      </c>
      <c r="J121166" s="1">
        <v>75641.37</v>
      </c>
      <c r="K121166" t="s">
        <v>34558</v>
      </c>
    </row>
    <row r="121167" spans="2:11" hidden="1" x14ac:dyDescent="0.3">
      <c r="B121167">
        <v>121159</v>
      </c>
      <c r="C121167" t="s">
        <v>36281</v>
      </c>
      <c r="D121167" t="s">
        <v>83</v>
      </c>
      <c r="E121167" t="s">
        <v>19087</v>
      </c>
      <c r="F121167" s="4">
        <v>38306</v>
      </c>
      <c r="I121167" s="1">
        <v>71198</v>
      </c>
      <c r="J121167" s="1">
        <v>105643.48</v>
      </c>
      <c r="K121167" t="s">
        <v>34558</v>
      </c>
    </row>
    <row r="121168" spans="2:11" hidden="1" x14ac:dyDescent="0.3">
      <c r="B121168">
        <v>121160</v>
      </c>
      <c r="C121168" t="s">
        <v>5289</v>
      </c>
      <c r="D121168" t="s">
        <v>30055</v>
      </c>
      <c r="E121168" t="s">
        <v>19156</v>
      </c>
      <c r="F121168" s="4">
        <v>36710</v>
      </c>
      <c r="I121168" s="1">
        <v>139600</v>
      </c>
      <c r="J121168" s="1">
        <v>137633.63</v>
      </c>
      <c r="K121168" t="s">
        <v>34558</v>
      </c>
    </row>
    <row r="121169" spans="2:11" hidden="1" x14ac:dyDescent="0.3">
      <c r="B121169">
        <v>121161</v>
      </c>
      <c r="C121169" t="s">
        <v>36282</v>
      </c>
      <c r="D121169" t="s">
        <v>34658</v>
      </c>
      <c r="E121169" t="s">
        <v>19614</v>
      </c>
      <c r="F121169" s="4">
        <v>43185</v>
      </c>
      <c r="I121169" s="1">
        <v>40487</v>
      </c>
      <c r="J121169" s="1">
        <v>12158.26</v>
      </c>
      <c r="K121169" t="s">
        <v>34558</v>
      </c>
    </row>
    <row r="121170" spans="2:11" hidden="1" x14ac:dyDescent="0.3">
      <c r="B121170">
        <v>121162</v>
      </c>
      <c r="C121170" t="s">
        <v>29169</v>
      </c>
      <c r="D121170" t="s">
        <v>34930</v>
      </c>
      <c r="E121170" t="s">
        <v>19752</v>
      </c>
      <c r="F121170" s="4">
        <v>41764</v>
      </c>
      <c r="I121170" s="1">
        <v>81200</v>
      </c>
      <c r="J121170" s="1">
        <v>80647.02</v>
      </c>
      <c r="K121170" t="s">
        <v>34558</v>
      </c>
    </row>
    <row r="121171" spans="2:11" hidden="1" x14ac:dyDescent="0.3">
      <c r="B121171">
        <v>121163</v>
      </c>
      <c r="C121171" t="s">
        <v>5291</v>
      </c>
      <c r="D121171" t="s">
        <v>32697</v>
      </c>
      <c r="E121171" t="s">
        <v>21536</v>
      </c>
      <c r="F121171" s="4">
        <v>38867</v>
      </c>
      <c r="I121171" s="1">
        <v>74958</v>
      </c>
      <c r="J121171" s="1">
        <v>119087.53</v>
      </c>
      <c r="K121171" t="s">
        <v>34558</v>
      </c>
    </row>
    <row r="121172" spans="2:11" hidden="1" x14ac:dyDescent="0.3">
      <c r="B121172">
        <v>121164</v>
      </c>
      <c r="C121172" t="s">
        <v>18366</v>
      </c>
      <c r="D121172" t="s">
        <v>15599</v>
      </c>
      <c r="E121172" t="s">
        <v>19045</v>
      </c>
      <c r="F121172" s="4">
        <v>40675</v>
      </c>
      <c r="I121172" s="1">
        <v>10974</v>
      </c>
      <c r="J121172" s="1">
        <v>10871.69</v>
      </c>
      <c r="K121172" t="s">
        <v>34558</v>
      </c>
    </row>
    <row r="121173" spans="2:11" hidden="1" x14ac:dyDescent="0.3">
      <c r="B121173">
        <v>121165</v>
      </c>
      <c r="C121173" t="s">
        <v>32472</v>
      </c>
      <c r="D121173" t="s">
        <v>25655</v>
      </c>
      <c r="E121173" t="s">
        <v>20037</v>
      </c>
      <c r="F121173" s="4">
        <v>42191</v>
      </c>
      <c r="I121173" s="1">
        <v>60700</v>
      </c>
      <c r="J121173" s="1">
        <v>57164.44</v>
      </c>
      <c r="K121173" t="s">
        <v>34558</v>
      </c>
    </row>
    <row r="121174" spans="2:11" hidden="1" x14ac:dyDescent="0.3">
      <c r="B121174">
        <v>121166</v>
      </c>
      <c r="C121174" t="s">
        <v>5293</v>
      </c>
      <c r="D121174" t="s">
        <v>34745</v>
      </c>
      <c r="E121174" t="s">
        <v>19281</v>
      </c>
      <c r="F121174" s="4">
        <v>37737</v>
      </c>
      <c r="I121174" s="1">
        <v>41208</v>
      </c>
      <c r="J121174" s="1">
        <v>40563.22</v>
      </c>
      <c r="K121174" t="s">
        <v>34558</v>
      </c>
    </row>
    <row r="121175" spans="2:11" hidden="1" x14ac:dyDescent="0.3">
      <c r="B121175">
        <v>121167</v>
      </c>
      <c r="C121175" t="s">
        <v>34228</v>
      </c>
      <c r="D121175" t="s">
        <v>34559</v>
      </c>
      <c r="E121175" t="s">
        <v>19036</v>
      </c>
      <c r="F121175" s="4">
        <v>42654</v>
      </c>
      <c r="I121175" s="1">
        <v>69600</v>
      </c>
      <c r="J121175" s="1">
        <v>67821.19</v>
      </c>
      <c r="K121175" t="s">
        <v>34558</v>
      </c>
    </row>
    <row r="121176" spans="2:11" hidden="1" x14ac:dyDescent="0.3">
      <c r="B121176">
        <v>121168</v>
      </c>
      <c r="C121176" t="s">
        <v>29171</v>
      </c>
      <c r="D121176" t="s">
        <v>32697</v>
      </c>
      <c r="E121176" t="s">
        <v>21050</v>
      </c>
      <c r="F121176" s="4">
        <v>38867</v>
      </c>
      <c r="I121176" s="1">
        <v>74958</v>
      </c>
      <c r="J121176" s="1">
        <v>87561.56</v>
      </c>
      <c r="K121176" t="s">
        <v>34558</v>
      </c>
    </row>
    <row r="121177" spans="2:11" hidden="1" x14ac:dyDescent="0.3">
      <c r="B121177">
        <v>121169</v>
      </c>
      <c r="C121177" t="s">
        <v>32473</v>
      </c>
      <c r="D121177" t="s">
        <v>34575</v>
      </c>
      <c r="E121177" t="s">
        <v>19512</v>
      </c>
      <c r="F121177" s="4">
        <v>42541</v>
      </c>
      <c r="I121177" s="1">
        <v>31256</v>
      </c>
      <c r="J121177" s="1">
        <v>21571.57</v>
      </c>
      <c r="K121177" t="s">
        <v>34558</v>
      </c>
    </row>
    <row r="121178" spans="2:11" hidden="1" x14ac:dyDescent="0.3">
      <c r="B121178">
        <v>121170</v>
      </c>
      <c r="C121178" t="s">
        <v>34229</v>
      </c>
      <c r="D121178" t="s">
        <v>32704</v>
      </c>
      <c r="E121178" t="s">
        <v>19669</v>
      </c>
      <c r="F121178" s="4">
        <v>38892</v>
      </c>
      <c r="I121178" s="1">
        <v>50561</v>
      </c>
      <c r="J121178" s="1">
        <v>54825.23</v>
      </c>
      <c r="K121178" t="s">
        <v>34558</v>
      </c>
    </row>
    <row r="121179" spans="2:11" hidden="1" x14ac:dyDescent="0.3">
      <c r="B121179">
        <v>121171</v>
      </c>
      <c r="C121179" t="s">
        <v>24618</v>
      </c>
      <c r="D121179" t="s">
        <v>32714</v>
      </c>
      <c r="E121179" t="s">
        <v>31438</v>
      </c>
      <c r="F121179" s="4">
        <v>41382</v>
      </c>
      <c r="I121179" s="1">
        <v>32734</v>
      </c>
      <c r="J121179" s="1">
        <v>34875.83</v>
      </c>
      <c r="K121179" t="s">
        <v>34558</v>
      </c>
    </row>
    <row r="121180" spans="2:11" hidden="1" x14ac:dyDescent="0.3">
      <c r="B121180">
        <v>121172</v>
      </c>
      <c r="C121180" t="s">
        <v>5296</v>
      </c>
      <c r="D121180" t="s">
        <v>34570</v>
      </c>
      <c r="E121180" t="s">
        <v>32693</v>
      </c>
      <c r="F121180" s="4">
        <v>35509</v>
      </c>
      <c r="I121180" s="1">
        <v>57916</v>
      </c>
      <c r="J121180" s="1">
        <v>56634.38</v>
      </c>
      <c r="K121180" t="s">
        <v>34558</v>
      </c>
    </row>
    <row r="121181" spans="2:11" hidden="1" x14ac:dyDescent="0.3">
      <c r="B121181">
        <v>121173</v>
      </c>
      <c r="C121181" t="s">
        <v>5297</v>
      </c>
      <c r="D121181" t="s">
        <v>913</v>
      </c>
      <c r="E121181" t="s">
        <v>21127</v>
      </c>
      <c r="F121181" s="4">
        <v>38979</v>
      </c>
      <c r="I121181" s="1">
        <v>99336</v>
      </c>
      <c r="J121181" s="1">
        <v>154668.79999999999</v>
      </c>
      <c r="K121181" t="s">
        <v>34558</v>
      </c>
    </row>
    <row r="121182" spans="2:11" hidden="1" x14ac:dyDescent="0.3">
      <c r="B121182">
        <v>121174</v>
      </c>
      <c r="C121182" t="s">
        <v>5298</v>
      </c>
      <c r="D121182" t="s">
        <v>34575</v>
      </c>
      <c r="E121182" t="s">
        <v>19665</v>
      </c>
      <c r="F121182" s="4">
        <v>39538</v>
      </c>
      <c r="I121182" s="1">
        <v>33270</v>
      </c>
      <c r="J121182" s="1">
        <v>57833.34</v>
      </c>
      <c r="K121182" t="s">
        <v>34558</v>
      </c>
    </row>
    <row r="121183" spans="2:11" hidden="1" x14ac:dyDescent="0.3">
      <c r="B121183">
        <v>121175</v>
      </c>
      <c r="C121183" t="s">
        <v>5299</v>
      </c>
      <c r="D121183" t="s">
        <v>34569</v>
      </c>
      <c r="E121183" t="s">
        <v>22265</v>
      </c>
      <c r="F121183" s="4">
        <v>39657</v>
      </c>
      <c r="I121183" s="1">
        <v>36312</v>
      </c>
      <c r="J121183" s="1">
        <v>36994.43</v>
      </c>
      <c r="K121183" t="s">
        <v>34558</v>
      </c>
    </row>
    <row r="121184" spans="2:11" hidden="1" x14ac:dyDescent="0.3">
      <c r="B121184">
        <v>121176</v>
      </c>
      <c r="C121184" t="s">
        <v>31194</v>
      </c>
      <c r="D121184" t="s">
        <v>30108</v>
      </c>
      <c r="E121184" t="s">
        <v>19062</v>
      </c>
      <c r="F121184" s="4">
        <v>42158</v>
      </c>
      <c r="I121184" s="1">
        <v>48085</v>
      </c>
      <c r="J121184" s="1">
        <v>48629.3</v>
      </c>
      <c r="K121184" t="s">
        <v>34558</v>
      </c>
    </row>
    <row r="121185" spans="2:11" hidden="1" x14ac:dyDescent="0.3">
      <c r="B121185">
        <v>121177</v>
      </c>
      <c r="C121185" t="s">
        <v>29176</v>
      </c>
      <c r="D121185" t="s">
        <v>30019</v>
      </c>
      <c r="E121185" t="s">
        <v>19872</v>
      </c>
      <c r="F121185" s="4">
        <v>41590</v>
      </c>
      <c r="I121185" s="1">
        <v>60700</v>
      </c>
      <c r="J121185" s="1">
        <v>64023.59</v>
      </c>
      <c r="K121185" t="s">
        <v>34558</v>
      </c>
    </row>
    <row r="121186" spans="2:11" hidden="1" x14ac:dyDescent="0.3">
      <c r="B121186">
        <v>121178</v>
      </c>
      <c r="C121186" t="s">
        <v>5302</v>
      </c>
      <c r="D121186" t="s">
        <v>25764</v>
      </c>
      <c r="E121186" t="s">
        <v>20176</v>
      </c>
      <c r="F121186" s="4">
        <v>36353</v>
      </c>
      <c r="I121186" s="1">
        <v>72959</v>
      </c>
      <c r="J121186" s="1">
        <v>78998.17</v>
      </c>
      <c r="K121186" t="s">
        <v>34558</v>
      </c>
    </row>
    <row r="121187" spans="2:11" hidden="1" x14ac:dyDescent="0.3">
      <c r="B121187">
        <v>121179</v>
      </c>
      <c r="C121187" t="s">
        <v>5304</v>
      </c>
      <c r="D121187" t="s">
        <v>34767</v>
      </c>
      <c r="E121187" t="s">
        <v>19036</v>
      </c>
      <c r="F121187" s="4">
        <v>36325</v>
      </c>
      <c r="I121187" s="1">
        <v>107814</v>
      </c>
      <c r="J121187" s="1">
        <v>105360.23</v>
      </c>
      <c r="K121187" t="s">
        <v>34558</v>
      </c>
    </row>
    <row r="121188" spans="2:11" hidden="1" x14ac:dyDescent="0.3">
      <c r="B121188">
        <v>121180</v>
      </c>
      <c r="C121188" t="s">
        <v>34230</v>
      </c>
      <c r="D121188" t="s">
        <v>30309</v>
      </c>
      <c r="E121188" t="s">
        <v>20425</v>
      </c>
      <c r="F121188" s="4">
        <v>42973</v>
      </c>
      <c r="I121188" s="1">
        <v>51708</v>
      </c>
      <c r="J121188" s="1">
        <v>44883.71</v>
      </c>
      <c r="K121188" t="s">
        <v>34558</v>
      </c>
    </row>
    <row r="121189" spans="2:11" hidden="1" x14ac:dyDescent="0.3">
      <c r="B121189">
        <v>121181</v>
      </c>
      <c r="C121189" t="s">
        <v>24620</v>
      </c>
      <c r="D121189" t="s">
        <v>32713</v>
      </c>
      <c r="E121189" t="s">
        <v>19103</v>
      </c>
      <c r="F121189" s="4">
        <v>42889</v>
      </c>
      <c r="I121189" s="1">
        <v>21008</v>
      </c>
      <c r="J121189" s="1">
        <v>2719.11</v>
      </c>
      <c r="K121189" t="s">
        <v>34558</v>
      </c>
    </row>
    <row r="121190" spans="2:11" hidden="1" x14ac:dyDescent="0.3">
      <c r="B121190">
        <v>121182</v>
      </c>
      <c r="C121190" t="s">
        <v>32474</v>
      </c>
      <c r="D121190" t="s">
        <v>33326</v>
      </c>
      <c r="E121190" t="s">
        <v>19218</v>
      </c>
      <c r="F121190" s="4">
        <v>42187</v>
      </c>
      <c r="I121190" s="1">
        <v>84825</v>
      </c>
      <c r="J121190" s="1">
        <v>80551.839999999997</v>
      </c>
      <c r="K121190" t="s">
        <v>34558</v>
      </c>
    </row>
    <row r="121191" spans="2:11" hidden="1" x14ac:dyDescent="0.3">
      <c r="B121191">
        <v>121183</v>
      </c>
      <c r="C121191" t="s">
        <v>5308</v>
      </c>
      <c r="D121191" t="s">
        <v>34753</v>
      </c>
      <c r="E121191" t="s">
        <v>22176</v>
      </c>
      <c r="F121191" s="4">
        <v>29073</v>
      </c>
      <c r="I121191" s="1">
        <v>41757</v>
      </c>
      <c r="J121191" s="1">
        <v>43574.66</v>
      </c>
      <c r="K121191" t="s">
        <v>34558</v>
      </c>
    </row>
    <row r="121192" spans="2:11" hidden="1" x14ac:dyDescent="0.3">
      <c r="B121192">
        <v>121184</v>
      </c>
      <c r="C121192" t="s">
        <v>5310</v>
      </c>
      <c r="D121192" t="s">
        <v>34754</v>
      </c>
      <c r="E121192" t="s">
        <v>19645</v>
      </c>
      <c r="F121192" s="4">
        <v>38042</v>
      </c>
      <c r="I121192" s="1">
        <v>52927</v>
      </c>
      <c r="J121192" s="1">
        <v>66291.89</v>
      </c>
      <c r="K121192" t="s">
        <v>34558</v>
      </c>
    </row>
    <row r="121193" spans="2:11" hidden="1" x14ac:dyDescent="0.3">
      <c r="B121193">
        <v>121185</v>
      </c>
      <c r="C121193" t="s">
        <v>5315</v>
      </c>
      <c r="D121193" t="s">
        <v>32697</v>
      </c>
      <c r="E121193" t="s">
        <v>21045</v>
      </c>
      <c r="F121193" s="4">
        <v>33743</v>
      </c>
      <c r="I121193" s="1">
        <v>86397</v>
      </c>
      <c r="J121193" s="1">
        <v>132154.16</v>
      </c>
      <c r="K121193" t="s">
        <v>34558</v>
      </c>
    </row>
    <row r="121194" spans="2:11" hidden="1" x14ac:dyDescent="0.3">
      <c r="B121194">
        <v>121186</v>
      </c>
      <c r="C121194" t="s">
        <v>5316</v>
      </c>
      <c r="D121194" t="s">
        <v>32697</v>
      </c>
      <c r="E121194" t="s">
        <v>19852</v>
      </c>
      <c r="F121194" s="4">
        <v>38602</v>
      </c>
      <c r="I121194" s="1">
        <v>73554</v>
      </c>
      <c r="J121194" s="1">
        <v>118142.64</v>
      </c>
      <c r="K121194" t="s">
        <v>34558</v>
      </c>
    </row>
    <row r="121195" spans="2:11" hidden="1" x14ac:dyDescent="0.3">
      <c r="B121195">
        <v>121187</v>
      </c>
      <c r="C121195" t="s">
        <v>5318</v>
      </c>
      <c r="D121195" t="s">
        <v>34575</v>
      </c>
      <c r="E121195" t="s">
        <v>19445</v>
      </c>
      <c r="F121195" s="4">
        <v>39098</v>
      </c>
      <c r="I121195" s="1">
        <v>33270</v>
      </c>
      <c r="J121195" s="1">
        <v>34342.480000000003</v>
      </c>
      <c r="K121195" t="s">
        <v>34558</v>
      </c>
    </row>
    <row r="121196" spans="2:11" hidden="1" x14ac:dyDescent="0.3">
      <c r="B121196">
        <v>121188</v>
      </c>
      <c r="C121196" t="s">
        <v>34232</v>
      </c>
      <c r="D121196" t="s">
        <v>35471</v>
      </c>
      <c r="E121196" t="s">
        <v>19529</v>
      </c>
      <c r="F121196" s="4">
        <v>42163</v>
      </c>
      <c r="I121196" s="1">
        <v>35329</v>
      </c>
      <c r="J121196" s="1">
        <v>34664.75</v>
      </c>
      <c r="K121196" t="s">
        <v>34558</v>
      </c>
    </row>
    <row r="121197" spans="2:11" hidden="1" x14ac:dyDescent="0.3">
      <c r="B121197">
        <v>121189</v>
      </c>
      <c r="C121197" t="s">
        <v>5319</v>
      </c>
      <c r="D121197" t="s">
        <v>25632</v>
      </c>
      <c r="E121197" t="s">
        <v>19183</v>
      </c>
      <c r="F121197" s="4">
        <v>38042</v>
      </c>
      <c r="I121197" s="1">
        <v>68608</v>
      </c>
      <c r="J121197" s="1">
        <v>85333.31</v>
      </c>
      <c r="K121197" t="s">
        <v>34558</v>
      </c>
    </row>
    <row r="121198" spans="2:11" hidden="1" x14ac:dyDescent="0.3">
      <c r="B121198">
        <v>121190</v>
      </c>
      <c r="C121198" t="s">
        <v>36283</v>
      </c>
      <c r="D121198" t="s">
        <v>34727</v>
      </c>
      <c r="E121198" t="s">
        <v>25213</v>
      </c>
      <c r="F121198" s="4">
        <v>43073</v>
      </c>
      <c r="I121198" s="1">
        <v>22318</v>
      </c>
      <c r="J121198" s="1">
        <v>14041.3</v>
      </c>
      <c r="K121198" t="s">
        <v>34558</v>
      </c>
    </row>
    <row r="121199" spans="2:11" hidden="1" x14ac:dyDescent="0.3">
      <c r="B121199">
        <v>121191</v>
      </c>
      <c r="C121199" t="s">
        <v>34233</v>
      </c>
      <c r="D121199" t="s">
        <v>34564</v>
      </c>
      <c r="E121199" t="s">
        <v>19103</v>
      </c>
      <c r="F121199" s="4">
        <v>41447</v>
      </c>
      <c r="I121199" s="1">
        <v>24960</v>
      </c>
      <c r="K121199" t="s">
        <v>34558</v>
      </c>
    </row>
    <row r="121200" spans="2:11" hidden="1" x14ac:dyDescent="0.3">
      <c r="B121200">
        <v>121192</v>
      </c>
      <c r="C121200" t="s">
        <v>31196</v>
      </c>
      <c r="D121200" t="s">
        <v>34575</v>
      </c>
      <c r="E121200" t="s">
        <v>19665</v>
      </c>
      <c r="F121200" s="4">
        <v>42135</v>
      </c>
      <c r="I121200" s="1">
        <v>31256</v>
      </c>
      <c r="J121200" s="1">
        <v>47628.79</v>
      </c>
      <c r="K121200" t="s">
        <v>34558</v>
      </c>
    </row>
    <row r="121201" spans="2:11" hidden="1" x14ac:dyDescent="0.3">
      <c r="B121201">
        <v>121193</v>
      </c>
      <c r="C121201" t="s">
        <v>34234</v>
      </c>
      <c r="D121201" t="s">
        <v>176</v>
      </c>
      <c r="E121201" t="s">
        <v>19691</v>
      </c>
      <c r="F121201" s="4">
        <v>42637</v>
      </c>
      <c r="I121201" s="1">
        <v>34993</v>
      </c>
      <c r="J121201" s="1">
        <v>35655.68</v>
      </c>
      <c r="K121201" t="s">
        <v>34558</v>
      </c>
    </row>
    <row r="121202" spans="2:11" hidden="1" x14ac:dyDescent="0.3">
      <c r="B121202">
        <v>121194</v>
      </c>
      <c r="C121202" t="s">
        <v>34235</v>
      </c>
      <c r="D121202" t="s">
        <v>30854</v>
      </c>
      <c r="E121202" t="s">
        <v>19586</v>
      </c>
      <c r="F121202" s="4">
        <v>42711</v>
      </c>
      <c r="I121202" s="1">
        <v>182100</v>
      </c>
      <c r="J121202" s="1">
        <v>180421.25</v>
      </c>
      <c r="K121202" t="s">
        <v>34558</v>
      </c>
    </row>
    <row r="121203" spans="2:11" hidden="1" x14ac:dyDescent="0.3">
      <c r="B121203">
        <v>121195</v>
      </c>
      <c r="C121203" t="s">
        <v>32475</v>
      </c>
      <c r="D121203" t="s">
        <v>32697</v>
      </c>
      <c r="E121203" t="s">
        <v>19134</v>
      </c>
      <c r="F121203" s="4">
        <v>39975</v>
      </c>
      <c r="I121203" s="1">
        <v>51328</v>
      </c>
      <c r="J121203" s="1">
        <v>71755.31</v>
      </c>
      <c r="K121203" t="s">
        <v>34558</v>
      </c>
    </row>
    <row r="121204" spans="2:11" hidden="1" x14ac:dyDescent="0.3">
      <c r="B121204">
        <v>121196</v>
      </c>
      <c r="C121204" t="s">
        <v>24633</v>
      </c>
      <c r="D121204" t="s">
        <v>35164</v>
      </c>
      <c r="E121204" t="s">
        <v>19267</v>
      </c>
      <c r="F121204" s="4">
        <v>41344</v>
      </c>
      <c r="I121204" s="1">
        <v>40933</v>
      </c>
      <c r="J121204" s="1">
        <v>42864.74</v>
      </c>
      <c r="K121204" t="s">
        <v>34558</v>
      </c>
    </row>
    <row r="121205" spans="2:11" hidden="1" x14ac:dyDescent="0.3">
      <c r="B121205">
        <v>121197</v>
      </c>
      <c r="C121205" t="s">
        <v>32476</v>
      </c>
      <c r="D121205" t="s">
        <v>33335</v>
      </c>
      <c r="E121205" t="s">
        <v>19394</v>
      </c>
      <c r="F121205" s="4">
        <v>41662</v>
      </c>
      <c r="I121205" s="1">
        <v>32371</v>
      </c>
      <c r="J121205" s="1">
        <v>42420.58</v>
      </c>
      <c r="K121205" t="s">
        <v>34558</v>
      </c>
    </row>
    <row r="121206" spans="2:11" hidden="1" x14ac:dyDescent="0.3">
      <c r="B121206">
        <v>121198</v>
      </c>
      <c r="C121206" t="s">
        <v>5328</v>
      </c>
      <c r="D121206" t="s">
        <v>83</v>
      </c>
      <c r="E121206" t="s">
        <v>19225</v>
      </c>
      <c r="F121206" s="4">
        <v>40296</v>
      </c>
      <c r="I121206" s="1">
        <v>68813</v>
      </c>
      <c r="J121206" s="1">
        <v>125261.8</v>
      </c>
      <c r="K121206" t="s">
        <v>34558</v>
      </c>
    </row>
    <row r="121207" spans="2:11" hidden="1" x14ac:dyDescent="0.3">
      <c r="B121207">
        <v>121199</v>
      </c>
      <c r="C121207" t="s">
        <v>31198</v>
      </c>
      <c r="D121207" t="s">
        <v>36056</v>
      </c>
      <c r="E121207" t="s">
        <v>19586</v>
      </c>
      <c r="F121207" s="4">
        <v>41841</v>
      </c>
      <c r="I121207" s="1">
        <v>97934</v>
      </c>
      <c r="J121207" s="1">
        <v>90078.89</v>
      </c>
      <c r="K121207" t="s">
        <v>34558</v>
      </c>
    </row>
    <row r="121208" spans="2:11" hidden="1" x14ac:dyDescent="0.3">
      <c r="B121208">
        <v>121200</v>
      </c>
      <c r="C121208" t="s">
        <v>24635</v>
      </c>
      <c r="D121208" t="s">
        <v>34656</v>
      </c>
      <c r="E121208" t="s">
        <v>19295</v>
      </c>
      <c r="F121208" s="4">
        <v>41438</v>
      </c>
      <c r="I121208" s="1">
        <v>21008</v>
      </c>
      <c r="J121208" s="1">
        <v>19343.900000000001</v>
      </c>
      <c r="K121208" t="s">
        <v>34558</v>
      </c>
    </row>
    <row r="121209" spans="2:11" hidden="1" x14ac:dyDescent="0.3">
      <c r="B121209">
        <v>121201</v>
      </c>
      <c r="C121209" t="s">
        <v>34236</v>
      </c>
      <c r="D121209" t="s">
        <v>34639</v>
      </c>
      <c r="E121209" t="s">
        <v>19517</v>
      </c>
      <c r="F121209" s="4">
        <v>42709</v>
      </c>
      <c r="I121209" s="1">
        <v>38340</v>
      </c>
      <c r="J121209" s="1">
        <v>37073.730000000003</v>
      </c>
      <c r="K121209" t="s">
        <v>34558</v>
      </c>
    </row>
    <row r="121210" spans="2:11" hidden="1" x14ac:dyDescent="0.3">
      <c r="B121210">
        <v>121202</v>
      </c>
      <c r="C121210" t="s">
        <v>5331</v>
      </c>
      <c r="D121210" t="s">
        <v>34599</v>
      </c>
      <c r="E121210" t="s">
        <v>20524</v>
      </c>
      <c r="F121210" s="4">
        <v>38796</v>
      </c>
      <c r="I121210" s="1">
        <v>70527</v>
      </c>
      <c r="J121210" s="1">
        <v>89969.54</v>
      </c>
      <c r="K121210" t="s">
        <v>34558</v>
      </c>
    </row>
    <row r="121211" spans="2:11" hidden="1" x14ac:dyDescent="0.3">
      <c r="B121211">
        <v>121203</v>
      </c>
      <c r="C121211" t="s">
        <v>5333</v>
      </c>
      <c r="D121211" t="s">
        <v>32714</v>
      </c>
      <c r="E121211" t="s">
        <v>19106</v>
      </c>
      <c r="F121211" s="4">
        <v>39630</v>
      </c>
      <c r="I121211" s="1">
        <v>33441</v>
      </c>
      <c r="J121211" s="1">
        <v>46205.24</v>
      </c>
      <c r="K121211" t="s">
        <v>34558</v>
      </c>
    </row>
    <row r="121212" spans="2:11" hidden="1" x14ac:dyDescent="0.3">
      <c r="B121212">
        <v>121204</v>
      </c>
      <c r="C121212" t="s">
        <v>5332</v>
      </c>
      <c r="D121212" t="s">
        <v>22272</v>
      </c>
      <c r="E121212" t="s">
        <v>19256</v>
      </c>
      <c r="F121212" s="4">
        <v>32875</v>
      </c>
      <c r="I121212" s="1">
        <v>67660</v>
      </c>
      <c r="J121212" s="1">
        <v>69612.55</v>
      </c>
      <c r="K121212" t="s">
        <v>34558</v>
      </c>
    </row>
    <row r="121213" spans="2:11" hidden="1" x14ac:dyDescent="0.3">
      <c r="B121213">
        <v>121205</v>
      </c>
      <c r="C121213" t="s">
        <v>5338</v>
      </c>
      <c r="D121213" t="s">
        <v>25672</v>
      </c>
      <c r="E121213" t="s">
        <v>19573</v>
      </c>
      <c r="F121213" s="4">
        <v>34605</v>
      </c>
      <c r="I121213" s="1">
        <v>75502</v>
      </c>
      <c r="J121213" s="1">
        <v>173181.32</v>
      </c>
      <c r="K121213" t="s">
        <v>34558</v>
      </c>
    </row>
    <row r="121214" spans="2:11" hidden="1" x14ac:dyDescent="0.3">
      <c r="B121214">
        <v>121206</v>
      </c>
      <c r="C121214" t="s">
        <v>5339</v>
      </c>
      <c r="D121214" t="s">
        <v>913</v>
      </c>
      <c r="E121214" t="s">
        <v>19850</v>
      </c>
      <c r="F121214" s="4">
        <v>36446</v>
      </c>
      <c r="I121214" s="1">
        <v>108512</v>
      </c>
      <c r="J121214" s="1">
        <v>121719.33</v>
      </c>
      <c r="K121214" t="s">
        <v>34558</v>
      </c>
    </row>
    <row r="121215" spans="2:11" hidden="1" x14ac:dyDescent="0.3">
      <c r="B121215">
        <v>121207</v>
      </c>
      <c r="C121215" t="s">
        <v>5340</v>
      </c>
      <c r="D121215" t="s">
        <v>34926</v>
      </c>
      <c r="E121215" t="s">
        <v>20037</v>
      </c>
      <c r="F121215" s="4">
        <v>36867</v>
      </c>
      <c r="I121215" s="1">
        <v>66859</v>
      </c>
      <c r="J121215" s="1">
        <v>93221.75</v>
      </c>
      <c r="K121215" t="s">
        <v>34558</v>
      </c>
    </row>
    <row r="121216" spans="2:11" hidden="1" x14ac:dyDescent="0.3">
      <c r="B121216">
        <v>121208</v>
      </c>
      <c r="C121216" t="s">
        <v>36284</v>
      </c>
      <c r="D121216" t="s">
        <v>30953</v>
      </c>
      <c r="E121216" t="s">
        <v>34807</v>
      </c>
      <c r="F121216" s="4">
        <v>43080</v>
      </c>
      <c r="I121216" s="1">
        <v>58700</v>
      </c>
      <c r="J121216" s="1">
        <v>33464.300000000003</v>
      </c>
      <c r="K121216" t="s">
        <v>34558</v>
      </c>
    </row>
    <row r="121217" spans="2:11" hidden="1" x14ac:dyDescent="0.3">
      <c r="B121217">
        <v>121209</v>
      </c>
      <c r="C121217" t="s">
        <v>32478</v>
      </c>
      <c r="D121217" t="s">
        <v>5466</v>
      </c>
      <c r="E121217" t="s">
        <v>20509</v>
      </c>
      <c r="F121217" s="4">
        <v>42226</v>
      </c>
      <c r="I121217" s="1">
        <v>49884</v>
      </c>
      <c r="J121217" s="1">
        <v>50243.59</v>
      </c>
      <c r="K121217" t="s">
        <v>34558</v>
      </c>
    </row>
    <row r="121218" spans="2:11" hidden="1" x14ac:dyDescent="0.3">
      <c r="B121218">
        <v>121210</v>
      </c>
      <c r="C121218" t="s">
        <v>36285</v>
      </c>
      <c r="D121218" t="s">
        <v>34656</v>
      </c>
      <c r="E121218" t="s">
        <v>19083</v>
      </c>
      <c r="F121218" s="4">
        <v>43213</v>
      </c>
      <c r="I121218" s="1">
        <v>29120</v>
      </c>
      <c r="J121218" s="1">
        <v>7064.46</v>
      </c>
      <c r="K121218" t="s">
        <v>34558</v>
      </c>
    </row>
    <row r="121219" spans="2:11" hidden="1" x14ac:dyDescent="0.3">
      <c r="B121219">
        <v>121211</v>
      </c>
      <c r="C121219" t="s">
        <v>5348</v>
      </c>
      <c r="D121219" t="s">
        <v>35086</v>
      </c>
      <c r="E121219" t="s">
        <v>20034</v>
      </c>
      <c r="F121219" s="4">
        <v>39994</v>
      </c>
      <c r="I121219" s="1">
        <v>46905</v>
      </c>
      <c r="J121219" s="1">
        <v>52975.3</v>
      </c>
      <c r="K121219" t="s">
        <v>34558</v>
      </c>
    </row>
    <row r="121220" spans="2:11" hidden="1" x14ac:dyDescent="0.3">
      <c r="B121220">
        <v>121212</v>
      </c>
      <c r="C121220" t="s">
        <v>34238</v>
      </c>
      <c r="D121220" t="s">
        <v>15599</v>
      </c>
      <c r="E121220" t="s">
        <v>19045</v>
      </c>
      <c r="F121220" s="4">
        <v>42999</v>
      </c>
      <c r="I121220" s="1">
        <v>10054</v>
      </c>
      <c r="J121220" s="1">
        <v>8824.4</v>
      </c>
      <c r="K121220" t="s">
        <v>34558</v>
      </c>
    </row>
    <row r="121221" spans="2:11" hidden="1" x14ac:dyDescent="0.3">
      <c r="B121221">
        <v>121213</v>
      </c>
      <c r="C121221" t="s">
        <v>5349</v>
      </c>
      <c r="D121221" t="s">
        <v>32785</v>
      </c>
      <c r="E121221" t="s">
        <v>19151</v>
      </c>
      <c r="F121221" s="4">
        <v>31848</v>
      </c>
      <c r="I121221" s="1">
        <v>51479</v>
      </c>
      <c r="J121221" s="1">
        <v>58408.49</v>
      </c>
      <c r="K121221" t="s">
        <v>34558</v>
      </c>
    </row>
    <row r="121222" spans="2:11" hidden="1" x14ac:dyDescent="0.3">
      <c r="B121222">
        <v>121214</v>
      </c>
      <c r="C121222" t="s">
        <v>34239</v>
      </c>
      <c r="D121222" t="s">
        <v>34585</v>
      </c>
      <c r="E121222" t="s">
        <v>19457</v>
      </c>
      <c r="F121222" s="4">
        <v>42703</v>
      </c>
      <c r="I121222" s="1">
        <v>53040</v>
      </c>
      <c r="J121222" s="1">
        <v>48095.58</v>
      </c>
      <c r="K121222" t="s">
        <v>34558</v>
      </c>
    </row>
    <row r="121223" spans="2:11" hidden="1" x14ac:dyDescent="0.3">
      <c r="B121223">
        <v>121215</v>
      </c>
      <c r="C121223" t="s">
        <v>31200</v>
      </c>
      <c r="D121223" t="s">
        <v>32748</v>
      </c>
      <c r="E121223" t="s">
        <v>20398</v>
      </c>
      <c r="F121223" s="4">
        <v>36871</v>
      </c>
      <c r="I121223" s="1">
        <v>50326</v>
      </c>
      <c r="J121223" s="1">
        <v>56698.21</v>
      </c>
      <c r="K121223" t="s">
        <v>34558</v>
      </c>
    </row>
    <row r="121224" spans="2:11" hidden="1" x14ac:dyDescent="0.3">
      <c r="B121224">
        <v>121216</v>
      </c>
      <c r="C121224" t="s">
        <v>5351</v>
      </c>
      <c r="D121224" t="s">
        <v>34559</v>
      </c>
      <c r="E121224" t="s">
        <v>19036</v>
      </c>
      <c r="F121224" s="4">
        <v>39910</v>
      </c>
      <c r="I121224" s="1">
        <v>71706</v>
      </c>
      <c r="J121224" s="1">
        <v>70156.800000000003</v>
      </c>
      <c r="K121224" t="s">
        <v>34558</v>
      </c>
    </row>
    <row r="121225" spans="2:11" hidden="1" x14ac:dyDescent="0.3">
      <c r="B121225">
        <v>121217</v>
      </c>
      <c r="C121225" t="s">
        <v>34240</v>
      </c>
      <c r="D121225" t="s">
        <v>15599</v>
      </c>
      <c r="E121225" t="s">
        <v>19045</v>
      </c>
      <c r="F121225" s="4">
        <v>42999</v>
      </c>
      <c r="I121225" s="1">
        <v>10054</v>
      </c>
      <c r="J121225" s="1">
        <v>8870</v>
      </c>
      <c r="K121225" t="s">
        <v>34558</v>
      </c>
    </row>
    <row r="121226" spans="2:11" hidden="1" x14ac:dyDescent="0.3">
      <c r="B121226">
        <v>121218</v>
      </c>
      <c r="C121226" t="s">
        <v>24640</v>
      </c>
      <c r="D121226" t="s">
        <v>32713</v>
      </c>
      <c r="E121226" t="s">
        <v>19103</v>
      </c>
      <c r="F121226" s="4">
        <v>42882</v>
      </c>
      <c r="I121226" s="1">
        <v>21008</v>
      </c>
      <c r="J121226" s="1">
        <v>3166.36</v>
      </c>
      <c r="K121226" t="s">
        <v>34558</v>
      </c>
    </row>
    <row r="121227" spans="2:11" hidden="1" x14ac:dyDescent="0.3">
      <c r="B121227">
        <v>121219</v>
      </c>
      <c r="C121227" t="s">
        <v>5354</v>
      </c>
      <c r="D121227" t="s">
        <v>32785</v>
      </c>
      <c r="E121227" t="s">
        <v>19151</v>
      </c>
      <c r="F121227" s="4">
        <v>33052</v>
      </c>
      <c r="I121227" s="1">
        <v>50136</v>
      </c>
      <c r="J121227" s="1">
        <v>50652.639999999999</v>
      </c>
      <c r="K121227" t="s">
        <v>34558</v>
      </c>
    </row>
    <row r="121228" spans="2:11" hidden="1" x14ac:dyDescent="0.3">
      <c r="B121228">
        <v>121220</v>
      </c>
      <c r="C121228" t="s">
        <v>5355</v>
      </c>
      <c r="D121228" t="s">
        <v>34864</v>
      </c>
      <c r="E121228" t="s">
        <v>19525</v>
      </c>
      <c r="F121228" s="4">
        <v>40112</v>
      </c>
      <c r="I121228" s="1">
        <v>55436</v>
      </c>
      <c r="J121228" s="1">
        <v>55719.69</v>
      </c>
      <c r="K121228" t="s">
        <v>34558</v>
      </c>
    </row>
    <row r="121229" spans="2:11" hidden="1" x14ac:dyDescent="0.3">
      <c r="B121229">
        <v>121221</v>
      </c>
      <c r="C121229" t="s">
        <v>5356</v>
      </c>
      <c r="D121229" t="s">
        <v>34685</v>
      </c>
      <c r="E121229" t="s">
        <v>19421</v>
      </c>
      <c r="F121229" s="4">
        <v>36304</v>
      </c>
      <c r="I121229" s="1">
        <v>53984</v>
      </c>
      <c r="J121229" s="1">
        <v>54491.19</v>
      </c>
      <c r="K121229" t="s">
        <v>34558</v>
      </c>
    </row>
    <row r="121230" spans="2:11" hidden="1" x14ac:dyDescent="0.3">
      <c r="B121230">
        <v>121222</v>
      </c>
      <c r="C121230" t="s">
        <v>5357</v>
      </c>
      <c r="D121230" t="s">
        <v>34599</v>
      </c>
      <c r="E121230" t="s">
        <v>19195</v>
      </c>
      <c r="F121230" s="4">
        <v>38306</v>
      </c>
      <c r="I121230" s="1">
        <v>70527</v>
      </c>
      <c r="J121230" s="1">
        <v>85784.55</v>
      </c>
      <c r="K121230" t="s">
        <v>34558</v>
      </c>
    </row>
    <row r="121231" spans="2:11" hidden="1" x14ac:dyDescent="0.3">
      <c r="B121231">
        <v>121223</v>
      </c>
      <c r="C121231" t="s">
        <v>32479</v>
      </c>
      <c r="D121231" t="s">
        <v>25632</v>
      </c>
      <c r="E121231" t="s">
        <v>19059</v>
      </c>
      <c r="F121231" s="4">
        <v>42270</v>
      </c>
      <c r="I121231" s="1">
        <v>48909</v>
      </c>
      <c r="J121231" s="1">
        <v>53372.32</v>
      </c>
      <c r="K121231" t="s">
        <v>34558</v>
      </c>
    </row>
    <row r="121232" spans="2:11" hidden="1" x14ac:dyDescent="0.3">
      <c r="B121232">
        <v>121224</v>
      </c>
      <c r="C121232" t="s">
        <v>34242</v>
      </c>
      <c r="D121232" t="s">
        <v>34587</v>
      </c>
      <c r="E121232" t="s">
        <v>19524</v>
      </c>
      <c r="F121232" s="4">
        <v>42579</v>
      </c>
      <c r="I121232" s="1">
        <v>30315</v>
      </c>
      <c r="J121232" s="1">
        <v>29549.43</v>
      </c>
      <c r="K121232" t="s">
        <v>34558</v>
      </c>
    </row>
    <row r="121233" spans="2:11" hidden="1" x14ac:dyDescent="0.3">
      <c r="B121233">
        <v>121225</v>
      </c>
      <c r="C121233" t="s">
        <v>5359</v>
      </c>
      <c r="D121233" t="s">
        <v>32697</v>
      </c>
      <c r="E121233" t="s">
        <v>19851</v>
      </c>
      <c r="F121233" s="4">
        <v>38216</v>
      </c>
      <c r="I121233" s="1">
        <v>75658</v>
      </c>
      <c r="J121233" s="1">
        <v>108097.63</v>
      </c>
      <c r="K121233" t="s">
        <v>34558</v>
      </c>
    </row>
    <row r="121234" spans="2:11" hidden="1" x14ac:dyDescent="0.3">
      <c r="B121234">
        <v>121226</v>
      </c>
      <c r="C121234" t="s">
        <v>18382</v>
      </c>
      <c r="D121234" t="s">
        <v>32689</v>
      </c>
      <c r="E121234" t="s">
        <v>19669</v>
      </c>
      <c r="F121234" s="4">
        <v>41066</v>
      </c>
      <c r="I121234" s="1">
        <v>80504</v>
      </c>
      <c r="J121234" s="1">
        <v>120986.63</v>
      </c>
      <c r="K121234" t="s">
        <v>34558</v>
      </c>
    </row>
    <row r="121235" spans="2:11" hidden="1" x14ac:dyDescent="0.3">
      <c r="B121235">
        <v>121227</v>
      </c>
      <c r="C121235" t="s">
        <v>5361</v>
      </c>
      <c r="D121235" t="s">
        <v>35436</v>
      </c>
      <c r="E121235" t="s">
        <v>19921</v>
      </c>
      <c r="F121235" s="4">
        <v>35643</v>
      </c>
      <c r="I121235" s="1">
        <v>51766</v>
      </c>
      <c r="J121235" s="1">
        <v>65257.62</v>
      </c>
      <c r="K121235" t="s">
        <v>34558</v>
      </c>
    </row>
    <row r="121236" spans="2:11" hidden="1" x14ac:dyDescent="0.3">
      <c r="B121236">
        <v>121228</v>
      </c>
      <c r="C121236" t="s">
        <v>24644</v>
      </c>
      <c r="D121236" t="s">
        <v>32690</v>
      </c>
      <c r="E121236" t="s">
        <v>19103</v>
      </c>
      <c r="F121236" s="4">
        <v>40701</v>
      </c>
      <c r="I121236" s="1">
        <v>22464</v>
      </c>
      <c r="J121236" s="1">
        <v>10157.4</v>
      </c>
      <c r="K121236" t="s">
        <v>34558</v>
      </c>
    </row>
    <row r="121237" spans="2:11" hidden="1" x14ac:dyDescent="0.3">
      <c r="B121237">
        <v>121229</v>
      </c>
      <c r="C121237" t="s">
        <v>18384</v>
      </c>
      <c r="D121237" t="s">
        <v>34599</v>
      </c>
      <c r="E121237" t="s">
        <v>19132</v>
      </c>
      <c r="F121237" s="4">
        <v>40835</v>
      </c>
      <c r="I121237" s="1">
        <v>68165</v>
      </c>
      <c r="J121237" s="1">
        <v>81466.990000000005</v>
      </c>
      <c r="K121237" t="s">
        <v>34558</v>
      </c>
    </row>
    <row r="121238" spans="2:11" hidden="1" x14ac:dyDescent="0.3">
      <c r="B121238">
        <v>121230</v>
      </c>
      <c r="C121238" t="s">
        <v>34243</v>
      </c>
      <c r="D121238" t="s">
        <v>32893</v>
      </c>
      <c r="E121238" t="s">
        <v>19733</v>
      </c>
      <c r="F121238" s="4">
        <v>42639</v>
      </c>
      <c r="I121238" s="1">
        <v>33409</v>
      </c>
      <c r="J121238" s="1">
        <v>39551.26</v>
      </c>
      <c r="K121238" t="s">
        <v>34558</v>
      </c>
    </row>
    <row r="121239" spans="2:11" hidden="1" x14ac:dyDescent="0.3">
      <c r="B121239">
        <v>121231</v>
      </c>
      <c r="C121239" t="s">
        <v>32480</v>
      </c>
      <c r="D121239" t="s">
        <v>35062</v>
      </c>
      <c r="E121239" t="s">
        <v>20269</v>
      </c>
      <c r="F121239" s="4">
        <v>42485</v>
      </c>
      <c r="I121239" s="1">
        <v>36561</v>
      </c>
      <c r="J121239" s="1">
        <v>45669.23</v>
      </c>
      <c r="K121239" t="s">
        <v>34558</v>
      </c>
    </row>
    <row r="121240" spans="2:11" hidden="1" x14ac:dyDescent="0.3">
      <c r="B121240">
        <v>121232</v>
      </c>
      <c r="C121240" t="s">
        <v>5372</v>
      </c>
      <c r="D121240" t="s">
        <v>747</v>
      </c>
      <c r="E121240" t="s">
        <v>19170</v>
      </c>
      <c r="F121240" s="4">
        <v>34570</v>
      </c>
      <c r="I121240" s="1">
        <v>99860</v>
      </c>
      <c r="J121240" s="1">
        <v>108578.44</v>
      </c>
      <c r="K121240" t="s">
        <v>34558</v>
      </c>
    </row>
    <row r="121241" spans="2:11" hidden="1" x14ac:dyDescent="0.3">
      <c r="B121241">
        <v>121233</v>
      </c>
      <c r="C121241" t="s">
        <v>31203</v>
      </c>
      <c r="D121241" t="s">
        <v>35409</v>
      </c>
      <c r="E121241" t="s">
        <v>19307</v>
      </c>
      <c r="F121241" s="4">
        <v>42065</v>
      </c>
      <c r="I121241" s="1">
        <v>68544</v>
      </c>
      <c r="J121241" s="1">
        <v>68552.42</v>
      </c>
      <c r="K121241" t="s">
        <v>34558</v>
      </c>
    </row>
    <row r="121242" spans="2:11" hidden="1" x14ac:dyDescent="0.3">
      <c r="B121242">
        <v>121234</v>
      </c>
      <c r="C121242" t="s">
        <v>34244</v>
      </c>
      <c r="D121242" t="s">
        <v>34633</v>
      </c>
      <c r="E121242" t="s">
        <v>19067</v>
      </c>
      <c r="F121242" s="4">
        <v>42654</v>
      </c>
      <c r="I121242" s="1">
        <v>33727</v>
      </c>
      <c r="J121242" s="1">
        <v>40368.26</v>
      </c>
      <c r="K121242" t="s">
        <v>34558</v>
      </c>
    </row>
    <row r="121243" spans="2:11" hidden="1" x14ac:dyDescent="0.3">
      <c r="B121243">
        <v>121235</v>
      </c>
      <c r="C121243" t="s">
        <v>29202</v>
      </c>
      <c r="D121243" t="s">
        <v>34656</v>
      </c>
      <c r="E121243" t="s">
        <v>20655</v>
      </c>
      <c r="F121243" s="4">
        <v>41813</v>
      </c>
      <c r="I121243" s="1">
        <v>21008</v>
      </c>
      <c r="J121243" s="1">
        <v>11261.81</v>
      </c>
      <c r="K121243" t="s">
        <v>34558</v>
      </c>
    </row>
    <row r="121244" spans="2:11" hidden="1" x14ac:dyDescent="0.3">
      <c r="B121244">
        <v>121236</v>
      </c>
      <c r="C121244" t="s">
        <v>5380</v>
      </c>
      <c r="D121244" t="s">
        <v>35380</v>
      </c>
      <c r="E121244" t="s">
        <v>19083</v>
      </c>
      <c r="F121244" s="4">
        <v>32195</v>
      </c>
      <c r="I121244" s="1">
        <v>64200</v>
      </c>
      <c r="J121244" s="1">
        <v>63503.28</v>
      </c>
      <c r="K121244" t="s">
        <v>34558</v>
      </c>
    </row>
    <row r="121245" spans="2:11" hidden="1" x14ac:dyDescent="0.3">
      <c r="B121245">
        <v>121237</v>
      </c>
      <c r="C121245" t="s">
        <v>5382</v>
      </c>
      <c r="D121245" t="s">
        <v>34569</v>
      </c>
      <c r="E121245" t="s">
        <v>20270</v>
      </c>
      <c r="F121245" s="4">
        <v>26210</v>
      </c>
      <c r="I121245" s="1">
        <v>42483</v>
      </c>
      <c r="J121245" s="1">
        <v>43373.06</v>
      </c>
      <c r="K121245" t="s">
        <v>34558</v>
      </c>
    </row>
    <row r="121246" spans="2:11" hidden="1" x14ac:dyDescent="0.3">
      <c r="B121246">
        <v>121238</v>
      </c>
      <c r="C121246" t="s">
        <v>5383</v>
      </c>
      <c r="D121246" t="s">
        <v>34691</v>
      </c>
      <c r="E121246" t="s">
        <v>19964</v>
      </c>
      <c r="F121246" s="4">
        <v>39041</v>
      </c>
      <c r="I121246" s="1">
        <v>59593</v>
      </c>
      <c r="J121246" s="1">
        <v>59463.48</v>
      </c>
      <c r="K121246" t="s">
        <v>34558</v>
      </c>
    </row>
    <row r="121247" spans="2:11" hidden="1" x14ac:dyDescent="0.3">
      <c r="B121247">
        <v>121239</v>
      </c>
      <c r="C121247" t="s">
        <v>29205</v>
      </c>
      <c r="D121247" t="s">
        <v>34834</v>
      </c>
      <c r="E121247" t="s">
        <v>19083</v>
      </c>
      <c r="F121247" s="4">
        <v>38131</v>
      </c>
      <c r="I121247" s="1">
        <v>40042</v>
      </c>
      <c r="J121247" s="1">
        <v>43810.49</v>
      </c>
      <c r="K121247" t="s">
        <v>34558</v>
      </c>
    </row>
    <row r="121248" spans="2:11" hidden="1" x14ac:dyDescent="0.3">
      <c r="B121248">
        <v>121240</v>
      </c>
      <c r="C121248" t="s">
        <v>24657</v>
      </c>
      <c r="D121248" t="s">
        <v>36286</v>
      </c>
      <c r="E121248" t="s">
        <v>19037</v>
      </c>
      <c r="F121248" s="4">
        <v>41256</v>
      </c>
      <c r="I121248" s="1">
        <v>48836</v>
      </c>
      <c r="J121248" s="1">
        <v>50080.14</v>
      </c>
      <c r="K121248" t="s">
        <v>34558</v>
      </c>
    </row>
    <row r="121249" spans="2:11" hidden="1" x14ac:dyDescent="0.3">
      <c r="B121249">
        <v>121241</v>
      </c>
      <c r="C121249" t="s">
        <v>34245</v>
      </c>
      <c r="D121249" t="s">
        <v>34727</v>
      </c>
      <c r="E121249" t="s">
        <v>19295</v>
      </c>
      <c r="F121249" s="4">
        <v>42625</v>
      </c>
      <c r="I121249" s="1">
        <v>21008</v>
      </c>
      <c r="J121249" s="1">
        <v>22060.3</v>
      </c>
      <c r="K121249" t="s">
        <v>34558</v>
      </c>
    </row>
    <row r="121250" spans="2:11" hidden="1" x14ac:dyDescent="0.3">
      <c r="B121250">
        <v>121242</v>
      </c>
      <c r="C121250" t="s">
        <v>5385</v>
      </c>
      <c r="D121250" t="s">
        <v>34587</v>
      </c>
      <c r="E121250" t="s">
        <v>19560</v>
      </c>
      <c r="F121250" s="4">
        <v>39134</v>
      </c>
      <c r="I121250" s="1">
        <v>34701</v>
      </c>
      <c r="J121250" s="1">
        <v>35437.480000000003</v>
      </c>
      <c r="K121250" t="s">
        <v>34558</v>
      </c>
    </row>
    <row r="121251" spans="2:11" hidden="1" x14ac:dyDescent="0.3">
      <c r="B121251">
        <v>121243</v>
      </c>
      <c r="C121251" t="s">
        <v>32481</v>
      </c>
      <c r="D121251" t="s">
        <v>1733</v>
      </c>
      <c r="E121251" t="s">
        <v>19272</v>
      </c>
      <c r="F121251" s="4">
        <v>42497</v>
      </c>
      <c r="I121251" s="1">
        <v>36001</v>
      </c>
      <c r="J121251" s="1">
        <v>40369</v>
      </c>
      <c r="K121251" t="s">
        <v>34558</v>
      </c>
    </row>
    <row r="121252" spans="2:11" hidden="1" x14ac:dyDescent="0.3">
      <c r="B121252">
        <v>121244</v>
      </c>
      <c r="C121252" t="s">
        <v>36287</v>
      </c>
      <c r="D121252" t="s">
        <v>35395</v>
      </c>
      <c r="E121252" t="s">
        <v>19955</v>
      </c>
      <c r="F121252" s="4">
        <v>43202</v>
      </c>
      <c r="I121252" s="1">
        <v>38926</v>
      </c>
      <c r="J121252" s="1">
        <v>9041.7199999999993</v>
      </c>
      <c r="K121252" t="s">
        <v>34558</v>
      </c>
    </row>
    <row r="121253" spans="2:11" hidden="1" x14ac:dyDescent="0.3">
      <c r="B121253">
        <v>121245</v>
      </c>
      <c r="C121253" t="s">
        <v>5389</v>
      </c>
      <c r="D121253" t="s">
        <v>20821</v>
      </c>
      <c r="E121253" t="s">
        <v>19307</v>
      </c>
      <c r="F121253" s="4">
        <v>39405</v>
      </c>
      <c r="I121253" s="1">
        <v>65500</v>
      </c>
      <c r="J121253" s="1">
        <v>61689.59</v>
      </c>
      <c r="K121253" t="s">
        <v>34558</v>
      </c>
    </row>
    <row r="121254" spans="2:11" hidden="1" x14ac:dyDescent="0.3">
      <c r="B121254">
        <v>121246</v>
      </c>
      <c r="C121254" t="s">
        <v>5393</v>
      </c>
      <c r="D121254" t="s">
        <v>15599</v>
      </c>
      <c r="E121254" t="s">
        <v>19045</v>
      </c>
      <c r="F121254" s="4">
        <v>39331</v>
      </c>
      <c r="I121254" s="1">
        <v>11303</v>
      </c>
      <c r="J121254" s="1">
        <v>11361.04</v>
      </c>
      <c r="K121254" t="s">
        <v>34558</v>
      </c>
    </row>
    <row r="121255" spans="2:11" hidden="1" x14ac:dyDescent="0.3">
      <c r="B121255">
        <v>121247</v>
      </c>
      <c r="C121255" t="s">
        <v>5393</v>
      </c>
      <c r="D121255" t="s">
        <v>15599</v>
      </c>
      <c r="E121255" t="s">
        <v>15600</v>
      </c>
      <c r="F121255" s="4">
        <v>39622</v>
      </c>
      <c r="I121255" s="1">
        <v>23941</v>
      </c>
      <c r="K121255" t="s">
        <v>34558</v>
      </c>
    </row>
    <row r="121256" spans="2:11" hidden="1" x14ac:dyDescent="0.3">
      <c r="B121256">
        <v>121248</v>
      </c>
      <c r="C121256" t="s">
        <v>5394</v>
      </c>
      <c r="D121256" t="s">
        <v>32758</v>
      </c>
      <c r="E121256" t="s">
        <v>20640</v>
      </c>
      <c r="F121256" s="4">
        <v>38845</v>
      </c>
      <c r="I121256" s="1">
        <v>38846</v>
      </c>
      <c r="J121256" s="1">
        <v>61409.85</v>
      </c>
      <c r="K121256" t="s">
        <v>34558</v>
      </c>
    </row>
    <row r="121257" spans="2:11" hidden="1" x14ac:dyDescent="0.3">
      <c r="B121257">
        <v>121249</v>
      </c>
      <c r="C121257" t="s">
        <v>5395</v>
      </c>
      <c r="D121257" t="s">
        <v>34053</v>
      </c>
      <c r="E121257" t="s">
        <v>19245</v>
      </c>
      <c r="F121257" s="4">
        <v>38012</v>
      </c>
      <c r="I121257" s="1">
        <v>56231</v>
      </c>
      <c r="J121257" s="1">
        <v>56479.22</v>
      </c>
      <c r="K121257" t="s">
        <v>34558</v>
      </c>
    </row>
    <row r="121258" spans="2:11" hidden="1" x14ac:dyDescent="0.3">
      <c r="B121258">
        <v>121250</v>
      </c>
      <c r="C121258" t="s">
        <v>24659</v>
      </c>
      <c r="D121258" t="s">
        <v>32697</v>
      </c>
      <c r="E121258" t="s">
        <v>19270</v>
      </c>
      <c r="F121258" s="4">
        <v>37139</v>
      </c>
      <c r="I121258" s="1">
        <v>80638</v>
      </c>
      <c r="J121258" s="1">
        <v>94048.98</v>
      </c>
      <c r="K121258" t="s">
        <v>34558</v>
      </c>
    </row>
    <row r="121259" spans="2:11" hidden="1" x14ac:dyDescent="0.3">
      <c r="B121259">
        <v>121251</v>
      </c>
      <c r="C121259" t="s">
        <v>34247</v>
      </c>
      <c r="D121259" t="s">
        <v>34585</v>
      </c>
      <c r="E121259" t="s">
        <v>19251</v>
      </c>
      <c r="F121259" s="4">
        <v>42891</v>
      </c>
      <c r="I121259" s="1">
        <v>27040</v>
      </c>
      <c r="J121259" s="1">
        <v>24060.54</v>
      </c>
      <c r="K121259" t="s">
        <v>34558</v>
      </c>
    </row>
    <row r="121260" spans="2:11" hidden="1" x14ac:dyDescent="0.3">
      <c r="B121260">
        <v>121252</v>
      </c>
      <c r="C121260" t="s">
        <v>24660</v>
      </c>
      <c r="D121260" t="s">
        <v>32697</v>
      </c>
      <c r="E121260" t="s">
        <v>19039</v>
      </c>
      <c r="F121260" s="4">
        <v>41296</v>
      </c>
      <c r="I121260" s="1">
        <v>68106</v>
      </c>
      <c r="J121260" s="1">
        <v>87531.86</v>
      </c>
      <c r="K121260" t="s">
        <v>34558</v>
      </c>
    </row>
    <row r="121261" spans="2:11" hidden="1" x14ac:dyDescent="0.3">
      <c r="B121261">
        <v>121253</v>
      </c>
      <c r="C121261" t="s">
        <v>36288</v>
      </c>
      <c r="D121261" t="s">
        <v>34570</v>
      </c>
      <c r="E121261" t="s">
        <v>32693</v>
      </c>
      <c r="F121261" s="4">
        <v>43267</v>
      </c>
      <c r="I121261" s="1">
        <v>43856</v>
      </c>
      <c r="J121261" s="1">
        <v>3340.46</v>
      </c>
      <c r="K121261" t="s">
        <v>34558</v>
      </c>
    </row>
    <row r="121262" spans="2:11" hidden="1" x14ac:dyDescent="0.3">
      <c r="B121262">
        <v>121254</v>
      </c>
      <c r="C121262" t="s">
        <v>18392</v>
      </c>
      <c r="D121262" t="s">
        <v>32725</v>
      </c>
      <c r="E121262" t="s">
        <v>33229</v>
      </c>
      <c r="F121262" s="4">
        <v>40799</v>
      </c>
      <c r="I121262" s="1">
        <v>70447</v>
      </c>
      <c r="J121262" s="1">
        <v>100166.81</v>
      </c>
      <c r="K121262" t="s">
        <v>34558</v>
      </c>
    </row>
    <row r="121263" spans="2:11" hidden="1" x14ac:dyDescent="0.3">
      <c r="B121263">
        <v>121255</v>
      </c>
      <c r="C121263" t="s">
        <v>5400</v>
      </c>
      <c r="D121263" t="s">
        <v>34616</v>
      </c>
      <c r="E121263" t="s">
        <v>19213</v>
      </c>
      <c r="F121263" s="4">
        <v>30592</v>
      </c>
      <c r="I121263" s="1">
        <v>66537</v>
      </c>
      <c r="J121263" s="1">
        <v>83656.03</v>
      </c>
      <c r="K121263" t="s">
        <v>34558</v>
      </c>
    </row>
    <row r="121264" spans="2:11" hidden="1" x14ac:dyDescent="0.3">
      <c r="B121264">
        <v>121256</v>
      </c>
      <c r="C121264" t="s">
        <v>29209</v>
      </c>
      <c r="D121264" t="s">
        <v>32697</v>
      </c>
      <c r="E121264" t="s">
        <v>20028</v>
      </c>
      <c r="F121264" s="4">
        <v>41528</v>
      </c>
      <c r="I121264" s="1">
        <v>64556</v>
      </c>
      <c r="J121264" s="1">
        <v>67110.42</v>
      </c>
      <c r="K121264" t="s">
        <v>34558</v>
      </c>
    </row>
    <row r="121265" spans="2:11" hidden="1" x14ac:dyDescent="0.3">
      <c r="B121265">
        <v>121257</v>
      </c>
      <c r="C121265" t="s">
        <v>32482</v>
      </c>
      <c r="D121265" t="s">
        <v>30237</v>
      </c>
      <c r="E121265" t="s">
        <v>19461</v>
      </c>
      <c r="F121265" s="4">
        <v>42291</v>
      </c>
      <c r="I121265" s="1">
        <v>140500</v>
      </c>
      <c r="J121265" s="1">
        <v>142250.34</v>
      </c>
      <c r="K121265" t="s">
        <v>34558</v>
      </c>
    </row>
    <row r="121266" spans="2:11" hidden="1" x14ac:dyDescent="0.3">
      <c r="B121266">
        <v>121258</v>
      </c>
      <c r="C121266" t="s">
        <v>18394</v>
      </c>
      <c r="D121266" t="s">
        <v>34660</v>
      </c>
      <c r="E121266" t="s">
        <v>19355</v>
      </c>
      <c r="F121266" s="4">
        <v>40921</v>
      </c>
      <c r="I121266" s="1">
        <v>5512</v>
      </c>
      <c r="J121266" s="1">
        <v>3537.75</v>
      </c>
      <c r="K121266" t="s">
        <v>34558</v>
      </c>
    </row>
    <row r="121267" spans="2:11" hidden="1" x14ac:dyDescent="0.3">
      <c r="B121267">
        <v>121259</v>
      </c>
      <c r="C121267" t="s">
        <v>5402</v>
      </c>
      <c r="D121267" t="s">
        <v>13972</v>
      </c>
      <c r="E121267" t="s">
        <v>19002</v>
      </c>
      <c r="F121267" s="4">
        <v>40175</v>
      </c>
      <c r="I121267" s="1">
        <v>60700</v>
      </c>
      <c r="J121267" s="1">
        <v>60277.52</v>
      </c>
      <c r="K121267" t="s">
        <v>34558</v>
      </c>
    </row>
    <row r="121268" spans="2:11" hidden="1" x14ac:dyDescent="0.3">
      <c r="B121268">
        <v>121260</v>
      </c>
      <c r="C121268" t="s">
        <v>36289</v>
      </c>
      <c r="D121268" t="s">
        <v>34585</v>
      </c>
      <c r="E121268" t="s">
        <v>19004</v>
      </c>
      <c r="F121268" s="4">
        <v>43269</v>
      </c>
      <c r="I121268" s="1">
        <v>45760</v>
      </c>
      <c r="J121268" s="1">
        <v>3637.04</v>
      </c>
      <c r="K121268" t="s">
        <v>34558</v>
      </c>
    </row>
    <row r="121269" spans="2:11" hidden="1" x14ac:dyDescent="0.3">
      <c r="B121269">
        <v>121261</v>
      </c>
      <c r="C121269" t="s">
        <v>18396</v>
      </c>
      <c r="D121269" t="s">
        <v>499</v>
      </c>
      <c r="E121269" t="s">
        <v>20722</v>
      </c>
      <c r="F121269" s="4">
        <v>41037</v>
      </c>
      <c r="I121269" s="1">
        <v>61504</v>
      </c>
      <c r="J121269" s="1">
        <v>62330.93</v>
      </c>
      <c r="K121269" t="s">
        <v>34558</v>
      </c>
    </row>
    <row r="121270" spans="2:11" hidden="1" x14ac:dyDescent="0.3">
      <c r="B121270">
        <v>121262</v>
      </c>
      <c r="C121270" t="s">
        <v>29211</v>
      </c>
      <c r="D121270" t="s">
        <v>34888</v>
      </c>
      <c r="E121270" t="s">
        <v>21852</v>
      </c>
      <c r="F121270" s="4">
        <v>41739</v>
      </c>
      <c r="I121270" s="1">
        <v>57857</v>
      </c>
      <c r="J121270" s="1">
        <v>58177.25</v>
      </c>
      <c r="K121270" t="s">
        <v>34558</v>
      </c>
    </row>
    <row r="121271" spans="2:11" hidden="1" x14ac:dyDescent="0.3">
      <c r="B121271">
        <v>121263</v>
      </c>
      <c r="C121271" t="s">
        <v>5403</v>
      </c>
      <c r="D121271" t="s">
        <v>25686</v>
      </c>
      <c r="E121271" t="s">
        <v>20541</v>
      </c>
      <c r="F121271" s="4">
        <v>32825</v>
      </c>
      <c r="I121271" s="1">
        <v>107227</v>
      </c>
      <c r="J121271" s="1">
        <v>153529</v>
      </c>
      <c r="K121271" t="s">
        <v>34558</v>
      </c>
    </row>
    <row r="121272" spans="2:11" hidden="1" x14ac:dyDescent="0.3">
      <c r="B121272">
        <v>121264</v>
      </c>
      <c r="C121272" t="s">
        <v>36290</v>
      </c>
      <c r="D121272" t="s">
        <v>34574</v>
      </c>
      <c r="E121272" t="s">
        <v>19555</v>
      </c>
      <c r="F121272" s="4">
        <v>43102</v>
      </c>
      <c r="I121272" s="1">
        <v>72600</v>
      </c>
      <c r="J121272" s="1">
        <v>37556.47</v>
      </c>
      <c r="K121272" t="s">
        <v>34558</v>
      </c>
    </row>
    <row r="121273" spans="2:11" hidden="1" x14ac:dyDescent="0.3">
      <c r="B121273">
        <v>121265</v>
      </c>
      <c r="C121273" t="s">
        <v>5408</v>
      </c>
      <c r="D121273" t="s">
        <v>32697</v>
      </c>
      <c r="E121273" t="s">
        <v>19856</v>
      </c>
      <c r="F121273" s="4">
        <v>35331</v>
      </c>
      <c r="I121273" s="1">
        <v>82080</v>
      </c>
      <c r="J121273" s="1">
        <v>96351.98</v>
      </c>
      <c r="K121273" t="s">
        <v>34558</v>
      </c>
    </row>
    <row r="121274" spans="2:11" hidden="1" x14ac:dyDescent="0.3">
      <c r="B121274">
        <v>121266</v>
      </c>
      <c r="C121274" t="s">
        <v>32483</v>
      </c>
      <c r="D121274" t="s">
        <v>17828</v>
      </c>
      <c r="E121274" t="s">
        <v>19004</v>
      </c>
      <c r="F121274" s="4">
        <v>42311</v>
      </c>
      <c r="I121274" s="1">
        <v>138006</v>
      </c>
      <c r="J121274" s="1">
        <v>135230.38</v>
      </c>
      <c r="K121274" t="s">
        <v>34558</v>
      </c>
    </row>
    <row r="121275" spans="2:11" hidden="1" x14ac:dyDescent="0.3">
      <c r="B121275">
        <v>121267</v>
      </c>
      <c r="C121275" t="s">
        <v>5410</v>
      </c>
      <c r="D121275" t="s">
        <v>15599</v>
      </c>
      <c r="E121275" t="s">
        <v>19476</v>
      </c>
      <c r="F121275" s="4">
        <v>30011</v>
      </c>
      <c r="I121275" s="1">
        <v>12619</v>
      </c>
      <c r="J121275" s="1">
        <v>12357.35</v>
      </c>
      <c r="K121275" t="s">
        <v>34558</v>
      </c>
    </row>
    <row r="121276" spans="2:11" hidden="1" x14ac:dyDescent="0.3">
      <c r="B121276">
        <v>121268</v>
      </c>
      <c r="C121276" t="s">
        <v>5411</v>
      </c>
      <c r="D121276" t="s">
        <v>36291</v>
      </c>
      <c r="E121276" t="s">
        <v>19524</v>
      </c>
      <c r="F121276" s="4">
        <v>34420</v>
      </c>
      <c r="I121276" s="1">
        <v>86802</v>
      </c>
      <c r="J121276" s="1">
        <v>85619.82</v>
      </c>
      <c r="K121276" t="s">
        <v>34558</v>
      </c>
    </row>
    <row r="121277" spans="2:11" hidden="1" x14ac:dyDescent="0.3">
      <c r="B121277">
        <v>121269</v>
      </c>
      <c r="C121277" t="s">
        <v>5413</v>
      </c>
      <c r="D121277" t="s">
        <v>32880</v>
      </c>
      <c r="E121277" t="s">
        <v>19455</v>
      </c>
      <c r="F121277" s="4">
        <v>32216</v>
      </c>
      <c r="I121277" s="1">
        <v>49553</v>
      </c>
      <c r="J121277" s="1">
        <v>47038.12</v>
      </c>
      <c r="K121277" t="s">
        <v>34558</v>
      </c>
    </row>
    <row r="121278" spans="2:11" hidden="1" x14ac:dyDescent="0.3">
      <c r="B121278">
        <v>121270</v>
      </c>
      <c r="C121278" t="s">
        <v>31205</v>
      </c>
      <c r="D121278" t="s">
        <v>662</v>
      </c>
      <c r="E121278" t="s">
        <v>21741</v>
      </c>
      <c r="F121278" s="4">
        <v>34744</v>
      </c>
      <c r="I121278" s="1">
        <v>66500</v>
      </c>
      <c r="J121278" s="1">
        <v>66301.48</v>
      </c>
      <c r="K121278" t="s">
        <v>34558</v>
      </c>
    </row>
    <row r="121279" spans="2:11" hidden="1" x14ac:dyDescent="0.3">
      <c r="B121279">
        <v>121271</v>
      </c>
      <c r="C121279" t="s">
        <v>5416</v>
      </c>
      <c r="D121279" t="s">
        <v>36245</v>
      </c>
      <c r="E121279" t="s">
        <v>19143</v>
      </c>
      <c r="F121279" s="4">
        <v>39153</v>
      </c>
      <c r="I121279" s="1">
        <v>42745</v>
      </c>
      <c r="J121279" s="1">
        <v>42072.4</v>
      </c>
      <c r="K121279" t="s">
        <v>34558</v>
      </c>
    </row>
    <row r="121280" spans="2:11" hidden="1" x14ac:dyDescent="0.3">
      <c r="B121280">
        <v>121272</v>
      </c>
      <c r="C121280" t="s">
        <v>5417</v>
      </c>
      <c r="D121280" t="s">
        <v>32697</v>
      </c>
      <c r="E121280" t="s">
        <v>19521</v>
      </c>
      <c r="F121280" s="4">
        <v>38799</v>
      </c>
      <c r="I121280" s="1">
        <v>74958</v>
      </c>
      <c r="J121280" s="1">
        <v>112544.76</v>
      </c>
      <c r="K121280" t="s">
        <v>34558</v>
      </c>
    </row>
    <row r="121281" spans="2:11" hidden="1" x14ac:dyDescent="0.3">
      <c r="B121281">
        <v>121273</v>
      </c>
      <c r="C121281" t="s">
        <v>18397</v>
      </c>
      <c r="D121281" t="s">
        <v>25632</v>
      </c>
      <c r="E121281" t="s">
        <v>19104</v>
      </c>
      <c r="F121281" s="4">
        <v>40835</v>
      </c>
      <c r="I121281" s="1">
        <v>66310</v>
      </c>
      <c r="J121281" s="1">
        <v>67472.34</v>
      </c>
      <c r="K121281" t="s">
        <v>34558</v>
      </c>
    </row>
    <row r="121282" spans="2:11" hidden="1" x14ac:dyDescent="0.3">
      <c r="B121282">
        <v>121274</v>
      </c>
      <c r="C121282" t="s">
        <v>5418</v>
      </c>
      <c r="D121282" t="s">
        <v>34690</v>
      </c>
      <c r="E121282" t="s">
        <v>19496</v>
      </c>
      <c r="F121282" s="4">
        <v>29367</v>
      </c>
      <c r="I121282" s="1">
        <v>84941</v>
      </c>
      <c r="J121282" s="1">
        <v>83333.91</v>
      </c>
      <c r="K121282" t="s">
        <v>34558</v>
      </c>
    </row>
    <row r="121283" spans="2:11" hidden="1" x14ac:dyDescent="0.3">
      <c r="B121283">
        <v>121275</v>
      </c>
      <c r="C121283" t="s">
        <v>5421</v>
      </c>
      <c r="D121283" t="s">
        <v>34595</v>
      </c>
      <c r="E121283" t="s">
        <v>19392</v>
      </c>
      <c r="F121283" s="4">
        <v>35614</v>
      </c>
      <c r="I121283" s="1">
        <v>65848</v>
      </c>
      <c r="J121283" s="1">
        <v>66849.070000000007</v>
      </c>
      <c r="K121283" t="s">
        <v>34558</v>
      </c>
    </row>
    <row r="121284" spans="2:11" hidden="1" x14ac:dyDescent="0.3">
      <c r="B121284">
        <v>121276</v>
      </c>
      <c r="C121284" t="s">
        <v>32485</v>
      </c>
      <c r="D121284" t="s">
        <v>34888</v>
      </c>
      <c r="E121284" t="s">
        <v>19360</v>
      </c>
      <c r="F121284" s="4">
        <v>41897</v>
      </c>
      <c r="I121284" s="1">
        <v>56919</v>
      </c>
      <c r="J121284" s="1">
        <v>92366.55</v>
      </c>
      <c r="K121284" t="s">
        <v>34558</v>
      </c>
    </row>
    <row r="121285" spans="2:11" hidden="1" x14ac:dyDescent="0.3">
      <c r="B121285">
        <v>121277</v>
      </c>
      <c r="C121285" t="s">
        <v>5425</v>
      </c>
      <c r="D121285" t="s">
        <v>36292</v>
      </c>
      <c r="E121285" t="s">
        <v>19193</v>
      </c>
      <c r="F121285" s="4">
        <v>39349</v>
      </c>
      <c r="I121285" s="1">
        <v>29661</v>
      </c>
      <c r="J121285" s="1">
        <v>29694.2</v>
      </c>
      <c r="K121285" t="s">
        <v>34558</v>
      </c>
    </row>
    <row r="121286" spans="2:11" hidden="1" x14ac:dyDescent="0.3">
      <c r="B121286">
        <v>121278</v>
      </c>
      <c r="C121286" t="s">
        <v>5428</v>
      </c>
      <c r="D121286" t="s">
        <v>34696</v>
      </c>
      <c r="E121286" t="s">
        <v>19161</v>
      </c>
      <c r="F121286" s="4">
        <v>39986</v>
      </c>
      <c r="I121286" s="1">
        <v>52456</v>
      </c>
      <c r="J121286" s="1">
        <v>51791.78</v>
      </c>
      <c r="K121286" t="s">
        <v>34558</v>
      </c>
    </row>
    <row r="121287" spans="2:11" hidden="1" x14ac:dyDescent="0.3">
      <c r="B121287">
        <v>121279</v>
      </c>
      <c r="C121287" t="s">
        <v>34249</v>
      </c>
      <c r="D121287" t="s">
        <v>34564</v>
      </c>
      <c r="E121287" t="s">
        <v>19103</v>
      </c>
      <c r="F121287" s="4">
        <v>42779</v>
      </c>
      <c r="I121287" s="1">
        <v>24960</v>
      </c>
      <c r="J121287" s="1">
        <v>15736.74</v>
      </c>
      <c r="K121287" t="s">
        <v>34558</v>
      </c>
    </row>
    <row r="121288" spans="2:11" hidden="1" x14ac:dyDescent="0.3">
      <c r="B121288">
        <v>121280</v>
      </c>
      <c r="C121288" t="s">
        <v>5431</v>
      </c>
      <c r="D121288" t="s">
        <v>34659</v>
      </c>
      <c r="E121288" t="s">
        <v>19046</v>
      </c>
      <c r="F121288" s="4">
        <v>39951</v>
      </c>
      <c r="I121288" s="1">
        <v>28313</v>
      </c>
      <c r="J121288" s="1">
        <v>31862</v>
      </c>
      <c r="K121288" t="s">
        <v>34558</v>
      </c>
    </row>
    <row r="121289" spans="2:11" hidden="1" x14ac:dyDescent="0.3">
      <c r="B121289">
        <v>121281</v>
      </c>
      <c r="C121289" t="s">
        <v>5431</v>
      </c>
      <c r="D121289" t="s">
        <v>19138</v>
      </c>
      <c r="E121289" t="s">
        <v>19047</v>
      </c>
      <c r="F121289" s="4">
        <v>41079</v>
      </c>
      <c r="I121289" s="1">
        <v>32094</v>
      </c>
      <c r="J121289">
        <v>231.45</v>
      </c>
      <c r="K121289" t="s">
        <v>34558</v>
      </c>
    </row>
    <row r="121290" spans="2:11" hidden="1" x14ac:dyDescent="0.3">
      <c r="B121290">
        <v>121282</v>
      </c>
      <c r="C121290" t="s">
        <v>5432</v>
      </c>
      <c r="D121290" t="s">
        <v>34589</v>
      </c>
      <c r="E121290" t="s">
        <v>19107</v>
      </c>
      <c r="F121290" s="4">
        <v>35779</v>
      </c>
      <c r="I121290" s="1">
        <v>41794</v>
      </c>
      <c r="J121290" s="1">
        <v>79093.34</v>
      </c>
      <c r="K121290" t="s">
        <v>34558</v>
      </c>
    </row>
    <row r="121291" spans="2:11" hidden="1" x14ac:dyDescent="0.3">
      <c r="B121291">
        <v>121283</v>
      </c>
      <c r="C121291" t="s">
        <v>5435</v>
      </c>
      <c r="D121291" t="s">
        <v>34753</v>
      </c>
      <c r="E121291" t="s">
        <v>20189</v>
      </c>
      <c r="F121291" s="4">
        <v>34351</v>
      </c>
      <c r="I121291" s="1">
        <v>39579</v>
      </c>
      <c r="J121291" s="1">
        <v>40299.949999999997</v>
      </c>
      <c r="K121291" t="s">
        <v>34558</v>
      </c>
    </row>
    <row r="121292" spans="2:11" hidden="1" x14ac:dyDescent="0.3">
      <c r="B121292">
        <v>121284</v>
      </c>
      <c r="C121292" t="s">
        <v>5436</v>
      </c>
      <c r="D121292" t="s">
        <v>34569</v>
      </c>
      <c r="E121292" t="s">
        <v>19037</v>
      </c>
      <c r="F121292" s="4">
        <v>37770</v>
      </c>
      <c r="I121292" s="1">
        <v>38490</v>
      </c>
      <c r="J121292" s="1">
        <v>46265.03</v>
      </c>
      <c r="K121292" t="s">
        <v>34558</v>
      </c>
    </row>
    <row r="121293" spans="2:11" hidden="1" x14ac:dyDescent="0.3">
      <c r="B121293">
        <v>121285</v>
      </c>
      <c r="C121293" t="s">
        <v>5437</v>
      </c>
      <c r="D121293" t="s">
        <v>34569</v>
      </c>
      <c r="E121293" t="s">
        <v>20017</v>
      </c>
      <c r="F121293" s="4">
        <v>37417</v>
      </c>
      <c r="I121293" s="1">
        <v>38490</v>
      </c>
      <c r="J121293" s="1">
        <v>38086.92</v>
      </c>
      <c r="K121293" t="s">
        <v>34558</v>
      </c>
    </row>
    <row r="121294" spans="2:11" hidden="1" x14ac:dyDescent="0.3">
      <c r="B121294">
        <v>121286</v>
      </c>
      <c r="C121294" t="s">
        <v>5438</v>
      </c>
      <c r="D121294" t="s">
        <v>34570</v>
      </c>
      <c r="E121294" t="s">
        <v>32693</v>
      </c>
      <c r="F121294" s="4">
        <v>31097</v>
      </c>
      <c r="I121294" s="1">
        <v>61104</v>
      </c>
      <c r="J121294" s="1">
        <v>57446.69</v>
      </c>
      <c r="K121294" t="s">
        <v>34558</v>
      </c>
    </row>
    <row r="121295" spans="2:11" hidden="1" x14ac:dyDescent="0.3">
      <c r="B121295">
        <v>121287</v>
      </c>
      <c r="C121295" t="s">
        <v>31208</v>
      </c>
      <c r="D121295" t="s">
        <v>34559</v>
      </c>
      <c r="E121295" t="s">
        <v>19964</v>
      </c>
      <c r="F121295" s="4">
        <v>40225</v>
      </c>
      <c r="I121295" s="1">
        <v>87900</v>
      </c>
      <c r="J121295" s="1">
        <v>86156.26</v>
      </c>
      <c r="K121295" t="s">
        <v>34558</v>
      </c>
    </row>
    <row r="121296" spans="2:11" hidden="1" x14ac:dyDescent="0.3">
      <c r="B121296">
        <v>121288</v>
      </c>
      <c r="C121296" t="s">
        <v>5439</v>
      </c>
      <c r="D121296" t="s">
        <v>34641</v>
      </c>
      <c r="E121296" t="s">
        <v>19169</v>
      </c>
      <c r="F121296" s="4">
        <v>35023</v>
      </c>
      <c r="I121296" s="1">
        <v>51126</v>
      </c>
      <c r="J121296" s="1">
        <v>51771.08</v>
      </c>
      <c r="K121296" t="s">
        <v>34558</v>
      </c>
    </row>
    <row r="121297" spans="2:11" hidden="1" x14ac:dyDescent="0.3">
      <c r="B121297">
        <v>121289</v>
      </c>
      <c r="C121297" t="s">
        <v>5440</v>
      </c>
      <c r="D121297" t="s">
        <v>34705</v>
      </c>
      <c r="E121297" t="s">
        <v>19590</v>
      </c>
      <c r="F121297" s="4">
        <v>28822</v>
      </c>
      <c r="I121297" s="1">
        <v>55370</v>
      </c>
      <c r="J121297" s="1">
        <v>57013.120000000003</v>
      </c>
      <c r="K121297" t="s">
        <v>34558</v>
      </c>
    </row>
    <row r="121298" spans="2:11" hidden="1" x14ac:dyDescent="0.3">
      <c r="B121298">
        <v>121290</v>
      </c>
      <c r="C121298" t="s">
        <v>5442</v>
      </c>
      <c r="D121298" t="s">
        <v>32697</v>
      </c>
      <c r="E121298" t="s">
        <v>20028</v>
      </c>
      <c r="F121298" s="4">
        <v>39631</v>
      </c>
      <c r="I121298" s="1">
        <v>73554</v>
      </c>
      <c r="J121298" s="1">
        <v>180471.89</v>
      </c>
      <c r="K121298" t="s">
        <v>34558</v>
      </c>
    </row>
    <row r="121299" spans="2:11" hidden="1" x14ac:dyDescent="0.3">
      <c r="B121299">
        <v>121291</v>
      </c>
      <c r="C121299" t="s">
        <v>5442</v>
      </c>
      <c r="D121299" t="s">
        <v>32714</v>
      </c>
      <c r="E121299" t="s">
        <v>19398</v>
      </c>
      <c r="F121299" s="4">
        <v>28604</v>
      </c>
      <c r="I121299" s="1">
        <v>39099</v>
      </c>
      <c r="J121299" s="1">
        <v>40100.65</v>
      </c>
      <c r="K121299" t="s">
        <v>34558</v>
      </c>
    </row>
    <row r="121300" spans="2:11" hidden="1" x14ac:dyDescent="0.3">
      <c r="B121300">
        <v>121292</v>
      </c>
      <c r="C121300" t="s">
        <v>32487</v>
      </c>
      <c r="D121300" t="s">
        <v>34594</v>
      </c>
      <c r="E121300" t="s">
        <v>31426</v>
      </c>
      <c r="F121300" s="4">
        <v>42390</v>
      </c>
      <c r="I121300" s="1">
        <v>44061</v>
      </c>
      <c r="J121300" s="1">
        <v>55055.53</v>
      </c>
      <c r="K121300" t="s">
        <v>34558</v>
      </c>
    </row>
    <row r="121301" spans="2:11" hidden="1" x14ac:dyDescent="0.3">
      <c r="B121301">
        <v>121293</v>
      </c>
      <c r="C121301" t="s">
        <v>32488</v>
      </c>
      <c r="D121301" t="s">
        <v>34727</v>
      </c>
      <c r="E121301" t="s">
        <v>19939</v>
      </c>
      <c r="F121301" s="4">
        <v>42331</v>
      </c>
      <c r="I121301" s="1">
        <v>22318</v>
      </c>
      <c r="J121301" s="1">
        <v>7043.28</v>
      </c>
      <c r="K121301" t="s">
        <v>34558</v>
      </c>
    </row>
    <row r="121302" spans="2:11" hidden="1" x14ac:dyDescent="0.3">
      <c r="B121302">
        <v>121294</v>
      </c>
      <c r="C121302" t="s">
        <v>5443</v>
      </c>
      <c r="D121302" t="s">
        <v>34924</v>
      </c>
      <c r="E121302" t="s">
        <v>19174</v>
      </c>
      <c r="F121302" s="4">
        <v>37301</v>
      </c>
      <c r="I121302" s="1">
        <v>41208</v>
      </c>
      <c r="J121302" s="1">
        <v>43362.94</v>
      </c>
      <c r="K121302" t="s">
        <v>34558</v>
      </c>
    </row>
    <row r="121303" spans="2:11" hidden="1" x14ac:dyDescent="0.3">
      <c r="B121303">
        <v>121295</v>
      </c>
      <c r="C121303" t="s">
        <v>5444</v>
      </c>
      <c r="D121303" t="s">
        <v>34593</v>
      </c>
      <c r="E121303" t="s">
        <v>110</v>
      </c>
      <c r="F121303" s="4">
        <v>38120</v>
      </c>
      <c r="I121303" s="1">
        <v>40042</v>
      </c>
      <c r="J121303" s="1">
        <v>43380.98</v>
      </c>
      <c r="K121303" t="s">
        <v>34558</v>
      </c>
    </row>
    <row r="121304" spans="2:11" hidden="1" x14ac:dyDescent="0.3">
      <c r="B121304">
        <v>121296</v>
      </c>
      <c r="C121304" t="s">
        <v>5445</v>
      </c>
      <c r="D121304" t="s">
        <v>747</v>
      </c>
      <c r="E121304" t="s">
        <v>20847</v>
      </c>
      <c r="F121304" s="4">
        <v>36167</v>
      </c>
      <c r="I121304" s="1">
        <v>96463</v>
      </c>
      <c r="J121304" s="1">
        <v>181854.03</v>
      </c>
      <c r="K121304" t="s">
        <v>34558</v>
      </c>
    </row>
    <row r="121305" spans="2:11" hidden="1" x14ac:dyDescent="0.3">
      <c r="B121305">
        <v>121297</v>
      </c>
      <c r="C121305" t="s">
        <v>36293</v>
      </c>
      <c r="D121305" t="s">
        <v>32704</v>
      </c>
      <c r="E121305" t="s">
        <v>19142</v>
      </c>
      <c r="F121305" s="4">
        <v>43066</v>
      </c>
      <c r="I121305" s="1">
        <v>50440</v>
      </c>
      <c r="J121305" s="1">
        <v>31422.81</v>
      </c>
      <c r="K121305" t="s">
        <v>34558</v>
      </c>
    </row>
    <row r="121306" spans="2:11" hidden="1" x14ac:dyDescent="0.3">
      <c r="B121306">
        <v>121298</v>
      </c>
      <c r="C121306" t="s">
        <v>5446</v>
      </c>
      <c r="D121306" t="s">
        <v>32785</v>
      </c>
      <c r="E121306" t="s">
        <v>19151</v>
      </c>
      <c r="F121306" s="4">
        <v>39982</v>
      </c>
      <c r="I121306" s="1">
        <v>44764</v>
      </c>
      <c r="J121306" s="1">
        <v>47243.31</v>
      </c>
      <c r="K121306" t="s">
        <v>34558</v>
      </c>
    </row>
    <row r="121307" spans="2:11" hidden="1" x14ac:dyDescent="0.3">
      <c r="B121307">
        <v>121299</v>
      </c>
      <c r="C121307" t="s">
        <v>5447</v>
      </c>
      <c r="D121307" t="s">
        <v>32689</v>
      </c>
      <c r="E121307" t="s">
        <v>19100</v>
      </c>
      <c r="F121307" s="4">
        <v>34891</v>
      </c>
      <c r="I121307" s="1">
        <v>97693</v>
      </c>
      <c r="J121307" s="1">
        <v>160068.64000000001</v>
      </c>
      <c r="K121307" t="s">
        <v>34558</v>
      </c>
    </row>
    <row r="121308" spans="2:11" hidden="1" x14ac:dyDescent="0.3">
      <c r="B121308">
        <v>121300</v>
      </c>
      <c r="C121308" t="s">
        <v>36294</v>
      </c>
      <c r="D121308" t="s">
        <v>34564</v>
      </c>
      <c r="E121308" t="s">
        <v>31530</v>
      </c>
      <c r="F121308" s="4">
        <v>42882</v>
      </c>
      <c r="I121308" s="1">
        <v>24960</v>
      </c>
      <c r="J121308" s="1">
        <v>4632.12</v>
      </c>
      <c r="K121308" t="s">
        <v>34558</v>
      </c>
    </row>
    <row r="121309" spans="2:11" hidden="1" x14ac:dyDescent="0.3">
      <c r="B121309">
        <v>121301</v>
      </c>
      <c r="C121309" t="s">
        <v>36295</v>
      </c>
      <c r="D121309" t="s">
        <v>34564</v>
      </c>
      <c r="E121309" t="s">
        <v>19993</v>
      </c>
      <c r="F121309" s="4">
        <v>43262</v>
      </c>
      <c r="I121309" s="1">
        <v>24960</v>
      </c>
      <c r="J121309" s="1">
        <v>1561.68</v>
      </c>
      <c r="K121309" t="s">
        <v>34558</v>
      </c>
    </row>
    <row r="121310" spans="2:11" hidden="1" x14ac:dyDescent="0.3">
      <c r="B121310">
        <v>121302</v>
      </c>
      <c r="C121310" t="s">
        <v>36296</v>
      </c>
      <c r="D121310" t="s">
        <v>15599</v>
      </c>
      <c r="E121310" t="s">
        <v>19045</v>
      </c>
      <c r="F121310" s="4">
        <v>43055</v>
      </c>
      <c r="I121310" s="1">
        <v>10054</v>
      </c>
      <c r="J121310" s="1">
        <v>7004.83</v>
      </c>
      <c r="K121310" t="s">
        <v>34558</v>
      </c>
    </row>
    <row r="121311" spans="2:11" hidden="1" x14ac:dyDescent="0.3">
      <c r="B121311">
        <v>121303</v>
      </c>
      <c r="C121311" t="s">
        <v>5449</v>
      </c>
      <c r="D121311" t="s">
        <v>35933</v>
      </c>
      <c r="E121311" t="s">
        <v>19075</v>
      </c>
      <c r="F121311" s="4">
        <v>35579</v>
      </c>
      <c r="I121311" s="1">
        <v>73048</v>
      </c>
      <c r="J121311" s="1">
        <v>77363.34</v>
      </c>
      <c r="K121311" t="s">
        <v>34558</v>
      </c>
    </row>
    <row r="121312" spans="2:11" hidden="1" x14ac:dyDescent="0.3">
      <c r="B121312">
        <v>121304</v>
      </c>
      <c r="C121312" t="s">
        <v>36297</v>
      </c>
      <c r="D121312" t="s">
        <v>32704</v>
      </c>
      <c r="E121312" t="s">
        <v>19142</v>
      </c>
      <c r="F121312" s="4">
        <v>43068</v>
      </c>
      <c r="I121312" s="1">
        <v>50440</v>
      </c>
      <c r="J121312" s="1">
        <v>31003.119999999999</v>
      </c>
      <c r="K121312" t="s">
        <v>34558</v>
      </c>
    </row>
    <row r="121313" spans="2:11" hidden="1" x14ac:dyDescent="0.3">
      <c r="B121313">
        <v>121305</v>
      </c>
      <c r="C121313" t="s">
        <v>5450</v>
      </c>
      <c r="D121313" t="s">
        <v>34590</v>
      </c>
      <c r="E121313" t="s">
        <v>19203</v>
      </c>
      <c r="F121313" s="4">
        <v>26917</v>
      </c>
      <c r="I121313" s="1">
        <v>39419</v>
      </c>
      <c r="J121313" s="1">
        <v>40464.94</v>
      </c>
      <c r="K121313" t="s">
        <v>34558</v>
      </c>
    </row>
    <row r="121314" spans="2:11" hidden="1" x14ac:dyDescent="0.3">
      <c r="B121314">
        <v>121306</v>
      </c>
      <c r="C121314" t="s">
        <v>29238</v>
      </c>
      <c r="D121314" t="s">
        <v>34638</v>
      </c>
      <c r="E121314" t="s">
        <v>19086</v>
      </c>
      <c r="F121314" s="4">
        <v>41757</v>
      </c>
      <c r="I121314" s="1">
        <v>23920</v>
      </c>
      <c r="J121314" s="1">
        <v>11223.49</v>
      </c>
      <c r="K121314" t="s">
        <v>34558</v>
      </c>
    </row>
    <row r="121315" spans="2:11" hidden="1" x14ac:dyDescent="0.3">
      <c r="B121315">
        <v>121307</v>
      </c>
      <c r="C121315" t="s">
        <v>5452</v>
      </c>
      <c r="D121315" t="s">
        <v>30019</v>
      </c>
      <c r="E121315" t="s">
        <v>19280</v>
      </c>
      <c r="F121315" s="4">
        <v>38967</v>
      </c>
      <c r="I121315" s="1">
        <v>64700</v>
      </c>
      <c r="J121315" s="1">
        <v>63379.1</v>
      </c>
      <c r="K121315" t="s">
        <v>34558</v>
      </c>
    </row>
    <row r="121316" spans="2:11" hidden="1" x14ac:dyDescent="0.3">
      <c r="B121316">
        <v>121308</v>
      </c>
      <c r="C121316" t="s">
        <v>5453</v>
      </c>
      <c r="D121316" t="s">
        <v>32711</v>
      </c>
      <c r="E121316" t="s">
        <v>19031</v>
      </c>
      <c r="F121316" s="4">
        <v>34780</v>
      </c>
      <c r="I121316" s="1">
        <v>81704</v>
      </c>
      <c r="J121316" s="1">
        <v>109767.21</v>
      </c>
      <c r="K121316" t="s">
        <v>34558</v>
      </c>
    </row>
    <row r="121317" spans="2:11" hidden="1" x14ac:dyDescent="0.3">
      <c r="B121317">
        <v>121309</v>
      </c>
      <c r="C121317" t="s">
        <v>5455</v>
      </c>
      <c r="D121317" t="s">
        <v>34933</v>
      </c>
      <c r="E121317" t="s">
        <v>20090</v>
      </c>
      <c r="F121317" s="4">
        <v>32195</v>
      </c>
      <c r="I121317" s="1">
        <v>58568</v>
      </c>
      <c r="J121317" s="1">
        <v>65777.179999999993</v>
      </c>
      <c r="K121317" t="s">
        <v>34558</v>
      </c>
    </row>
    <row r="121318" spans="2:11" hidden="1" x14ac:dyDescent="0.3">
      <c r="B121318">
        <v>121310</v>
      </c>
      <c r="C121318" t="s">
        <v>5457</v>
      </c>
      <c r="D121318" t="s">
        <v>34710</v>
      </c>
      <c r="E121318" t="s">
        <v>19614</v>
      </c>
      <c r="F121318" s="4">
        <v>36003</v>
      </c>
      <c r="I121318" s="1">
        <v>41208</v>
      </c>
      <c r="J121318" s="1">
        <v>41788.959999999999</v>
      </c>
      <c r="K121318" t="s">
        <v>34558</v>
      </c>
    </row>
    <row r="121319" spans="2:11" hidden="1" x14ac:dyDescent="0.3">
      <c r="B121319">
        <v>121311</v>
      </c>
      <c r="C121319" t="s">
        <v>5458</v>
      </c>
      <c r="D121319" t="s">
        <v>32697</v>
      </c>
      <c r="E121319" t="s">
        <v>19180</v>
      </c>
      <c r="F121319" s="4">
        <v>40626</v>
      </c>
      <c r="I121319" s="1">
        <v>71454</v>
      </c>
      <c r="J121319" s="1">
        <v>79313.37</v>
      </c>
      <c r="K121319" t="s">
        <v>34558</v>
      </c>
    </row>
    <row r="121320" spans="2:11" hidden="1" x14ac:dyDescent="0.3">
      <c r="B121320">
        <v>121312</v>
      </c>
      <c r="C121320" t="s">
        <v>5459</v>
      </c>
      <c r="D121320" t="s">
        <v>15599</v>
      </c>
      <c r="E121320" t="s">
        <v>19045</v>
      </c>
      <c r="F121320" s="4">
        <v>40526</v>
      </c>
      <c r="I121320" s="1">
        <v>10974</v>
      </c>
      <c r="J121320" s="1">
        <v>10755.82</v>
      </c>
      <c r="K121320" t="s">
        <v>34558</v>
      </c>
    </row>
    <row r="121321" spans="2:11" hidden="1" x14ac:dyDescent="0.3">
      <c r="B121321">
        <v>121313</v>
      </c>
      <c r="C121321" t="s">
        <v>32490</v>
      </c>
      <c r="D121321" t="s">
        <v>34659</v>
      </c>
      <c r="E121321" t="s">
        <v>20731</v>
      </c>
      <c r="F121321" s="4">
        <v>42241</v>
      </c>
      <c r="I121321" s="1">
        <v>27023</v>
      </c>
      <c r="J121321" s="1">
        <v>28628.9</v>
      </c>
      <c r="K121321" t="s">
        <v>34558</v>
      </c>
    </row>
    <row r="121322" spans="2:11" hidden="1" x14ac:dyDescent="0.3">
      <c r="B121322">
        <v>121314</v>
      </c>
      <c r="C121322" t="s">
        <v>32490</v>
      </c>
      <c r="D121322" t="s">
        <v>19138</v>
      </c>
      <c r="E121322" t="s">
        <v>21698</v>
      </c>
      <c r="F121322" s="4">
        <v>42543</v>
      </c>
      <c r="I121322" s="1">
        <v>30638</v>
      </c>
      <c r="J121322" s="1">
        <v>2835.49</v>
      </c>
      <c r="K121322" t="s">
        <v>34558</v>
      </c>
    </row>
    <row r="121323" spans="2:11" hidden="1" x14ac:dyDescent="0.3">
      <c r="B121323">
        <v>121315</v>
      </c>
      <c r="C121323" t="s">
        <v>5460</v>
      </c>
      <c r="D121323" t="s">
        <v>34575</v>
      </c>
      <c r="E121323" t="s">
        <v>19546</v>
      </c>
      <c r="F121323" s="4">
        <v>38593</v>
      </c>
      <c r="I121323" s="1">
        <v>33270</v>
      </c>
      <c r="J121323" s="1">
        <v>36184.53</v>
      </c>
      <c r="K121323" t="s">
        <v>34558</v>
      </c>
    </row>
    <row r="121324" spans="2:11" hidden="1" x14ac:dyDescent="0.3">
      <c r="B121324">
        <v>121316</v>
      </c>
      <c r="C121324" t="s">
        <v>5462</v>
      </c>
      <c r="D121324" t="s">
        <v>34670</v>
      </c>
      <c r="E121324" t="s">
        <v>19256</v>
      </c>
      <c r="F121324" s="4">
        <v>37697</v>
      </c>
      <c r="I121324" s="1">
        <v>48985</v>
      </c>
      <c r="J121324" s="1">
        <v>69643.16</v>
      </c>
      <c r="K121324" t="s">
        <v>34558</v>
      </c>
    </row>
    <row r="121325" spans="2:11" hidden="1" x14ac:dyDescent="0.3">
      <c r="B121325">
        <v>121317</v>
      </c>
      <c r="C121325" t="s">
        <v>5463</v>
      </c>
      <c r="D121325" t="s">
        <v>32981</v>
      </c>
      <c r="E121325" t="s">
        <v>110</v>
      </c>
      <c r="F121325" s="4">
        <v>40183</v>
      </c>
      <c r="I121325" s="1">
        <v>33081</v>
      </c>
      <c r="J121325" s="1">
        <v>36332.050000000003</v>
      </c>
      <c r="K121325" t="s">
        <v>34558</v>
      </c>
    </row>
    <row r="121326" spans="2:11" hidden="1" x14ac:dyDescent="0.3">
      <c r="B121326">
        <v>121318</v>
      </c>
      <c r="C121326" t="s">
        <v>5469</v>
      </c>
      <c r="D121326" t="s">
        <v>34626</v>
      </c>
      <c r="E121326" t="s">
        <v>19752</v>
      </c>
      <c r="F121326" s="4">
        <v>29857</v>
      </c>
      <c r="I121326" s="1">
        <v>58568</v>
      </c>
      <c r="J121326" s="1">
        <v>59579.519999999997</v>
      </c>
      <c r="K121326" t="s">
        <v>34558</v>
      </c>
    </row>
    <row r="121327" spans="2:11" hidden="1" x14ac:dyDescent="0.3">
      <c r="B121327">
        <v>121319</v>
      </c>
      <c r="C121327" t="s">
        <v>5470</v>
      </c>
      <c r="D121327" t="s">
        <v>34575</v>
      </c>
      <c r="E121327" t="s">
        <v>19151</v>
      </c>
      <c r="F121327" s="4">
        <v>39678</v>
      </c>
      <c r="I121327" s="1">
        <v>32292</v>
      </c>
      <c r="J121327" s="1">
        <v>57807.29</v>
      </c>
      <c r="K121327" t="s">
        <v>34558</v>
      </c>
    </row>
    <row r="121328" spans="2:11" hidden="1" x14ac:dyDescent="0.3">
      <c r="B121328">
        <v>121320</v>
      </c>
      <c r="C121328" t="s">
        <v>5473</v>
      </c>
      <c r="D121328" t="s">
        <v>34577</v>
      </c>
      <c r="E121328" t="s">
        <v>20112</v>
      </c>
      <c r="F121328" s="4">
        <v>41799</v>
      </c>
      <c r="I121328" s="1">
        <v>50103</v>
      </c>
      <c r="J121328" s="1">
        <v>50752.07</v>
      </c>
      <c r="K121328" t="s">
        <v>34558</v>
      </c>
    </row>
    <row r="121329" spans="2:11" hidden="1" x14ac:dyDescent="0.3">
      <c r="B121329">
        <v>121321</v>
      </c>
      <c r="C121329" t="s">
        <v>5473</v>
      </c>
      <c r="D121329" t="s">
        <v>25764</v>
      </c>
      <c r="E121329" t="s">
        <v>19916</v>
      </c>
      <c r="F121329" s="4">
        <v>31978</v>
      </c>
      <c r="I121329" s="1">
        <v>82417</v>
      </c>
      <c r="J121329" s="1">
        <v>97651.68</v>
      </c>
      <c r="K121329" t="s">
        <v>34558</v>
      </c>
    </row>
    <row r="121330" spans="2:11" hidden="1" x14ac:dyDescent="0.3">
      <c r="B121330">
        <v>121322</v>
      </c>
      <c r="C121330" t="s">
        <v>5474</v>
      </c>
      <c r="D121330" t="s">
        <v>30415</v>
      </c>
      <c r="E121330" t="s">
        <v>21127</v>
      </c>
      <c r="F121330" s="4">
        <v>36781</v>
      </c>
      <c r="I121330" s="1">
        <v>140964</v>
      </c>
      <c r="J121330" s="1">
        <v>54956.160000000003</v>
      </c>
      <c r="K121330" t="s">
        <v>34558</v>
      </c>
    </row>
    <row r="121331" spans="2:11" hidden="1" x14ac:dyDescent="0.3">
      <c r="B121331">
        <v>121323</v>
      </c>
      <c r="C121331" t="s">
        <v>32491</v>
      </c>
      <c r="D121331" t="s">
        <v>34703</v>
      </c>
      <c r="E121331" t="s">
        <v>20436</v>
      </c>
      <c r="F121331" s="4">
        <v>42310</v>
      </c>
      <c r="I121331" s="1">
        <v>32271</v>
      </c>
      <c r="J121331" s="1">
        <v>36734.9</v>
      </c>
      <c r="K121331" t="s">
        <v>34558</v>
      </c>
    </row>
    <row r="121332" spans="2:11" hidden="1" x14ac:dyDescent="0.3">
      <c r="B121332">
        <v>121324</v>
      </c>
      <c r="C121332" t="s">
        <v>5475</v>
      </c>
      <c r="D121332" t="s">
        <v>32768</v>
      </c>
      <c r="E121332" t="s">
        <v>19522</v>
      </c>
      <c r="F121332" s="4">
        <v>33910</v>
      </c>
      <c r="I121332" s="1">
        <v>43684</v>
      </c>
      <c r="J121332" s="1">
        <v>47181.98</v>
      </c>
      <c r="K121332" t="s">
        <v>34558</v>
      </c>
    </row>
    <row r="121333" spans="2:11" hidden="1" x14ac:dyDescent="0.3">
      <c r="B121333">
        <v>121325</v>
      </c>
      <c r="C121333" t="s">
        <v>5479</v>
      </c>
      <c r="D121333" t="s">
        <v>34575</v>
      </c>
      <c r="E121333" t="s">
        <v>19472</v>
      </c>
      <c r="F121333" s="4">
        <v>39474</v>
      </c>
      <c r="I121333" s="1">
        <v>32292</v>
      </c>
      <c r="J121333" s="1">
        <v>36751.269999999997</v>
      </c>
      <c r="K121333" t="s">
        <v>34558</v>
      </c>
    </row>
    <row r="121334" spans="2:11" hidden="1" x14ac:dyDescent="0.3">
      <c r="B121334">
        <v>121326</v>
      </c>
      <c r="C121334" t="s">
        <v>5479</v>
      </c>
      <c r="D121334" t="s">
        <v>32714</v>
      </c>
      <c r="E121334" t="s">
        <v>19398</v>
      </c>
      <c r="F121334" s="4">
        <v>36731</v>
      </c>
      <c r="I121334" s="1">
        <v>35438</v>
      </c>
      <c r="J121334" s="1">
        <v>37226.019999999997</v>
      </c>
      <c r="K121334" t="s">
        <v>34558</v>
      </c>
    </row>
    <row r="121335" spans="2:11" hidden="1" x14ac:dyDescent="0.3">
      <c r="B121335">
        <v>121327</v>
      </c>
      <c r="C121335" t="s">
        <v>5480</v>
      </c>
      <c r="D121335" t="s">
        <v>34668</v>
      </c>
      <c r="E121335" t="s">
        <v>20033</v>
      </c>
      <c r="F121335" s="4">
        <v>32153</v>
      </c>
      <c r="I121335" s="1">
        <v>61104</v>
      </c>
      <c r="J121335" s="1">
        <v>63892.82</v>
      </c>
      <c r="K121335" t="s">
        <v>34558</v>
      </c>
    </row>
    <row r="121336" spans="2:11" hidden="1" x14ac:dyDescent="0.3">
      <c r="B121336">
        <v>121328</v>
      </c>
      <c r="C121336" t="s">
        <v>5480</v>
      </c>
      <c r="D121336" t="s">
        <v>35210</v>
      </c>
      <c r="E121336" t="s">
        <v>19665</v>
      </c>
      <c r="F121336" s="4">
        <v>36942</v>
      </c>
      <c r="I121336" s="1">
        <v>53984</v>
      </c>
      <c r="J121336" s="1">
        <v>97679.75</v>
      </c>
      <c r="K121336" t="s">
        <v>34558</v>
      </c>
    </row>
    <row r="121337" spans="2:11" hidden="1" x14ac:dyDescent="0.3">
      <c r="B121337">
        <v>121329</v>
      </c>
      <c r="C121337" t="s">
        <v>29242</v>
      </c>
      <c r="D121337" t="s">
        <v>32748</v>
      </c>
      <c r="E121337" t="s">
        <v>20813</v>
      </c>
      <c r="F121337" s="4">
        <v>41562</v>
      </c>
      <c r="I121337" s="1">
        <v>43717</v>
      </c>
      <c r="J121337" s="1">
        <v>44493.54</v>
      </c>
      <c r="K121337" t="s">
        <v>34558</v>
      </c>
    </row>
    <row r="121338" spans="2:11" hidden="1" x14ac:dyDescent="0.3">
      <c r="B121338">
        <v>121330</v>
      </c>
      <c r="C121338" t="s">
        <v>5484</v>
      </c>
      <c r="D121338" t="s">
        <v>32697</v>
      </c>
      <c r="E121338" t="s">
        <v>19276</v>
      </c>
      <c r="F121338" s="4">
        <v>36636</v>
      </c>
      <c r="I121338" s="1">
        <v>81358</v>
      </c>
      <c r="J121338" s="1">
        <v>162763.6</v>
      </c>
      <c r="K121338" t="s">
        <v>34558</v>
      </c>
    </row>
    <row r="121339" spans="2:11" hidden="1" x14ac:dyDescent="0.3">
      <c r="B121339">
        <v>121331</v>
      </c>
      <c r="C121339" t="s">
        <v>18405</v>
      </c>
      <c r="D121339" t="s">
        <v>34589</v>
      </c>
      <c r="E121339" t="s">
        <v>19107</v>
      </c>
      <c r="F121339" s="4">
        <v>39524</v>
      </c>
      <c r="I121339" s="1">
        <v>40453</v>
      </c>
      <c r="J121339" s="1">
        <v>25649.01</v>
      </c>
      <c r="K121339" t="s">
        <v>34558</v>
      </c>
    </row>
    <row r="121340" spans="2:11" hidden="1" x14ac:dyDescent="0.3">
      <c r="B121340">
        <v>121332</v>
      </c>
      <c r="C121340" t="s">
        <v>18406</v>
      </c>
      <c r="D121340" t="s">
        <v>34996</v>
      </c>
      <c r="E121340" t="s">
        <v>19042</v>
      </c>
      <c r="F121340" s="4">
        <v>38911</v>
      </c>
      <c r="I121340" s="1">
        <v>53134</v>
      </c>
      <c r="J121340" s="1">
        <v>57057.36</v>
      </c>
      <c r="K121340" t="s">
        <v>34558</v>
      </c>
    </row>
    <row r="121341" spans="2:11" hidden="1" x14ac:dyDescent="0.3">
      <c r="B121341">
        <v>121333</v>
      </c>
      <c r="C121341" t="s">
        <v>5486</v>
      </c>
      <c r="D121341" t="s">
        <v>32806</v>
      </c>
      <c r="E121341" t="s">
        <v>19577</v>
      </c>
      <c r="F121341" s="4">
        <v>39118</v>
      </c>
      <c r="I121341" s="1">
        <v>46107</v>
      </c>
      <c r="J121341" s="1">
        <v>70586.48</v>
      </c>
      <c r="K121341" t="s">
        <v>34558</v>
      </c>
    </row>
    <row r="121342" spans="2:11" hidden="1" x14ac:dyDescent="0.3">
      <c r="B121342">
        <v>121334</v>
      </c>
      <c r="C121342" t="s">
        <v>5487</v>
      </c>
      <c r="D121342" t="s">
        <v>499</v>
      </c>
      <c r="E121342" t="s">
        <v>19668</v>
      </c>
      <c r="F121342" s="4">
        <v>35681</v>
      </c>
      <c r="I121342" s="1">
        <v>46618</v>
      </c>
      <c r="J121342" s="1">
        <v>47013.03</v>
      </c>
      <c r="K121342" t="s">
        <v>34558</v>
      </c>
    </row>
    <row r="121343" spans="2:11" hidden="1" x14ac:dyDescent="0.3">
      <c r="B121343">
        <v>121335</v>
      </c>
      <c r="C121343" t="s">
        <v>18407</v>
      </c>
      <c r="D121343" t="s">
        <v>32758</v>
      </c>
      <c r="E121343" t="s">
        <v>19864</v>
      </c>
      <c r="F121343" s="4">
        <v>40883</v>
      </c>
      <c r="I121343" s="1">
        <v>37723</v>
      </c>
      <c r="J121343" s="1">
        <v>46057.52</v>
      </c>
      <c r="K121343" t="s">
        <v>34558</v>
      </c>
    </row>
    <row r="121344" spans="2:11" hidden="1" x14ac:dyDescent="0.3">
      <c r="B121344">
        <v>121336</v>
      </c>
      <c r="C121344" t="s">
        <v>34251</v>
      </c>
      <c r="D121344" t="s">
        <v>30072</v>
      </c>
      <c r="E121344" t="s">
        <v>20106</v>
      </c>
      <c r="F121344" s="4">
        <v>42933</v>
      </c>
      <c r="I121344" s="1">
        <v>109200</v>
      </c>
      <c r="J121344" s="1">
        <v>105532.81</v>
      </c>
      <c r="K121344" t="s">
        <v>34558</v>
      </c>
    </row>
    <row r="121345" spans="2:11" hidden="1" x14ac:dyDescent="0.3">
      <c r="B121345">
        <v>121337</v>
      </c>
      <c r="C121345" t="s">
        <v>31209</v>
      </c>
      <c r="D121345" t="s">
        <v>25632</v>
      </c>
      <c r="E121345" t="s">
        <v>20281</v>
      </c>
      <c r="F121345" s="4">
        <v>41927</v>
      </c>
      <c r="I121345" s="1">
        <v>64053</v>
      </c>
      <c r="J121345" s="1">
        <v>70294.27</v>
      </c>
      <c r="K121345" t="s">
        <v>34558</v>
      </c>
    </row>
    <row r="121346" spans="2:11" hidden="1" x14ac:dyDescent="0.3">
      <c r="B121346">
        <v>121338</v>
      </c>
      <c r="C121346" t="s">
        <v>34252</v>
      </c>
      <c r="D121346" t="s">
        <v>34621</v>
      </c>
      <c r="E121346" t="s">
        <v>19387</v>
      </c>
      <c r="F121346" s="4">
        <v>41995</v>
      </c>
      <c r="I121346" s="1">
        <v>47603</v>
      </c>
      <c r="J121346" s="1">
        <v>47811.48</v>
      </c>
      <c r="K121346" t="s">
        <v>34558</v>
      </c>
    </row>
    <row r="121347" spans="2:11" hidden="1" x14ac:dyDescent="0.3">
      <c r="B121347">
        <v>121339</v>
      </c>
      <c r="C121347" t="s">
        <v>36298</v>
      </c>
      <c r="D121347" t="s">
        <v>36265</v>
      </c>
      <c r="E121347" t="s">
        <v>19350</v>
      </c>
      <c r="F121347" s="4">
        <v>43230</v>
      </c>
      <c r="I121347" s="1">
        <v>37741</v>
      </c>
      <c r="J121347" s="1">
        <v>5792.48</v>
      </c>
      <c r="K121347" t="s">
        <v>34558</v>
      </c>
    </row>
    <row r="121348" spans="2:11" hidden="1" x14ac:dyDescent="0.3">
      <c r="B121348">
        <v>121340</v>
      </c>
      <c r="C121348" t="s">
        <v>31210</v>
      </c>
      <c r="D121348" t="s">
        <v>34872</v>
      </c>
      <c r="E121348" t="s">
        <v>19644</v>
      </c>
      <c r="F121348" s="4">
        <v>42052</v>
      </c>
      <c r="I121348" s="1">
        <v>52268</v>
      </c>
      <c r="J121348" s="1">
        <v>52989.61</v>
      </c>
      <c r="K121348" t="s">
        <v>34558</v>
      </c>
    </row>
    <row r="121349" spans="2:11" hidden="1" x14ac:dyDescent="0.3">
      <c r="B121349">
        <v>121341</v>
      </c>
      <c r="C121349" t="s">
        <v>5493</v>
      </c>
      <c r="D121349" t="s">
        <v>34648</v>
      </c>
      <c r="E121349" t="s">
        <v>19075</v>
      </c>
      <c r="F121349" s="4">
        <v>33049</v>
      </c>
      <c r="I121349" s="1">
        <v>52020</v>
      </c>
      <c r="J121349" s="1">
        <v>64691.07</v>
      </c>
      <c r="K121349" t="s">
        <v>34558</v>
      </c>
    </row>
    <row r="121350" spans="2:11" hidden="1" x14ac:dyDescent="0.3">
      <c r="B121350">
        <v>121342</v>
      </c>
      <c r="C121350" t="s">
        <v>5494</v>
      </c>
      <c r="D121350" t="s">
        <v>32711</v>
      </c>
      <c r="E121350" t="s">
        <v>19225</v>
      </c>
      <c r="F121350" s="4">
        <v>36978</v>
      </c>
      <c r="I121350" s="1">
        <v>76731</v>
      </c>
      <c r="J121350" s="1">
        <v>90110.58</v>
      </c>
      <c r="K121350" t="s">
        <v>34558</v>
      </c>
    </row>
    <row r="121351" spans="2:11" hidden="1" x14ac:dyDescent="0.3">
      <c r="B121351">
        <v>121343</v>
      </c>
      <c r="C121351" t="s">
        <v>5495</v>
      </c>
      <c r="D121351" t="s">
        <v>32689</v>
      </c>
      <c r="E121351" t="s">
        <v>19913</v>
      </c>
      <c r="F121351" s="4">
        <v>38195</v>
      </c>
      <c r="I121351" s="1">
        <v>87968</v>
      </c>
      <c r="J121351" s="1">
        <v>93884.18</v>
      </c>
      <c r="K121351" t="s">
        <v>34558</v>
      </c>
    </row>
    <row r="121352" spans="2:11" hidden="1" x14ac:dyDescent="0.3">
      <c r="B121352">
        <v>121344</v>
      </c>
      <c r="C121352" t="s">
        <v>5497</v>
      </c>
      <c r="D121352" t="s">
        <v>34628</v>
      </c>
      <c r="E121352" t="s">
        <v>19201</v>
      </c>
      <c r="F121352" s="4">
        <v>39478</v>
      </c>
      <c r="I121352" s="1">
        <v>44584</v>
      </c>
      <c r="J121352" s="1">
        <v>47433.68</v>
      </c>
      <c r="K121352" t="s">
        <v>34558</v>
      </c>
    </row>
    <row r="121353" spans="2:11" hidden="1" x14ac:dyDescent="0.3">
      <c r="B121353">
        <v>121345</v>
      </c>
      <c r="C121353" t="s">
        <v>5498</v>
      </c>
      <c r="D121353" t="s">
        <v>34753</v>
      </c>
      <c r="E121353" t="s">
        <v>21546</v>
      </c>
      <c r="F121353" s="4">
        <v>37599</v>
      </c>
      <c r="I121353" s="1">
        <v>38490</v>
      </c>
      <c r="J121353" s="1">
        <v>40251.550000000003</v>
      </c>
      <c r="K121353" t="s">
        <v>34558</v>
      </c>
    </row>
    <row r="121354" spans="2:11" hidden="1" x14ac:dyDescent="0.3">
      <c r="B121354">
        <v>121346</v>
      </c>
      <c r="C121354" t="s">
        <v>18409</v>
      </c>
      <c r="D121354" t="s">
        <v>34656</v>
      </c>
      <c r="E121354" t="s">
        <v>19103</v>
      </c>
      <c r="F121354" s="4">
        <v>38878</v>
      </c>
      <c r="I121354" s="1">
        <v>21008</v>
      </c>
      <c r="J121354">
        <v>705</v>
      </c>
      <c r="K121354" t="s">
        <v>34558</v>
      </c>
    </row>
    <row r="121355" spans="2:11" hidden="1" x14ac:dyDescent="0.3">
      <c r="B121355">
        <v>121347</v>
      </c>
      <c r="C121355" t="s">
        <v>5499</v>
      </c>
      <c r="D121355" t="s">
        <v>34594</v>
      </c>
      <c r="E121355" t="s">
        <v>31426</v>
      </c>
      <c r="F121355" s="4">
        <v>38204</v>
      </c>
      <c r="I121355" s="1">
        <v>52456</v>
      </c>
      <c r="J121355" s="1">
        <v>54330.79</v>
      </c>
      <c r="K121355" t="s">
        <v>34558</v>
      </c>
    </row>
    <row r="121356" spans="2:11" hidden="1" x14ac:dyDescent="0.3">
      <c r="B121356">
        <v>121348</v>
      </c>
      <c r="C121356" t="s">
        <v>31211</v>
      </c>
      <c r="D121356" t="s">
        <v>34564</v>
      </c>
      <c r="E121356" t="s">
        <v>19103</v>
      </c>
      <c r="F121356" s="4">
        <v>42171</v>
      </c>
      <c r="I121356" s="1">
        <v>21008</v>
      </c>
      <c r="J121356" s="1">
        <v>11958.2</v>
      </c>
      <c r="K121356" t="s">
        <v>34558</v>
      </c>
    </row>
    <row r="121357" spans="2:11" hidden="1" x14ac:dyDescent="0.3">
      <c r="B121357">
        <v>121349</v>
      </c>
      <c r="C121357" t="s">
        <v>32493</v>
      </c>
      <c r="D121357" t="s">
        <v>34811</v>
      </c>
      <c r="E121357" t="s">
        <v>31530</v>
      </c>
      <c r="F121357" s="4">
        <v>39256</v>
      </c>
      <c r="I121357" s="1">
        <v>32131</v>
      </c>
      <c r="J121357" s="1">
        <v>25131.21</v>
      </c>
      <c r="K121357" t="s">
        <v>34558</v>
      </c>
    </row>
    <row r="121358" spans="2:11" hidden="1" x14ac:dyDescent="0.3">
      <c r="B121358">
        <v>121350</v>
      </c>
      <c r="C121358" t="s">
        <v>5501</v>
      </c>
      <c r="D121358" t="s">
        <v>34633</v>
      </c>
      <c r="E121358" t="s">
        <v>19665</v>
      </c>
      <c r="F121358" s="4">
        <v>39601</v>
      </c>
      <c r="I121358" s="1">
        <v>35672</v>
      </c>
      <c r="J121358" s="1">
        <v>44578.13</v>
      </c>
      <c r="K121358" t="s">
        <v>34558</v>
      </c>
    </row>
    <row r="121359" spans="2:11" hidden="1" x14ac:dyDescent="0.3">
      <c r="B121359">
        <v>121351</v>
      </c>
      <c r="C121359" t="s">
        <v>34253</v>
      </c>
      <c r="D121359" t="s">
        <v>34794</v>
      </c>
      <c r="E121359" t="s">
        <v>19590</v>
      </c>
      <c r="F121359" s="4">
        <v>42964</v>
      </c>
      <c r="I121359" s="1">
        <v>31488</v>
      </c>
      <c r="J121359" s="1">
        <v>28936.59</v>
      </c>
      <c r="K121359" t="s">
        <v>34558</v>
      </c>
    </row>
    <row r="121360" spans="2:11" hidden="1" x14ac:dyDescent="0.3">
      <c r="B121360">
        <v>121352</v>
      </c>
      <c r="C121360" t="s">
        <v>29250</v>
      </c>
      <c r="D121360" t="s">
        <v>34569</v>
      </c>
      <c r="E121360" t="s">
        <v>19333</v>
      </c>
      <c r="F121360" s="4">
        <v>38355</v>
      </c>
      <c r="I121360" s="1">
        <v>31488</v>
      </c>
      <c r="J121360" s="1">
        <v>20393.66</v>
      </c>
      <c r="K121360" t="s">
        <v>34558</v>
      </c>
    </row>
    <row r="121361" spans="2:11" hidden="1" x14ac:dyDescent="0.3">
      <c r="B121361">
        <v>121353</v>
      </c>
      <c r="C121361" t="s">
        <v>5502</v>
      </c>
      <c r="D121361" t="s">
        <v>32697</v>
      </c>
      <c r="E121361" t="s">
        <v>20847</v>
      </c>
      <c r="F121361" s="4">
        <v>37483</v>
      </c>
      <c r="I121361" s="1">
        <v>79199</v>
      </c>
      <c r="J121361" s="1">
        <v>107125.91</v>
      </c>
      <c r="K121361" t="s">
        <v>34558</v>
      </c>
    </row>
    <row r="121362" spans="2:11" hidden="1" x14ac:dyDescent="0.3">
      <c r="B121362">
        <v>121354</v>
      </c>
      <c r="C121362" t="s">
        <v>32494</v>
      </c>
      <c r="D121362" t="s">
        <v>34575</v>
      </c>
      <c r="E121362" t="s">
        <v>19505</v>
      </c>
      <c r="F121362" s="4">
        <v>42422</v>
      </c>
      <c r="I121362" s="1">
        <v>31256</v>
      </c>
      <c r="J121362" s="1">
        <v>28043.62</v>
      </c>
      <c r="K121362" t="s">
        <v>34558</v>
      </c>
    </row>
    <row r="121363" spans="2:11" hidden="1" x14ac:dyDescent="0.3">
      <c r="B121363">
        <v>121355</v>
      </c>
      <c r="C121363" t="s">
        <v>36299</v>
      </c>
      <c r="D121363" t="s">
        <v>34564</v>
      </c>
      <c r="E121363" t="s">
        <v>20655</v>
      </c>
      <c r="F121363" s="4">
        <v>43262</v>
      </c>
      <c r="I121363" s="1">
        <v>24960</v>
      </c>
      <c r="J121363">
        <v>408</v>
      </c>
      <c r="K121363" t="s">
        <v>34558</v>
      </c>
    </row>
    <row r="121364" spans="2:11" hidden="1" x14ac:dyDescent="0.3">
      <c r="B121364">
        <v>121356</v>
      </c>
      <c r="C121364" t="s">
        <v>5504</v>
      </c>
      <c r="D121364" t="s">
        <v>34575</v>
      </c>
      <c r="E121364" t="s">
        <v>20124</v>
      </c>
      <c r="F121364" s="4">
        <v>40512</v>
      </c>
      <c r="I121364" s="1">
        <v>32292</v>
      </c>
      <c r="J121364" s="1">
        <v>37313.379999999997</v>
      </c>
      <c r="K121364" t="s">
        <v>34558</v>
      </c>
    </row>
    <row r="121365" spans="2:11" hidden="1" x14ac:dyDescent="0.3">
      <c r="B121365">
        <v>121357</v>
      </c>
      <c r="C121365" t="s">
        <v>18412</v>
      </c>
      <c r="D121365" t="s">
        <v>34656</v>
      </c>
      <c r="E121365" t="s">
        <v>19103</v>
      </c>
      <c r="F121365" s="4">
        <v>36778</v>
      </c>
      <c r="I121365" s="1">
        <v>21008</v>
      </c>
      <c r="J121365" s="1">
        <v>4440</v>
      </c>
      <c r="K121365" t="s">
        <v>34558</v>
      </c>
    </row>
    <row r="121366" spans="2:11" hidden="1" x14ac:dyDescent="0.3">
      <c r="B121366">
        <v>121358</v>
      </c>
      <c r="C121366" t="s">
        <v>5505</v>
      </c>
      <c r="D121366" t="s">
        <v>36116</v>
      </c>
      <c r="E121366" t="s">
        <v>19695</v>
      </c>
      <c r="F121366" s="4">
        <v>29150</v>
      </c>
      <c r="I121366" s="1">
        <v>89046</v>
      </c>
      <c r="J121366" s="1">
        <v>88368.49</v>
      </c>
      <c r="K121366" t="s">
        <v>34558</v>
      </c>
    </row>
    <row r="121367" spans="2:11" hidden="1" x14ac:dyDescent="0.3">
      <c r="B121367">
        <v>121359</v>
      </c>
      <c r="C121367" t="s">
        <v>5508</v>
      </c>
      <c r="D121367" t="s">
        <v>34639</v>
      </c>
      <c r="E121367" t="s">
        <v>19517</v>
      </c>
      <c r="F121367" s="4">
        <v>40514</v>
      </c>
      <c r="I121367" s="1">
        <v>43088</v>
      </c>
      <c r="J121367" s="1">
        <v>47704.01</v>
      </c>
      <c r="K121367" t="s">
        <v>34558</v>
      </c>
    </row>
    <row r="121368" spans="2:11" hidden="1" x14ac:dyDescent="0.3">
      <c r="B121368">
        <v>121360</v>
      </c>
      <c r="C121368" t="s">
        <v>5509</v>
      </c>
      <c r="D121368" t="s">
        <v>35118</v>
      </c>
      <c r="E121368" t="s">
        <v>19529</v>
      </c>
      <c r="F121368" s="4">
        <v>32454</v>
      </c>
      <c r="I121368" s="1">
        <v>48243</v>
      </c>
      <c r="J121368" s="1">
        <v>54396.25</v>
      </c>
      <c r="K121368" t="s">
        <v>34558</v>
      </c>
    </row>
    <row r="121369" spans="2:11" hidden="1" x14ac:dyDescent="0.3">
      <c r="B121369">
        <v>121361</v>
      </c>
      <c r="C121369" t="s">
        <v>5512</v>
      </c>
      <c r="D121369" t="s">
        <v>35789</v>
      </c>
      <c r="E121369" t="s">
        <v>19680</v>
      </c>
      <c r="F121369" s="4">
        <v>30138</v>
      </c>
      <c r="I121369" s="1">
        <v>80900</v>
      </c>
      <c r="J121369" s="1">
        <v>79839.91</v>
      </c>
      <c r="K121369" t="s">
        <v>34558</v>
      </c>
    </row>
    <row r="121370" spans="2:11" hidden="1" x14ac:dyDescent="0.3">
      <c r="B121370">
        <v>121362</v>
      </c>
      <c r="C121370" t="s">
        <v>5514</v>
      </c>
      <c r="D121370" t="s">
        <v>34582</v>
      </c>
      <c r="E121370" t="s">
        <v>19046</v>
      </c>
      <c r="F121370" s="4">
        <v>39765</v>
      </c>
      <c r="I121370" s="1">
        <v>60745</v>
      </c>
      <c r="J121370" s="1">
        <v>58670.43</v>
      </c>
      <c r="K121370" t="s">
        <v>34558</v>
      </c>
    </row>
    <row r="121371" spans="2:11" hidden="1" x14ac:dyDescent="0.3">
      <c r="B121371">
        <v>121363</v>
      </c>
      <c r="C121371" t="s">
        <v>5515</v>
      </c>
      <c r="D121371" t="s">
        <v>34720</v>
      </c>
      <c r="E121371" t="s">
        <v>19184</v>
      </c>
      <c r="F121371" s="4">
        <v>37636</v>
      </c>
      <c r="I121371" s="1">
        <v>72518</v>
      </c>
      <c r="J121371" s="1">
        <v>74009.009999999995</v>
      </c>
      <c r="K121371" t="s">
        <v>34558</v>
      </c>
    </row>
    <row r="121372" spans="2:11" hidden="1" x14ac:dyDescent="0.3">
      <c r="B121372">
        <v>121364</v>
      </c>
      <c r="C121372" t="s">
        <v>18414</v>
      </c>
      <c r="D121372" t="s">
        <v>32690</v>
      </c>
      <c r="E121372" t="s">
        <v>19103</v>
      </c>
      <c r="F121372" s="4">
        <v>41055</v>
      </c>
      <c r="I121372" s="1">
        <v>22464</v>
      </c>
      <c r="J121372" s="1">
        <v>11056.5</v>
      </c>
      <c r="K121372" t="s">
        <v>34558</v>
      </c>
    </row>
    <row r="121373" spans="2:11" hidden="1" x14ac:dyDescent="0.3">
      <c r="B121373">
        <v>121365</v>
      </c>
      <c r="C121373" t="s">
        <v>5518</v>
      </c>
      <c r="D121373" t="s">
        <v>34834</v>
      </c>
      <c r="E121373" t="s">
        <v>19143</v>
      </c>
      <c r="F121373" s="4">
        <v>34197</v>
      </c>
      <c r="I121373" s="1">
        <v>42374</v>
      </c>
      <c r="J121373" s="1">
        <v>44479.24</v>
      </c>
      <c r="K121373" t="s">
        <v>34558</v>
      </c>
    </row>
    <row r="121374" spans="2:11" hidden="1" x14ac:dyDescent="0.3">
      <c r="B121374">
        <v>121366</v>
      </c>
      <c r="C121374" t="s">
        <v>29256</v>
      </c>
      <c r="D121374" t="s">
        <v>32689</v>
      </c>
      <c r="E121374" t="s">
        <v>19194</v>
      </c>
      <c r="F121374" s="4">
        <v>37456</v>
      </c>
      <c r="I121374" s="1">
        <v>88776</v>
      </c>
      <c r="J121374" s="1">
        <v>136038.18</v>
      </c>
      <c r="K121374" t="s">
        <v>34558</v>
      </c>
    </row>
    <row r="121375" spans="2:11" hidden="1" x14ac:dyDescent="0.3">
      <c r="B121375">
        <v>121367</v>
      </c>
      <c r="C121375" t="s">
        <v>36300</v>
      </c>
      <c r="D121375" t="s">
        <v>30087</v>
      </c>
      <c r="E121375" t="s">
        <v>25183</v>
      </c>
      <c r="F121375" s="4">
        <v>43234</v>
      </c>
      <c r="I121375" s="1">
        <v>64505</v>
      </c>
      <c r="J121375" s="1">
        <v>9729.24</v>
      </c>
      <c r="K121375" t="s">
        <v>34558</v>
      </c>
    </row>
    <row r="121376" spans="2:11" hidden="1" x14ac:dyDescent="0.3">
      <c r="B121376">
        <v>121368</v>
      </c>
      <c r="C121376" t="s">
        <v>18416</v>
      </c>
      <c r="D121376" t="s">
        <v>34575</v>
      </c>
      <c r="E121376" t="s">
        <v>19213</v>
      </c>
      <c r="F121376" s="4">
        <v>40962</v>
      </c>
      <c r="I121376" s="1">
        <v>32292</v>
      </c>
      <c r="J121376" s="1">
        <v>50082.02</v>
      </c>
      <c r="K121376" t="s">
        <v>34558</v>
      </c>
    </row>
    <row r="121377" spans="2:11" hidden="1" x14ac:dyDescent="0.3">
      <c r="B121377">
        <v>121369</v>
      </c>
      <c r="C121377" t="s">
        <v>36301</v>
      </c>
      <c r="D121377" t="s">
        <v>34564</v>
      </c>
      <c r="E121377" t="s">
        <v>20655</v>
      </c>
      <c r="F121377" s="4">
        <v>42181</v>
      </c>
      <c r="I121377" s="1">
        <v>24960</v>
      </c>
      <c r="J121377" s="1">
        <v>1783.88</v>
      </c>
      <c r="K121377" t="s">
        <v>34558</v>
      </c>
    </row>
    <row r="121378" spans="2:11" hidden="1" x14ac:dyDescent="0.3">
      <c r="B121378">
        <v>121370</v>
      </c>
      <c r="C121378" t="s">
        <v>34256</v>
      </c>
      <c r="D121378" t="s">
        <v>34811</v>
      </c>
      <c r="E121378" t="s">
        <v>31530</v>
      </c>
      <c r="F121378" s="4">
        <v>42846</v>
      </c>
      <c r="I121378" s="1">
        <v>32131</v>
      </c>
      <c r="J121378" s="1">
        <v>28699.56</v>
      </c>
      <c r="K121378" t="s">
        <v>34558</v>
      </c>
    </row>
    <row r="121379" spans="2:11" hidden="1" x14ac:dyDescent="0.3">
      <c r="B121379">
        <v>121371</v>
      </c>
      <c r="C121379" t="s">
        <v>18417</v>
      </c>
      <c r="D121379" t="s">
        <v>33223</v>
      </c>
      <c r="E121379" t="s">
        <v>19103</v>
      </c>
      <c r="F121379" s="4">
        <v>39256</v>
      </c>
      <c r="I121379" s="1">
        <v>27082</v>
      </c>
      <c r="J121379" s="1">
        <v>8222.2099999999991</v>
      </c>
      <c r="K121379" t="s">
        <v>34558</v>
      </c>
    </row>
    <row r="121380" spans="2:11" hidden="1" x14ac:dyDescent="0.3">
      <c r="B121380">
        <v>121372</v>
      </c>
      <c r="C121380" t="s">
        <v>5525</v>
      </c>
      <c r="D121380" t="s">
        <v>32877</v>
      </c>
      <c r="E121380" t="s">
        <v>19505</v>
      </c>
      <c r="F121380" s="4">
        <v>32343</v>
      </c>
      <c r="I121380" s="1">
        <v>43173</v>
      </c>
      <c r="J121380" s="1">
        <v>41138.71</v>
      </c>
      <c r="K121380" t="s">
        <v>34558</v>
      </c>
    </row>
    <row r="121381" spans="2:11" hidden="1" x14ac:dyDescent="0.3">
      <c r="B121381">
        <v>121373</v>
      </c>
      <c r="C121381" t="s">
        <v>5526</v>
      </c>
      <c r="D121381" t="s">
        <v>25632</v>
      </c>
      <c r="E121381" t="s">
        <v>20400</v>
      </c>
      <c r="F121381" s="4">
        <v>39034</v>
      </c>
      <c r="I121381" s="1">
        <v>68608</v>
      </c>
      <c r="J121381" s="1">
        <v>88833.97</v>
      </c>
      <c r="K121381" t="s">
        <v>34558</v>
      </c>
    </row>
    <row r="121382" spans="2:11" hidden="1" x14ac:dyDescent="0.3">
      <c r="B121382">
        <v>121374</v>
      </c>
      <c r="C121382" t="s">
        <v>5527</v>
      </c>
      <c r="D121382" t="s">
        <v>35210</v>
      </c>
      <c r="E121382" t="s">
        <v>19665</v>
      </c>
      <c r="F121382" s="4">
        <v>32734</v>
      </c>
      <c r="I121382" s="1">
        <v>50173</v>
      </c>
      <c r="J121382" s="1">
        <v>93081.31</v>
      </c>
      <c r="K121382" t="s">
        <v>34558</v>
      </c>
    </row>
    <row r="121383" spans="2:11" hidden="1" x14ac:dyDescent="0.3">
      <c r="B121383">
        <v>121375</v>
      </c>
      <c r="C121383" t="s">
        <v>36302</v>
      </c>
      <c r="D121383" t="s">
        <v>34564</v>
      </c>
      <c r="E121383" t="s">
        <v>31530</v>
      </c>
      <c r="F121383" s="4">
        <v>43227</v>
      </c>
      <c r="I121383" s="1">
        <v>34320</v>
      </c>
      <c r="J121383" s="1">
        <v>1724.25</v>
      </c>
      <c r="K121383" t="s">
        <v>34558</v>
      </c>
    </row>
    <row r="121384" spans="2:11" hidden="1" x14ac:dyDescent="0.3">
      <c r="B121384">
        <v>121376</v>
      </c>
      <c r="C121384" t="s">
        <v>34257</v>
      </c>
      <c r="D121384" t="s">
        <v>34569</v>
      </c>
      <c r="E121384" t="s">
        <v>20149</v>
      </c>
      <c r="F121384" s="4">
        <v>39449</v>
      </c>
      <c r="I121384" s="1">
        <v>36312</v>
      </c>
      <c r="J121384" s="1">
        <v>37920.400000000001</v>
      </c>
      <c r="K121384" t="s">
        <v>34558</v>
      </c>
    </row>
    <row r="121385" spans="2:11" hidden="1" x14ac:dyDescent="0.3">
      <c r="B121385">
        <v>121377</v>
      </c>
      <c r="C121385" t="s">
        <v>5528</v>
      </c>
      <c r="D121385" t="s">
        <v>32725</v>
      </c>
      <c r="E121385" t="s">
        <v>19464</v>
      </c>
      <c r="F121385" s="4">
        <v>40322</v>
      </c>
      <c r="I121385" s="1">
        <v>73894</v>
      </c>
      <c r="J121385" s="1">
        <v>145885.76999999999</v>
      </c>
      <c r="K121385" t="s">
        <v>34558</v>
      </c>
    </row>
    <row r="121386" spans="2:11" hidden="1" x14ac:dyDescent="0.3">
      <c r="B121386">
        <v>121378</v>
      </c>
      <c r="C121386" t="s">
        <v>5533</v>
      </c>
      <c r="D121386" t="s">
        <v>30085</v>
      </c>
      <c r="E121386" t="s">
        <v>19082</v>
      </c>
      <c r="F121386" s="4">
        <v>39231</v>
      </c>
      <c r="I121386" s="1">
        <v>120700</v>
      </c>
      <c r="J121386" s="1">
        <v>119395.19</v>
      </c>
      <c r="K121386" t="s">
        <v>34558</v>
      </c>
    </row>
    <row r="121387" spans="2:11" hidden="1" x14ac:dyDescent="0.3">
      <c r="B121387">
        <v>121379</v>
      </c>
      <c r="C121387" t="s">
        <v>5534</v>
      </c>
      <c r="D121387" t="s">
        <v>34599</v>
      </c>
      <c r="E121387" t="s">
        <v>19666</v>
      </c>
      <c r="F121387" s="4">
        <v>37536</v>
      </c>
      <c r="I121387" s="1">
        <v>72889</v>
      </c>
      <c r="J121387" s="1">
        <v>88039.79</v>
      </c>
      <c r="K121387" t="s">
        <v>34558</v>
      </c>
    </row>
    <row r="121388" spans="2:11" hidden="1" x14ac:dyDescent="0.3">
      <c r="B121388">
        <v>121380</v>
      </c>
      <c r="C121388" t="s">
        <v>5535</v>
      </c>
      <c r="D121388" t="s">
        <v>30099</v>
      </c>
      <c r="E121388" t="s">
        <v>32767</v>
      </c>
      <c r="F121388" s="4">
        <v>35618</v>
      </c>
      <c r="I121388" s="1">
        <v>126378</v>
      </c>
      <c r="J121388" s="1">
        <v>130359.24</v>
      </c>
      <c r="K121388" t="s">
        <v>34558</v>
      </c>
    </row>
    <row r="121389" spans="2:11" hidden="1" x14ac:dyDescent="0.3">
      <c r="B121389">
        <v>121381</v>
      </c>
      <c r="C121389" t="s">
        <v>36303</v>
      </c>
      <c r="D121389" t="s">
        <v>34613</v>
      </c>
      <c r="E121389" t="s">
        <v>19142</v>
      </c>
      <c r="F121389" s="4">
        <v>43055</v>
      </c>
      <c r="I121389" s="1">
        <v>31388</v>
      </c>
      <c r="J121389" s="1">
        <v>20170.09</v>
      </c>
      <c r="K121389" t="s">
        <v>34558</v>
      </c>
    </row>
    <row r="121390" spans="2:11" hidden="1" x14ac:dyDescent="0.3">
      <c r="B121390">
        <v>121382</v>
      </c>
      <c r="C121390" t="s">
        <v>5537</v>
      </c>
      <c r="D121390" t="s">
        <v>747</v>
      </c>
      <c r="E121390" t="s">
        <v>19312</v>
      </c>
      <c r="F121390" s="4">
        <v>34666</v>
      </c>
      <c r="I121390" s="1">
        <v>99860</v>
      </c>
      <c r="J121390" s="1">
        <v>143244.28</v>
      </c>
      <c r="K121390" t="s">
        <v>34558</v>
      </c>
    </row>
    <row r="121391" spans="2:11" hidden="1" x14ac:dyDescent="0.3">
      <c r="B121391">
        <v>121383</v>
      </c>
      <c r="C121391" t="s">
        <v>5538</v>
      </c>
      <c r="D121391" t="s">
        <v>30105</v>
      </c>
      <c r="E121391" t="s">
        <v>19100</v>
      </c>
      <c r="F121391" s="4">
        <v>34659</v>
      </c>
      <c r="I121391" s="1">
        <v>119544</v>
      </c>
      <c r="J121391" s="1">
        <v>119634.23</v>
      </c>
      <c r="K121391" t="s">
        <v>34558</v>
      </c>
    </row>
    <row r="121392" spans="2:11" hidden="1" x14ac:dyDescent="0.3">
      <c r="B121392">
        <v>121384</v>
      </c>
      <c r="C121392" t="s">
        <v>5540</v>
      </c>
      <c r="D121392" t="s">
        <v>34659</v>
      </c>
      <c r="E121392" t="s">
        <v>19046</v>
      </c>
      <c r="F121392" s="4">
        <v>38899</v>
      </c>
      <c r="I121392" s="1">
        <v>28313</v>
      </c>
      <c r="J121392" s="1">
        <v>28828.89</v>
      </c>
      <c r="K121392" t="s">
        <v>34558</v>
      </c>
    </row>
    <row r="121393" spans="2:11" hidden="1" x14ac:dyDescent="0.3">
      <c r="B121393">
        <v>121385</v>
      </c>
      <c r="C121393" t="s">
        <v>5540</v>
      </c>
      <c r="D121393" t="s">
        <v>19138</v>
      </c>
      <c r="E121393" t="s">
        <v>19047</v>
      </c>
      <c r="F121393" s="4">
        <v>41809</v>
      </c>
      <c r="I121393" s="1">
        <v>32094</v>
      </c>
      <c r="J121393">
        <v>347.17</v>
      </c>
      <c r="K121393" t="s">
        <v>34558</v>
      </c>
    </row>
    <row r="121394" spans="2:11" hidden="1" x14ac:dyDescent="0.3">
      <c r="B121394">
        <v>121386</v>
      </c>
      <c r="C121394" t="s">
        <v>24705</v>
      </c>
      <c r="D121394" t="s">
        <v>34862</v>
      </c>
      <c r="E121394" t="s">
        <v>20248</v>
      </c>
      <c r="F121394" s="4">
        <v>41351</v>
      </c>
      <c r="I121394" s="1">
        <v>69450</v>
      </c>
      <c r="J121394" s="1">
        <v>68668.100000000006</v>
      </c>
      <c r="K121394" t="s">
        <v>34558</v>
      </c>
    </row>
    <row r="121395" spans="2:11" hidden="1" x14ac:dyDescent="0.3">
      <c r="B121395">
        <v>121387</v>
      </c>
      <c r="C121395" t="s">
        <v>34258</v>
      </c>
      <c r="D121395" t="s">
        <v>35566</v>
      </c>
      <c r="E121395" t="s">
        <v>19590</v>
      </c>
      <c r="F121395" s="4">
        <v>42572</v>
      </c>
      <c r="I121395" s="1">
        <v>38340</v>
      </c>
      <c r="J121395" s="1">
        <v>44336.65</v>
      </c>
      <c r="K121395" t="s">
        <v>34558</v>
      </c>
    </row>
    <row r="121396" spans="2:11" hidden="1" x14ac:dyDescent="0.3">
      <c r="B121396">
        <v>121388</v>
      </c>
      <c r="C121396" t="s">
        <v>5541</v>
      </c>
      <c r="D121396" t="s">
        <v>25632</v>
      </c>
      <c r="E121396" t="s">
        <v>19183</v>
      </c>
      <c r="F121396" s="4">
        <v>39867</v>
      </c>
      <c r="I121396" s="1">
        <v>66310</v>
      </c>
      <c r="J121396" s="1">
        <v>66972.710000000006</v>
      </c>
      <c r="K121396" t="s">
        <v>34558</v>
      </c>
    </row>
    <row r="121397" spans="2:11" hidden="1" x14ac:dyDescent="0.3">
      <c r="B121397">
        <v>121389</v>
      </c>
      <c r="C121397" t="s">
        <v>5542</v>
      </c>
      <c r="D121397" t="s">
        <v>34621</v>
      </c>
      <c r="E121397" t="s">
        <v>20019</v>
      </c>
      <c r="F121397" s="4">
        <v>36535</v>
      </c>
      <c r="I121397" s="1">
        <v>61329</v>
      </c>
      <c r="J121397" s="1">
        <v>61491.08</v>
      </c>
      <c r="K121397" t="s">
        <v>34558</v>
      </c>
    </row>
    <row r="121398" spans="2:11" hidden="1" x14ac:dyDescent="0.3">
      <c r="B121398">
        <v>121390</v>
      </c>
      <c r="C121398" t="s">
        <v>34259</v>
      </c>
      <c r="D121398" t="s">
        <v>34582</v>
      </c>
      <c r="E121398" t="s">
        <v>20731</v>
      </c>
      <c r="F121398" s="4">
        <v>42996</v>
      </c>
      <c r="I121398" s="1">
        <v>52895</v>
      </c>
      <c r="J121398" s="1">
        <v>50191.47</v>
      </c>
      <c r="K121398" t="s">
        <v>34558</v>
      </c>
    </row>
    <row r="121399" spans="2:11" hidden="1" x14ac:dyDescent="0.3">
      <c r="B121399">
        <v>121391</v>
      </c>
      <c r="C121399" t="s">
        <v>29261</v>
      </c>
      <c r="D121399" t="s">
        <v>34570</v>
      </c>
      <c r="E121399" t="s">
        <v>32693</v>
      </c>
      <c r="F121399" s="4">
        <v>38834</v>
      </c>
      <c r="I121399" s="1">
        <v>54728</v>
      </c>
      <c r="J121399" s="1">
        <v>53584.97</v>
      </c>
      <c r="K121399" t="s">
        <v>34558</v>
      </c>
    </row>
    <row r="121400" spans="2:11" hidden="1" x14ac:dyDescent="0.3">
      <c r="B121400">
        <v>121392</v>
      </c>
      <c r="C121400" t="s">
        <v>36304</v>
      </c>
      <c r="D121400" t="s">
        <v>1733</v>
      </c>
      <c r="E121400" t="s">
        <v>19272</v>
      </c>
      <c r="F121400" s="4">
        <v>42625</v>
      </c>
      <c r="I121400" s="1">
        <v>34993</v>
      </c>
      <c r="J121400" s="1">
        <v>3188.19</v>
      </c>
      <c r="K121400" t="s">
        <v>34558</v>
      </c>
    </row>
    <row r="121401" spans="2:11" hidden="1" x14ac:dyDescent="0.3">
      <c r="B121401">
        <v>121393</v>
      </c>
      <c r="C121401" t="s">
        <v>34260</v>
      </c>
      <c r="D121401" t="s">
        <v>34585</v>
      </c>
      <c r="E121401" t="s">
        <v>20509</v>
      </c>
      <c r="F121401" s="4">
        <v>42921</v>
      </c>
      <c r="I121401" s="1">
        <v>54080</v>
      </c>
      <c r="J121401" s="1">
        <v>28179.84</v>
      </c>
      <c r="K121401" t="s">
        <v>34558</v>
      </c>
    </row>
    <row r="121402" spans="2:11" hidden="1" x14ac:dyDescent="0.3">
      <c r="B121402">
        <v>121394</v>
      </c>
      <c r="C121402" t="s">
        <v>5547</v>
      </c>
      <c r="D121402" t="s">
        <v>34720</v>
      </c>
      <c r="E121402" t="s">
        <v>19104</v>
      </c>
      <c r="F121402" s="4">
        <v>36353</v>
      </c>
      <c r="I121402" s="1">
        <v>72518</v>
      </c>
      <c r="J121402" s="1">
        <v>84448.39</v>
      </c>
      <c r="K121402" t="s">
        <v>34558</v>
      </c>
    </row>
    <row r="121403" spans="2:11" hidden="1" x14ac:dyDescent="0.3">
      <c r="B121403">
        <v>121395</v>
      </c>
      <c r="C121403" t="s">
        <v>5548</v>
      </c>
      <c r="D121403" t="s">
        <v>34599</v>
      </c>
      <c r="E121403" t="s">
        <v>20572</v>
      </c>
      <c r="F121403" s="4">
        <v>38614</v>
      </c>
      <c r="I121403" s="1">
        <v>70527</v>
      </c>
      <c r="J121403" s="1">
        <v>74916.509999999995</v>
      </c>
      <c r="K121403" t="s">
        <v>34558</v>
      </c>
    </row>
    <row r="121404" spans="2:11" hidden="1" x14ac:dyDescent="0.3">
      <c r="B121404">
        <v>121396</v>
      </c>
      <c r="C121404" t="s">
        <v>32495</v>
      </c>
      <c r="D121404" t="s">
        <v>34723</v>
      </c>
      <c r="E121404" t="s">
        <v>19739</v>
      </c>
      <c r="F121404" s="4">
        <v>42425</v>
      </c>
      <c r="I121404" s="1">
        <v>62118</v>
      </c>
      <c r="J121404" s="1">
        <v>61851.49</v>
      </c>
      <c r="K121404" t="s">
        <v>34558</v>
      </c>
    </row>
    <row r="121405" spans="2:11" hidden="1" x14ac:dyDescent="0.3">
      <c r="B121405">
        <v>121397</v>
      </c>
      <c r="C121405" t="s">
        <v>31214</v>
      </c>
      <c r="D121405" t="s">
        <v>34673</v>
      </c>
      <c r="E121405" t="s">
        <v>19752</v>
      </c>
      <c r="F121405" s="4">
        <v>42058</v>
      </c>
      <c r="I121405" s="1">
        <v>122100</v>
      </c>
      <c r="J121405" s="1">
        <v>120657.32</v>
      </c>
      <c r="K121405" t="s">
        <v>34558</v>
      </c>
    </row>
    <row r="121406" spans="2:11" hidden="1" x14ac:dyDescent="0.3">
      <c r="B121406">
        <v>121398</v>
      </c>
      <c r="C121406" t="s">
        <v>31215</v>
      </c>
      <c r="D121406" t="s">
        <v>32697</v>
      </c>
      <c r="E121406" t="s">
        <v>19094</v>
      </c>
      <c r="F121406" s="4">
        <v>42116</v>
      </c>
      <c r="I121406" s="1">
        <v>60732</v>
      </c>
      <c r="J121406" s="1">
        <v>67962.52</v>
      </c>
      <c r="K121406" t="s">
        <v>34558</v>
      </c>
    </row>
    <row r="121407" spans="2:11" hidden="1" x14ac:dyDescent="0.3">
      <c r="B121407">
        <v>121399</v>
      </c>
      <c r="C121407" t="s">
        <v>36305</v>
      </c>
      <c r="D121407" t="s">
        <v>35070</v>
      </c>
      <c r="E121407" t="s">
        <v>19096</v>
      </c>
      <c r="F121407" s="4">
        <v>43269</v>
      </c>
      <c r="I121407" s="1">
        <v>43856</v>
      </c>
      <c r="J121407" s="1">
        <v>3340.46</v>
      </c>
      <c r="K121407" t="s">
        <v>34558</v>
      </c>
    </row>
    <row r="121408" spans="2:11" hidden="1" x14ac:dyDescent="0.3">
      <c r="B121408">
        <v>121400</v>
      </c>
      <c r="C121408" t="s">
        <v>5552</v>
      </c>
      <c r="D121408" t="s">
        <v>34943</v>
      </c>
      <c r="E121408" t="s">
        <v>19510</v>
      </c>
      <c r="F121408" s="4">
        <v>28157</v>
      </c>
      <c r="I121408" s="1">
        <v>75300</v>
      </c>
      <c r="J121408" s="1">
        <v>74551.289999999994</v>
      </c>
      <c r="K121408" t="s">
        <v>34558</v>
      </c>
    </row>
    <row r="121409" spans="2:11" hidden="1" x14ac:dyDescent="0.3">
      <c r="B121409">
        <v>121401</v>
      </c>
      <c r="C121409" t="s">
        <v>34261</v>
      </c>
      <c r="D121409" t="s">
        <v>30108</v>
      </c>
      <c r="E121409" t="s">
        <v>19087</v>
      </c>
      <c r="F121409" s="4">
        <v>42928</v>
      </c>
      <c r="I121409" s="1">
        <v>33626</v>
      </c>
      <c r="J121409" s="1">
        <v>38859.43</v>
      </c>
      <c r="K121409" t="s">
        <v>34558</v>
      </c>
    </row>
    <row r="121410" spans="2:11" hidden="1" x14ac:dyDescent="0.3">
      <c r="B121410">
        <v>121402</v>
      </c>
      <c r="C121410" t="s">
        <v>5554</v>
      </c>
      <c r="D121410" t="s">
        <v>34633</v>
      </c>
      <c r="E121410" t="s">
        <v>20526</v>
      </c>
      <c r="F121410" s="4">
        <v>38980</v>
      </c>
      <c r="I121410" s="1">
        <v>34632</v>
      </c>
      <c r="J121410" s="1">
        <v>44126.77</v>
      </c>
      <c r="K121410" t="s">
        <v>34558</v>
      </c>
    </row>
    <row r="121411" spans="2:11" hidden="1" x14ac:dyDescent="0.3">
      <c r="B121411">
        <v>121403</v>
      </c>
      <c r="C121411" t="s">
        <v>18424</v>
      </c>
      <c r="D121411" t="s">
        <v>32725</v>
      </c>
      <c r="E121411" t="s">
        <v>19917</v>
      </c>
      <c r="F121411" s="4">
        <v>36204</v>
      </c>
      <c r="I121411" s="1">
        <v>84057</v>
      </c>
      <c r="J121411" s="1">
        <v>86553.38</v>
      </c>
      <c r="K121411" t="s">
        <v>34558</v>
      </c>
    </row>
    <row r="121412" spans="2:11" hidden="1" x14ac:dyDescent="0.3">
      <c r="B121412">
        <v>121404</v>
      </c>
      <c r="C121412" t="s">
        <v>29266</v>
      </c>
      <c r="D121412" t="s">
        <v>32697</v>
      </c>
      <c r="E121412" t="s">
        <v>21788</v>
      </c>
      <c r="F121412" s="4">
        <v>35242</v>
      </c>
      <c r="I121412" s="1">
        <v>84238</v>
      </c>
      <c r="J121412" s="1">
        <v>118749.51</v>
      </c>
      <c r="K121412" t="s">
        <v>34558</v>
      </c>
    </row>
    <row r="121413" spans="2:11" hidden="1" x14ac:dyDescent="0.3">
      <c r="B121413">
        <v>121405</v>
      </c>
      <c r="C121413" t="s">
        <v>5558</v>
      </c>
      <c r="D121413" t="s">
        <v>35708</v>
      </c>
      <c r="E121413" t="s">
        <v>19590</v>
      </c>
      <c r="F121413" s="4">
        <v>35170</v>
      </c>
      <c r="I121413" s="1">
        <v>49097</v>
      </c>
      <c r="J121413" s="1">
        <v>72138.69</v>
      </c>
      <c r="K121413" t="s">
        <v>34558</v>
      </c>
    </row>
    <row r="121414" spans="2:11" hidden="1" x14ac:dyDescent="0.3">
      <c r="B121414">
        <v>121406</v>
      </c>
      <c r="C121414" t="s">
        <v>5561</v>
      </c>
      <c r="D121414" t="s">
        <v>34767</v>
      </c>
      <c r="E121414" t="s">
        <v>20509</v>
      </c>
      <c r="F121414" s="4">
        <v>34568</v>
      </c>
      <c r="I121414" s="1">
        <v>112812</v>
      </c>
      <c r="J121414" s="1">
        <v>110267.7</v>
      </c>
      <c r="K121414" t="s">
        <v>34558</v>
      </c>
    </row>
    <row r="121415" spans="2:11" hidden="1" x14ac:dyDescent="0.3">
      <c r="B121415">
        <v>121407</v>
      </c>
      <c r="C121415" t="s">
        <v>5562</v>
      </c>
      <c r="D121415" t="s">
        <v>16452</v>
      </c>
      <c r="E121415" t="s">
        <v>21457</v>
      </c>
      <c r="F121415" s="4">
        <v>34428</v>
      </c>
      <c r="I121415" s="1">
        <v>79461</v>
      </c>
      <c r="J121415" s="1">
        <v>78521.95</v>
      </c>
      <c r="K121415" t="s">
        <v>34558</v>
      </c>
    </row>
    <row r="121416" spans="2:11" hidden="1" x14ac:dyDescent="0.3">
      <c r="B121416">
        <v>121408</v>
      </c>
      <c r="C121416" t="s">
        <v>36306</v>
      </c>
      <c r="D121416" t="s">
        <v>34569</v>
      </c>
      <c r="E121416" t="s">
        <v>19790</v>
      </c>
      <c r="F121416" s="4">
        <v>42838</v>
      </c>
      <c r="I121416" s="1">
        <v>31488</v>
      </c>
      <c r="J121416" s="1">
        <v>19355.7</v>
      </c>
      <c r="K121416" t="s">
        <v>34558</v>
      </c>
    </row>
    <row r="121417" spans="2:11" hidden="1" x14ac:dyDescent="0.3">
      <c r="B121417">
        <v>121409</v>
      </c>
      <c r="C121417" t="s">
        <v>32496</v>
      </c>
      <c r="D121417" t="s">
        <v>34888</v>
      </c>
      <c r="E121417" t="s">
        <v>21852</v>
      </c>
      <c r="F121417" s="4">
        <v>42513</v>
      </c>
      <c r="I121417" s="1">
        <v>57857</v>
      </c>
      <c r="J121417" s="1">
        <v>55372.23</v>
      </c>
      <c r="K121417" t="s">
        <v>34558</v>
      </c>
    </row>
    <row r="121418" spans="2:11" hidden="1" x14ac:dyDescent="0.3">
      <c r="B121418">
        <v>121410</v>
      </c>
      <c r="C121418" t="s">
        <v>36307</v>
      </c>
      <c r="D121418" t="s">
        <v>34586</v>
      </c>
      <c r="E121418" t="s">
        <v>19055</v>
      </c>
      <c r="F121418" s="4">
        <v>42523</v>
      </c>
      <c r="I121418" s="1">
        <v>21008</v>
      </c>
      <c r="J121418" s="1">
        <v>3047.9</v>
      </c>
      <c r="K121418" t="s">
        <v>34558</v>
      </c>
    </row>
    <row r="121419" spans="2:11" hidden="1" x14ac:dyDescent="0.3">
      <c r="B121419">
        <v>121411</v>
      </c>
      <c r="C121419" t="s">
        <v>34263</v>
      </c>
      <c r="D121419" t="s">
        <v>34559</v>
      </c>
      <c r="E121419" t="s">
        <v>19514</v>
      </c>
      <c r="F121419" s="4">
        <v>42746</v>
      </c>
      <c r="I121419" s="1">
        <v>68600</v>
      </c>
      <c r="J121419" s="1">
        <v>48244.05</v>
      </c>
      <c r="K121419" t="s">
        <v>34558</v>
      </c>
    </row>
    <row r="121420" spans="2:11" hidden="1" x14ac:dyDescent="0.3">
      <c r="B121420">
        <v>121412</v>
      </c>
      <c r="C121420" t="s">
        <v>5570</v>
      </c>
      <c r="D121420" t="s">
        <v>32711</v>
      </c>
      <c r="E121420" t="s">
        <v>31423</v>
      </c>
      <c r="F121420" s="4">
        <v>35366</v>
      </c>
      <c r="I121420" s="1">
        <v>81704</v>
      </c>
      <c r="J121420" s="1">
        <v>84500.65</v>
      </c>
      <c r="K121420" t="s">
        <v>34558</v>
      </c>
    </row>
    <row r="121421" spans="2:11" hidden="1" x14ac:dyDescent="0.3">
      <c r="B121421">
        <v>121413</v>
      </c>
      <c r="C121421" t="s">
        <v>32497</v>
      </c>
      <c r="D121421" t="s">
        <v>30108</v>
      </c>
      <c r="E121421" t="s">
        <v>19062</v>
      </c>
      <c r="F121421" s="4">
        <v>42270</v>
      </c>
      <c r="I121421" s="1">
        <v>36988</v>
      </c>
      <c r="J121421" s="1">
        <v>42374.75</v>
      </c>
      <c r="K121421" t="s">
        <v>34558</v>
      </c>
    </row>
    <row r="121422" spans="2:11" hidden="1" x14ac:dyDescent="0.3">
      <c r="B121422">
        <v>121414</v>
      </c>
      <c r="C121422" t="s">
        <v>5576</v>
      </c>
      <c r="D121422" t="s">
        <v>25632</v>
      </c>
      <c r="E121422" t="s">
        <v>20176</v>
      </c>
      <c r="F121422" s="4">
        <v>39428</v>
      </c>
      <c r="I121422" s="1">
        <v>68608</v>
      </c>
      <c r="J121422" s="1">
        <v>67846.559999999998</v>
      </c>
      <c r="K121422" t="s">
        <v>34558</v>
      </c>
    </row>
    <row r="121423" spans="2:11" hidden="1" x14ac:dyDescent="0.3">
      <c r="B121423">
        <v>121415</v>
      </c>
      <c r="C121423" t="s">
        <v>5577</v>
      </c>
      <c r="D121423" t="s">
        <v>32697</v>
      </c>
      <c r="E121423" t="s">
        <v>19917</v>
      </c>
      <c r="F121423" s="4">
        <v>36020</v>
      </c>
      <c r="I121423" s="1">
        <v>82080</v>
      </c>
      <c r="J121423" s="1">
        <v>136693.31</v>
      </c>
      <c r="K121423" t="s">
        <v>34558</v>
      </c>
    </row>
    <row r="121424" spans="2:11" hidden="1" x14ac:dyDescent="0.3">
      <c r="B121424">
        <v>121416</v>
      </c>
      <c r="C121424" t="s">
        <v>34264</v>
      </c>
      <c r="D121424" t="s">
        <v>34660</v>
      </c>
      <c r="E121424" t="s">
        <v>19355</v>
      </c>
      <c r="F121424" s="4">
        <v>42944</v>
      </c>
      <c r="I121424" s="1">
        <v>5512</v>
      </c>
      <c r="J121424" s="1">
        <v>3181.4</v>
      </c>
      <c r="K121424" t="s">
        <v>34558</v>
      </c>
    </row>
    <row r="121425" spans="2:11" hidden="1" x14ac:dyDescent="0.3">
      <c r="B121425">
        <v>121417</v>
      </c>
      <c r="C121425" t="s">
        <v>34265</v>
      </c>
      <c r="D121425" t="s">
        <v>1761</v>
      </c>
      <c r="E121425" t="s">
        <v>19333</v>
      </c>
      <c r="F121425" s="4">
        <v>42828</v>
      </c>
      <c r="I121425" s="1">
        <v>34039</v>
      </c>
      <c r="J121425" s="1">
        <v>34262.78</v>
      </c>
      <c r="K121425" t="s">
        <v>34558</v>
      </c>
    </row>
    <row r="121426" spans="2:11" hidden="1" x14ac:dyDescent="0.3">
      <c r="B121426">
        <v>121418</v>
      </c>
      <c r="C121426" t="s">
        <v>34266</v>
      </c>
      <c r="D121426" t="s">
        <v>33433</v>
      </c>
      <c r="E121426" t="s">
        <v>19142</v>
      </c>
      <c r="F121426" s="4">
        <v>42944</v>
      </c>
      <c r="I121426" s="1">
        <v>73358</v>
      </c>
      <c r="J121426" s="1">
        <v>71906.13</v>
      </c>
      <c r="K121426" t="s">
        <v>34558</v>
      </c>
    </row>
    <row r="121427" spans="2:11" hidden="1" x14ac:dyDescent="0.3">
      <c r="B121427">
        <v>121419</v>
      </c>
      <c r="C121427" t="s">
        <v>34267</v>
      </c>
      <c r="D121427" t="s">
        <v>34791</v>
      </c>
      <c r="E121427" t="s">
        <v>19652</v>
      </c>
      <c r="F121427" s="4">
        <v>42989</v>
      </c>
      <c r="I121427" s="1">
        <v>33280</v>
      </c>
      <c r="J121427" s="1">
        <v>7552</v>
      </c>
      <c r="K121427" t="s">
        <v>34558</v>
      </c>
    </row>
    <row r="121428" spans="2:11" hidden="1" x14ac:dyDescent="0.3">
      <c r="B121428">
        <v>121420</v>
      </c>
      <c r="C121428" t="s">
        <v>5581</v>
      </c>
      <c r="D121428" t="s">
        <v>32697</v>
      </c>
      <c r="E121428" t="s">
        <v>20028</v>
      </c>
      <c r="F121428" s="4">
        <v>39700</v>
      </c>
      <c r="I121428" s="1">
        <v>72857</v>
      </c>
      <c r="J121428" s="1">
        <v>153942.62</v>
      </c>
      <c r="K121428" t="s">
        <v>34558</v>
      </c>
    </row>
    <row r="121429" spans="2:11" hidden="1" x14ac:dyDescent="0.3">
      <c r="B121429">
        <v>121421</v>
      </c>
      <c r="C121429" t="s">
        <v>5582</v>
      </c>
      <c r="D121429" t="s">
        <v>34981</v>
      </c>
      <c r="E121429" t="s">
        <v>19490</v>
      </c>
      <c r="F121429" s="4">
        <v>38597</v>
      </c>
      <c r="I121429" s="1">
        <v>41537</v>
      </c>
      <c r="J121429" s="1">
        <v>45252.95</v>
      </c>
      <c r="K121429" t="s">
        <v>34558</v>
      </c>
    </row>
    <row r="121430" spans="2:11" hidden="1" x14ac:dyDescent="0.3">
      <c r="B121430">
        <v>121422</v>
      </c>
      <c r="C121430" t="s">
        <v>24717</v>
      </c>
      <c r="D121430" t="s">
        <v>35079</v>
      </c>
      <c r="E121430" t="s">
        <v>19600</v>
      </c>
      <c r="F121430" s="4">
        <v>39755</v>
      </c>
      <c r="I121430" s="1">
        <v>68600</v>
      </c>
      <c r="J121430" s="1">
        <v>68367.67</v>
      </c>
      <c r="K121430" t="s">
        <v>34558</v>
      </c>
    </row>
    <row r="121431" spans="2:11" hidden="1" x14ac:dyDescent="0.3">
      <c r="B121431">
        <v>121423</v>
      </c>
      <c r="C121431" t="s">
        <v>5584</v>
      </c>
      <c r="D121431" t="s">
        <v>35595</v>
      </c>
      <c r="E121431" t="s">
        <v>19729</v>
      </c>
      <c r="F121431" s="4">
        <v>30781</v>
      </c>
      <c r="I121431" s="1">
        <v>51799</v>
      </c>
      <c r="J121431" s="1">
        <v>52766.07</v>
      </c>
      <c r="K121431" t="s">
        <v>34558</v>
      </c>
    </row>
    <row r="121432" spans="2:11" hidden="1" x14ac:dyDescent="0.3">
      <c r="B121432">
        <v>121424</v>
      </c>
      <c r="C121432" t="s">
        <v>5585</v>
      </c>
      <c r="D121432" t="s">
        <v>32697</v>
      </c>
      <c r="E121432" t="s">
        <v>19790</v>
      </c>
      <c r="F121432" s="4">
        <v>36951</v>
      </c>
      <c r="I121432" s="1">
        <v>80638</v>
      </c>
      <c r="J121432" s="1">
        <v>152286.25</v>
      </c>
      <c r="K121432" t="s">
        <v>34558</v>
      </c>
    </row>
    <row r="121433" spans="2:11" hidden="1" x14ac:dyDescent="0.3">
      <c r="B121433">
        <v>121425</v>
      </c>
      <c r="C121433" t="s">
        <v>5587</v>
      </c>
      <c r="D121433" t="s">
        <v>32946</v>
      </c>
      <c r="E121433" t="s">
        <v>20677</v>
      </c>
      <c r="F121433" s="4">
        <v>40553</v>
      </c>
      <c r="I121433" s="1">
        <v>34632</v>
      </c>
      <c r="J121433" s="1">
        <v>81329.17</v>
      </c>
      <c r="K121433" t="s">
        <v>34558</v>
      </c>
    </row>
    <row r="121434" spans="2:11" hidden="1" x14ac:dyDescent="0.3">
      <c r="B121434">
        <v>121426</v>
      </c>
      <c r="C121434" t="s">
        <v>5588</v>
      </c>
      <c r="D121434" t="s">
        <v>34633</v>
      </c>
      <c r="E121434" t="s">
        <v>21565</v>
      </c>
      <c r="F121434" s="4">
        <v>35401</v>
      </c>
      <c r="I121434" s="1">
        <v>37752</v>
      </c>
      <c r="J121434" s="1">
        <v>39463.69</v>
      </c>
      <c r="K121434" t="s">
        <v>34558</v>
      </c>
    </row>
    <row r="121435" spans="2:11" hidden="1" x14ac:dyDescent="0.3">
      <c r="B121435">
        <v>121427</v>
      </c>
      <c r="C121435" t="s">
        <v>5589</v>
      </c>
      <c r="D121435" t="s">
        <v>2160</v>
      </c>
      <c r="E121435" t="s">
        <v>21500</v>
      </c>
      <c r="F121435" s="4">
        <v>39538</v>
      </c>
      <c r="I121435" s="1">
        <v>52973</v>
      </c>
      <c r="J121435" s="1">
        <v>53968.51</v>
      </c>
      <c r="K121435" t="s">
        <v>34558</v>
      </c>
    </row>
    <row r="121436" spans="2:11" hidden="1" x14ac:dyDescent="0.3">
      <c r="B121436">
        <v>121428</v>
      </c>
      <c r="C121436" t="s">
        <v>5596</v>
      </c>
      <c r="D121436" t="s">
        <v>15599</v>
      </c>
      <c r="E121436" t="s">
        <v>19476</v>
      </c>
      <c r="F121436" s="4">
        <v>31456</v>
      </c>
      <c r="I121436" s="1">
        <v>12619</v>
      </c>
      <c r="J121436" s="1">
        <v>12349.09</v>
      </c>
      <c r="K121436" t="s">
        <v>34558</v>
      </c>
    </row>
    <row r="121437" spans="2:11" hidden="1" x14ac:dyDescent="0.3">
      <c r="B121437">
        <v>121429</v>
      </c>
      <c r="C121437" t="s">
        <v>5598</v>
      </c>
      <c r="D121437" t="s">
        <v>34923</v>
      </c>
      <c r="E121437" t="s">
        <v>19496</v>
      </c>
      <c r="F121437" s="4">
        <v>35912</v>
      </c>
      <c r="I121437" s="1">
        <v>57916</v>
      </c>
      <c r="J121437" s="1">
        <v>59373.27</v>
      </c>
      <c r="K121437" t="s">
        <v>34558</v>
      </c>
    </row>
    <row r="121438" spans="2:11" hidden="1" x14ac:dyDescent="0.3">
      <c r="B121438">
        <v>121430</v>
      </c>
      <c r="C121438" t="s">
        <v>18430</v>
      </c>
      <c r="D121438" t="s">
        <v>30024</v>
      </c>
      <c r="E121438" t="s">
        <v>20258</v>
      </c>
      <c r="F121438" s="4">
        <v>37203</v>
      </c>
      <c r="I121438" s="1">
        <v>88770</v>
      </c>
      <c r="J121438" s="1">
        <v>80673.53</v>
      </c>
      <c r="K121438" t="s">
        <v>34558</v>
      </c>
    </row>
    <row r="121439" spans="2:11" hidden="1" x14ac:dyDescent="0.3">
      <c r="B121439">
        <v>121431</v>
      </c>
      <c r="C121439" t="s">
        <v>5599</v>
      </c>
      <c r="D121439" t="s">
        <v>34937</v>
      </c>
      <c r="E121439" t="s">
        <v>19201</v>
      </c>
      <c r="F121439" s="4">
        <v>39085</v>
      </c>
      <c r="I121439" s="1">
        <v>54728</v>
      </c>
      <c r="J121439" s="1">
        <v>62614.59</v>
      </c>
      <c r="K121439" t="s">
        <v>34558</v>
      </c>
    </row>
    <row r="121440" spans="2:11" hidden="1" x14ac:dyDescent="0.3">
      <c r="B121440">
        <v>121432</v>
      </c>
      <c r="C121440" t="s">
        <v>5600</v>
      </c>
      <c r="D121440" t="s">
        <v>34633</v>
      </c>
      <c r="E121440" t="s">
        <v>20064</v>
      </c>
      <c r="F121440" s="4">
        <v>36815</v>
      </c>
      <c r="I121440" s="1">
        <v>36712</v>
      </c>
      <c r="J121440" s="1">
        <v>37980.36</v>
      </c>
      <c r="K121440" t="s">
        <v>34558</v>
      </c>
    </row>
    <row r="121441" spans="2:11" hidden="1" x14ac:dyDescent="0.3">
      <c r="B121441">
        <v>121433</v>
      </c>
      <c r="C121441" t="s">
        <v>5602</v>
      </c>
      <c r="D121441" t="s">
        <v>32946</v>
      </c>
      <c r="E121441" t="s">
        <v>19038</v>
      </c>
      <c r="F121441" s="4">
        <v>36997</v>
      </c>
      <c r="I121441" s="1">
        <v>36712</v>
      </c>
      <c r="J121441" s="1">
        <v>42324.38</v>
      </c>
      <c r="K121441" t="s">
        <v>34558</v>
      </c>
    </row>
    <row r="121442" spans="2:11" hidden="1" x14ac:dyDescent="0.3">
      <c r="B121442">
        <v>121434</v>
      </c>
      <c r="C121442" t="s">
        <v>5603</v>
      </c>
      <c r="D121442" t="s">
        <v>32752</v>
      </c>
      <c r="E121442" t="s">
        <v>19664</v>
      </c>
      <c r="F121442" s="4">
        <v>36535</v>
      </c>
      <c r="I121442" s="1">
        <v>45674</v>
      </c>
      <c r="J121442" s="1">
        <v>76762.17</v>
      </c>
      <c r="K121442" t="s">
        <v>34558</v>
      </c>
    </row>
    <row r="121443" spans="2:11" hidden="1" x14ac:dyDescent="0.3">
      <c r="B121443">
        <v>121435</v>
      </c>
      <c r="C121443" t="s">
        <v>34268</v>
      </c>
      <c r="D121443" t="s">
        <v>1733</v>
      </c>
      <c r="E121443" t="s">
        <v>19420</v>
      </c>
      <c r="F121443" s="4">
        <v>42527</v>
      </c>
      <c r="I121443" s="1">
        <v>36001</v>
      </c>
      <c r="J121443" s="1">
        <v>57947.55</v>
      </c>
      <c r="K121443" t="s">
        <v>34558</v>
      </c>
    </row>
    <row r="121444" spans="2:11" hidden="1" x14ac:dyDescent="0.3">
      <c r="B121444">
        <v>121436</v>
      </c>
      <c r="C121444" t="s">
        <v>5605</v>
      </c>
      <c r="D121444" t="s">
        <v>34781</v>
      </c>
      <c r="E121444" t="s">
        <v>19796</v>
      </c>
      <c r="F121444" s="4">
        <v>32560</v>
      </c>
      <c r="I121444" s="1">
        <v>36163</v>
      </c>
      <c r="J121444" s="1">
        <v>45156.85</v>
      </c>
      <c r="K121444" t="s">
        <v>34558</v>
      </c>
    </row>
    <row r="121445" spans="2:11" hidden="1" x14ac:dyDescent="0.3">
      <c r="B121445">
        <v>121437</v>
      </c>
      <c r="C121445" t="s">
        <v>5606</v>
      </c>
      <c r="D121445" t="s">
        <v>32785</v>
      </c>
      <c r="E121445" t="s">
        <v>19151</v>
      </c>
      <c r="F121445" s="4">
        <v>37340</v>
      </c>
      <c r="I121445" s="1">
        <v>47450</v>
      </c>
      <c r="J121445" s="1">
        <v>51189.73</v>
      </c>
      <c r="K121445" t="s">
        <v>34558</v>
      </c>
    </row>
    <row r="121446" spans="2:11" hidden="1" x14ac:dyDescent="0.3">
      <c r="B121446">
        <v>121438</v>
      </c>
      <c r="C121446" t="s">
        <v>5608</v>
      </c>
      <c r="D121446" t="s">
        <v>36308</v>
      </c>
      <c r="E121446" t="s">
        <v>19071</v>
      </c>
      <c r="F121446" s="4">
        <v>35877</v>
      </c>
      <c r="I121446" s="1">
        <v>43957</v>
      </c>
      <c r="J121446" s="1">
        <v>51594.54</v>
      </c>
      <c r="K121446" t="s">
        <v>34558</v>
      </c>
    </row>
    <row r="121447" spans="2:11" hidden="1" x14ac:dyDescent="0.3">
      <c r="B121447">
        <v>121439</v>
      </c>
      <c r="C121447" t="s">
        <v>36309</v>
      </c>
      <c r="D121447" t="s">
        <v>36310</v>
      </c>
      <c r="E121447" t="s">
        <v>21249</v>
      </c>
      <c r="F121447" s="4">
        <v>43116</v>
      </c>
      <c r="I121447" s="1">
        <v>49884</v>
      </c>
      <c r="J121447" s="1">
        <v>26775.72</v>
      </c>
      <c r="K121447" t="s">
        <v>34558</v>
      </c>
    </row>
    <row r="121448" spans="2:11" hidden="1" x14ac:dyDescent="0.3">
      <c r="B121448">
        <v>121440</v>
      </c>
      <c r="C121448" t="s">
        <v>34269</v>
      </c>
      <c r="D121448" t="s">
        <v>34575</v>
      </c>
      <c r="E121448" t="s">
        <v>19110</v>
      </c>
      <c r="F121448" s="4">
        <v>42891</v>
      </c>
      <c r="I121448" s="1">
        <v>32292</v>
      </c>
      <c r="J121448" s="1">
        <v>27695.83</v>
      </c>
      <c r="K121448" t="s">
        <v>34558</v>
      </c>
    </row>
    <row r="121449" spans="2:11" hidden="1" x14ac:dyDescent="0.3">
      <c r="B121449">
        <v>121441</v>
      </c>
      <c r="C121449" t="s">
        <v>5611</v>
      </c>
      <c r="D121449" t="s">
        <v>32806</v>
      </c>
      <c r="E121449" t="s">
        <v>19577</v>
      </c>
      <c r="F121449" s="4">
        <v>38572</v>
      </c>
      <c r="I121449" s="1">
        <v>46107</v>
      </c>
      <c r="J121449" s="1">
        <v>56488.76</v>
      </c>
      <c r="K121449" t="s">
        <v>34558</v>
      </c>
    </row>
    <row r="121450" spans="2:11" hidden="1" x14ac:dyDescent="0.3">
      <c r="B121450">
        <v>121442</v>
      </c>
      <c r="C121450" t="s">
        <v>5617</v>
      </c>
      <c r="D121450" t="s">
        <v>15599</v>
      </c>
      <c r="E121450" t="s">
        <v>19045</v>
      </c>
      <c r="F121450" s="4">
        <v>36038</v>
      </c>
      <c r="I121450" s="1">
        <v>11632</v>
      </c>
      <c r="J121450" s="1">
        <v>11364.92</v>
      </c>
      <c r="K121450" t="s">
        <v>34558</v>
      </c>
    </row>
    <row r="121451" spans="2:11" hidden="1" x14ac:dyDescent="0.3">
      <c r="B121451">
        <v>121443</v>
      </c>
      <c r="C121451" t="s">
        <v>5617</v>
      </c>
      <c r="D121451" t="s">
        <v>34656</v>
      </c>
      <c r="E121451" t="s">
        <v>19103</v>
      </c>
      <c r="F121451" s="4">
        <v>39620</v>
      </c>
      <c r="I121451" s="1">
        <v>21008</v>
      </c>
      <c r="J121451" s="1">
        <v>11111.6</v>
      </c>
      <c r="K121451" t="s">
        <v>34558</v>
      </c>
    </row>
    <row r="121452" spans="2:11" hidden="1" x14ac:dyDescent="0.3">
      <c r="B121452">
        <v>121444</v>
      </c>
      <c r="C121452" t="s">
        <v>32499</v>
      </c>
      <c r="D121452" t="s">
        <v>30019</v>
      </c>
      <c r="E121452" t="s">
        <v>19529</v>
      </c>
      <c r="F121452" s="4">
        <v>42296</v>
      </c>
      <c r="I121452" s="1">
        <v>79000</v>
      </c>
      <c r="J121452" s="1">
        <v>64475.09</v>
      </c>
      <c r="K121452" t="s">
        <v>34558</v>
      </c>
    </row>
    <row r="121453" spans="2:11" hidden="1" x14ac:dyDescent="0.3">
      <c r="B121453">
        <v>121445</v>
      </c>
      <c r="C121453" t="s">
        <v>31217</v>
      </c>
      <c r="D121453" t="s">
        <v>32758</v>
      </c>
      <c r="E121453" t="s">
        <v>31438</v>
      </c>
      <c r="F121453" s="4">
        <v>38869</v>
      </c>
      <c r="I121453" s="1">
        <v>36399</v>
      </c>
      <c r="J121453" s="1">
        <v>47093.02</v>
      </c>
      <c r="K121453" t="s">
        <v>34558</v>
      </c>
    </row>
    <row r="121454" spans="2:11" hidden="1" x14ac:dyDescent="0.3">
      <c r="B121454">
        <v>121446</v>
      </c>
      <c r="C121454" t="s">
        <v>36311</v>
      </c>
      <c r="D121454" t="s">
        <v>34566</v>
      </c>
      <c r="E121454" t="s">
        <v>19072</v>
      </c>
      <c r="F121454" s="4">
        <v>39256</v>
      </c>
      <c r="I121454" s="1">
        <v>64505</v>
      </c>
      <c r="J121454" s="1">
        <v>14641.82</v>
      </c>
      <c r="K121454" t="s">
        <v>34558</v>
      </c>
    </row>
    <row r="121455" spans="2:11" hidden="1" x14ac:dyDescent="0.3">
      <c r="B121455">
        <v>121447</v>
      </c>
      <c r="C121455" t="s">
        <v>5618</v>
      </c>
      <c r="D121455" t="s">
        <v>83</v>
      </c>
      <c r="E121455" t="s">
        <v>31489</v>
      </c>
      <c r="F121455" s="4">
        <v>38370</v>
      </c>
      <c r="I121455" s="1">
        <v>71198</v>
      </c>
      <c r="J121455" s="1">
        <v>120447.75</v>
      </c>
      <c r="K121455" t="s">
        <v>34558</v>
      </c>
    </row>
    <row r="121456" spans="2:11" hidden="1" x14ac:dyDescent="0.3">
      <c r="B121456">
        <v>121448</v>
      </c>
      <c r="C121456" t="s">
        <v>5620</v>
      </c>
      <c r="D121456" t="s">
        <v>34604</v>
      </c>
      <c r="E121456" t="s">
        <v>21201</v>
      </c>
      <c r="F121456" s="4">
        <v>36101</v>
      </c>
      <c r="I121456" s="1">
        <v>38516</v>
      </c>
      <c r="J121456" s="1">
        <v>47740.39</v>
      </c>
      <c r="K121456" t="s">
        <v>34558</v>
      </c>
    </row>
    <row r="121457" spans="2:11" hidden="1" x14ac:dyDescent="0.3">
      <c r="B121457">
        <v>121449</v>
      </c>
      <c r="C121457" t="s">
        <v>5621</v>
      </c>
      <c r="D121457" t="s">
        <v>34570</v>
      </c>
      <c r="E121457" t="s">
        <v>32693</v>
      </c>
      <c r="F121457" s="4">
        <v>39772</v>
      </c>
      <c r="I121457" s="1">
        <v>53134</v>
      </c>
      <c r="J121457" s="1">
        <v>49403.360000000001</v>
      </c>
      <c r="K121457" t="s">
        <v>34558</v>
      </c>
    </row>
    <row r="121458" spans="2:11" hidden="1" x14ac:dyDescent="0.3">
      <c r="B121458">
        <v>121450</v>
      </c>
      <c r="C121458" t="s">
        <v>32500</v>
      </c>
      <c r="D121458" t="s">
        <v>34569</v>
      </c>
      <c r="E121458" t="s">
        <v>20017</v>
      </c>
      <c r="F121458" s="4">
        <v>41827</v>
      </c>
      <c r="I121458" s="1">
        <v>32271</v>
      </c>
      <c r="J121458" s="1">
        <v>31785.43</v>
      </c>
      <c r="K121458" t="s">
        <v>34558</v>
      </c>
    </row>
    <row r="121459" spans="2:11" hidden="1" x14ac:dyDescent="0.3">
      <c r="B121459">
        <v>121451</v>
      </c>
      <c r="C121459" t="s">
        <v>5622</v>
      </c>
      <c r="D121459" t="s">
        <v>32871</v>
      </c>
      <c r="E121459" t="s">
        <v>20064</v>
      </c>
      <c r="F121459" s="4">
        <v>39000</v>
      </c>
      <c r="I121459" s="1">
        <v>47907</v>
      </c>
      <c r="J121459" s="1">
        <v>49418.46</v>
      </c>
      <c r="K121459" t="s">
        <v>34558</v>
      </c>
    </row>
    <row r="121460" spans="2:11" hidden="1" x14ac:dyDescent="0.3">
      <c r="B121460">
        <v>121452</v>
      </c>
      <c r="C121460" t="s">
        <v>5626</v>
      </c>
      <c r="D121460" t="s">
        <v>34765</v>
      </c>
      <c r="E121460" t="s">
        <v>19899</v>
      </c>
      <c r="F121460" s="4">
        <v>38803</v>
      </c>
      <c r="I121460" s="1">
        <v>57099</v>
      </c>
      <c r="J121460" s="1">
        <v>57697.8</v>
      </c>
      <c r="K121460" t="s">
        <v>34558</v>
      </c>
    </row>
    <row r="121461" spans="2:11" hidden="1" x14ac:dyDescent="0.3">
      <c r="B121461">
        <v>121453</v>
      </c>
      <c r="C121461" t="s">
        <v>5628</v>
      </c>
      <c r="D121461" t="s">
        <v>34599</v>
      </c>
      <c r="E121461" t="s">
        <v>20823</v>
      </c>
      <c r="F121461" s="4">
        <v>38796</v>
      </c>
      <c r="I121461" s="1">
        <v>70527</v>
      </c>
      <c r="J121461" s="1">
        <v>95524.96</v>
      </c>
      <c r="K121461" t="s">
        <v>34558</v>
      </c>
    </row>
    <row r="121462" spans="2:11" hidden="1" x14ac:dyDescent="0.3">
      <c r="B121462">
        <v>121454</v>
      </c>
      <c r="C121462" t="s">
        <v>5630</v>
      </c>
      <c r="D121462" t="s">
        <v>32714</v>
      </c>
      <c r="E121462" t="s">
        <v>19541</v>
      </c>
      <c r="F121462" s="4">
        <v>31033</v>
      </c>
      <c r="I121462" s="1">
        <v>38433</v>
      </c>
      <c r="J121462" s="1">
        <v>39282.71</v>
      </c>
      <c r="K121462" t="s">
        <v>34558</v>
      </c>
    </row>
    <row r="121463" spans="2:11" hidden="1" x14ac:dyDescent="0.3">
      <c r="B121463">
        <v>121455</v>
      </c>
      <c r="C121463" t="s">
        <v>5631</v>
      </c>
      <c r="D121463" t="s">
        <v>30266</v>
      </c>
      <c r="E121463" t="s">
        <v>20167</v>
      </c>
      <c r="F121463" s="4">
        <v>36054</v>
      </c>
      <c r="I121463" s="1">
        <v>196044</v>
      </c>
      <c r="J121463" s="1">
        <v>196203.79</v>
      </c>
      <c r="K121463" t="s">
        <v>34558</v>
      </c>
    </row>
    <row r="121464" spans="2:11" hidden="1" x14ac:dyDescent="0.3">
      <c r="B121464">
        <v>121456</v>
      </c>
      <c r="C121464" t="s">
        <v>5632</v>
      </c>
      <c r="D121464" t="s">
        <v>35018</v>
      </c>
      <c r="E121464" t="s">
        <v>19011</v>
      </c>
      <c r="F121464" s="4">
        <v>39279</v>
      </c>
      <c r="I121464" s="1">
        <v>40487</v>
      </c>
      <c r="J121464" s="1">
        <v>37754.11</v>
      </c>
      <c r="K121464" t="s">
        <v>34558</v>
      </c>
    </row>
    <row r="121465" spans="2:11" hidden="1" x14ac:dyDescent="0.3">
      <c r="B121465">
        <v>121457</v>
      </c>
      <c r="C121465" t="s">
        <v>5635</v>
      </c>
      <c r="D121465" t="s">
        <v>34575</v>
      </c>
      <c r="E121465" t="s">
        <v>21201</v>
      </c>
      <c r="F121465" s="4">
        <v>38551</v>
      </c>
      <c r="I121465" s="1">
        <v>33270</v>
      </c>
      <c r="J121465" s="1">
        <v>43563.839999999997</v>
      </c>
      <c r="K121465" t="s">
        <v>34558</v>
      </c>
    </row>
    <row r="121466" spans="2:11" hidden="1" x14ac:dyDescent="0.3">
      <c r="B121466">
        <v>121458</v>
      </c>
      <c r="C121466" t="s">
        <v>18440</v>
      </c>
      <c r="D121466" t="s">
        <v>34575</v>
      </c>
      <c r="E121466" t="s">
        <v>21565</v>
      </c>
      <c r="F121466" s="4">
        <v>40777</v>
      </c>
      <c r="I121466" s="1">
        <v>32292</v>
      </c>
      <c r="J121466" s="1">
        <v>34136.89</v>
      </c>
      <c r="K121466" t="s">
        <v>34558</v>
      </c>
    </row>
    <row r="121467" spans="2:11" hidden="1" x14ac:dyDescent="0.3">
      <c r="B121467">
        <v>121459</v>
      </c>
      <c r="C121467" t="s">
        <v>5636</v>
      </c>
      <c r="D121467" t="s">
        <v>36312</v>
      </c>
      <c r="E121467" t="s">
        <v>20418</v>
      </c>
      <c r="F121467" s="4">
        <v>38306</v>
      </c>
      <c r="I121467" s="1">
        <v>74200</v>
      </c>
      <c r="J121467" s="1">
        <v>78221.3</v>
      </c>
      <c r="K121467" t="s">
        <v>34558</v>
      </c>
    </row>
    <row r="121468" spans="2:11" hidden="1" x14ac:dyDescent="0.3">
      <c r="B121468">
        <v>121460</v>
      </c>
      <c r="C121468" t="s">
        <v>5637</v>
      </c>
      <c r="D121468" t="s">
        <v>34575</v>
      </c>
      <c r="E121468" t="s">
        <v>19294</v>
      </c>
      <c r="F121468" s="4">
        <v>39237</v>
      </c>
      <c r="I121468" s="1">
        <v>33270</v>
      </c>
      <c r="J121468" s="1">
        <v>35650.76</v>
      </c>
      <c r="K121468" t="s">
        <v>34558</v>
      </c>
    </row>
    <row r="121469" spans="2:11" hidden="1" x14ac:dyDescent="0.3">
      <c r="B121469">
        <v>121461</v>
      </c>
      <c r="C121469" t="s">
        <v>5639</v>
      </c>
      <c r="D121469" t="s">
        <v>35210</v>
      </c>
      <c r="E121469" t="s">
        <v>19664</v>
      </c>
      <c r="F121469" s="4">
        <v>31194</v>
      </c>
      <c r="I121469" s="1">
        <v>58568</v>
      </c>
      <c r="J121469" s="1">
        <v>95619.15</v>
      </c>
      <c r="K121469" t="s">
        <v>34558</v>
      </c>
    </row>
    <row r="121470" spans="2:11" hidden="1" x14ac:dyDescent="0.3">
      <c r="B121470">
        <v>121462</v>
      </c>
      <c r="C121470" t="s">
        <v>5641</v>
      </c>
      <c r="D121470" t="s">
        <v>30094</v>
      </c>
      <c r="E121470" t="s">
        <v>19316</v>
      </c>
      <c r="F121470" s="4">
        <v>37571</v>
      </c>
      <c r="I121470" s="1">
        <v>92247</v>
      </c>
      <c r="J121470" s="1">
        <v>91325.29</v>
      </c>
      <c r="K121470" t="s">
        <v>34558</v>
      </c>
    </row>
    <row r="121471" spans="2:11" hidden="1" x14ac:dyDescent="0.3">
      <c r="B121471">
        <v>121463</v>
      </c>
      <c r="C121471" t="s">
        <v>5643</v>
      </c>
      <c r="D121471" t="s">
        <v>25632</v>
      </c>
      <c r="E121471" t="s">
        <v>20828</v>
      </c>
      <c r="F121471" s="4">
        <v>38796</v>
      </c>
      <c r="I121471" s="1">
        <v>68608</v>
      </c>
      <c r="J121471" s="1">
        <v>85916.76</v>
      </c>
      <c r="K121471" t="s">
        <v>34558</v>
      </c>
    </row>
    <row r="121472" spans="2:11" hidden="1" x14ac:dyDescent="0.3">
      <c r="B121472">
        <v>121464</v>
      </c>
      <c r="C121472" t="s">
        <v>5644</v>
      </c>
      <c r="D121472" t="s">
        <v>25632</v>
      </c>
      <c r="E121472" t="s">
        <v>19005</v>
      </c>
      <c r="F121472" s="4">
        <v>37846</v>
      </c>
      <c r="I121472" s="1">
        <v>68608</v>
      </c>
      <c r="J121472" s="1">
        <v>82447.850000000006</v>
      </c>
      <c r="K121472" t="s">
        <v>34558</v>
      </c>
    </row>
    <row r="121473" spans="2:11" hidden="1" x14ac:dyDescent="0.3">
      <c r="B121473">
        <v>121465</v>
      </c>
      <c r="C121473" t="s">
        <v>5645</v>
      </c>
      <c r="D121473" t="s">
        <v>34845</v>
      </c>
      <c r="E121473" t="s">
        <v>19828</v>
      </c>
      <c r="F121473" s="4">
        <v>34512</v>
      </c>
      <c r="I121473" s="1">
        <v>36436</v>
      </c>
      <c r="J121473" s="1">
        <v>37480.75</v>
      </c>
      <c r="K121473" t="s">
        <v>34558</v>
      </c>
    </row>
    <row r="121474" spans="2:11" hidden="1" x14ac:dyDescent="0.3">
      <c r="B121474">
        <v>121466</v>
      </c>
      <c r="C121474" t="s">
        <v>5647</v>
      </c>
      <c r="D121474" t="s">
        <v>32725</v>
      </c>
      <c r="E121474" t="s">
        <v>19825</v>
      </c>
      <c r="F121474" s="4">
        <v>38517</v>
      </c>
      <c r="I121474" s="1">
        <v>77482</v>
      </c>
      <c r="J121474" s="1">
        <v>143262.38</v>
      </c>
      <c r="K121474" t="s">
        <v>34558</v>
      </c>
    </row>
    <row r="121475" spans="2:11" hidden="1" x14ac:dyDescent="0.3">
      <c r="B121475">
        <v>121467</v>
      </c>
      <c r="C121475" t="s">
        <v>5648</v>
      </c>
      <c r="D121475" t="s">
        <v>34815</v>
      </c>
      <c r="E121475" t="s">
        <v>19155</v>
      </c>
      <c r="F121475" s="4">
        <v>39378</v>
      </c>
      <c r="I121475" s="1">
        <v>83038</v>
      </c>
      <c r="J121475" s="1">
        <v>97556.24</v>
      </c>
      <c r="K121475" t="s">
        <v>34558</v>
      </c>
    </row>
    <row r="121476" spans="2:11" hidden="1" x14ac:dyDescent="0.3">
      <c r="B121476">
        <v>121468</v>
      </c>
      <c r="C121476" t="s">
        <v>5649</v>
      </c>
      <c r="D121476" t="s">
        <v>25632</v>
      </c>
      <c r="E121476" t="s">
        <v>20666</v>
      </c>
      <c r="F121476" s="4">
        <v>37636</v>
      </c>
      <c r="I121476" s="1">
        <v>70906</v>
      </c>
      <c r="J121476" s="1">
        <v>73998.600000000006</v>
      </c>
      <c r="K121476" t="s">
        <v>34558</v>
      </c>
    </row>
    <row r="121477" spans="2:11" hidden="1" x14ac:dyDescent="0.3">
      <c r="B121477">
        <v>121469</v>
      </c>
      <c r="C121477" t="s">
        <v>5650</v>
      </c>
      <c r="D121477" t="s">
        <v>32697</v>
      </c>
      <c r="E121477" t="s">
        <v>19100</v>
      </c>
      <c r="F121477" s="4">
        <v>37130</v>
      </c>
      <c r="I121477" s="1">
        <v>76358</v>
      </c>
      <c r="J121477" s="1">
        <v>110361.77</v>
      </c>
      <c r="K121477" t="s">
        <v>34558</v>
      </c>
    </row>
    <row r="121478" spans="2:11" hidden="1" x14ac:dyDescent="0.3">
      <c r="B121478">
        <v>121470</v>
      </c>
      <c r="C121478" t="s">
        <v>5651</v>
      </c>
      <c r="D121478" t="s">
        <v>34569</v>
      </c>
      <c r="E121478" t="s">
        <v>19962</v>
      </c>
      <c r="F121478" s="4">
        <v>28859</v>
      </c>
      <c r="I121478" s="1">
        <v>41757</v>
      </c>
      <c r="J121478" s="1">
        <v>42600.75</v>
      </c>
      <c r="K121478" t="s">
        <v>34558</v>
      </c>
    </row>
    <row r="121479" spans="2:11" hidden="1" x14ac:dyDescent="0.3">
      <c r="B121479">
        <v>121471</v>
      </c>
      <c r="C121479" t="s">
        <v>5652</v>
      </c>
      <c r="D121479" t="s">
        <v>25632</v>
      </c>
      <c r="E121479" t="s">
        <v>20828</v>
      </c>
      <c r="F121479" s="4">
        <v>39034</v>
      </c>
      <c r="I121479" s="1">
        <v>68608</v>
      </c>
      <c r="J121479" s="1">
        <v>77436.91</v>
      </c>
      <c r="K121479" t="s">
        <v>34558</v>
      </c>
    </row>
    <row r="121480" spans="2:11" hidden="1" x14ac:dyDescent="0.3">
      <c r="B121480">
        <v>121472</v>
      </c>
      <c r="C121480" t="s">
        <v>5653</v>
      </c>
      <c r="D121480" t="s">
        <v>32697</v>
      </c>
      <c r="E121480" t="s">
        <v>21257</v>
      </c>
      <c r="F121480" s="4">
        <v>31271</v>
      </c>
      <c r="I121480" s="1">
        <v>86397</v>
      </c>
      <c r="J121480" s="1">
        <v>140051.79</v>
      </c>
      <c r="K121480" t="s">
        <v>34558</v>
      </c>
    </row>
    <row r="121481" spans="2:11" hidden="1" x14ac:dyDescent="0.3">
      <c r="B121481">
        <v>121473</v>
      </c>
      <c r="C121481" t="s">
        <v>24738</v>
      </c>
      <c r="D121481" t="s">
        <v>34564</v>
      </c>
      <c r="E121481" t="s">
        <v>19489</v>
      </c>
      <c r="F121481" s="4">
        <v>41435</v>
      </c>
      <c r="I121481" s="1">
        <v>24960</v>
      </c>
      <c r="J121481" s="1">
        <v>2448</v>
      </c>
      <c r="K121481" t="s">
        <v>34558</v>
      </c>
    </row>
    <row r="121482" spans="2:11" hidden="1" x14ac:dyDescent="0.3">
      <c r="B121482">
        <v>121474</v>
      </c>
      <c r="C121482" t="s">
        <v>24739</v>
      </c>
      <c r="D121482" t="s">
        <v>34575</v>
      </c>
      <c r="E121482" t="s">
        <v>19512</v>
      </c>
      <c r="F121482" s="4">
        <v>41211</v>
      </c>
      <c r="I121482" s="1">
        <v>31720</v>
      </c>
      <c r="J121482" s="1">
        <v>43076.3</v>
      </c>
      <c r="K121482" t="s">
        <v>34558</v>
      </c>
    </row>
    <row r="121483" spans="2:11" hidden="1" x14ac:dyDescent="0.3">
      <c r="B121483">
        <v>121475</v>
      </c>
      <c r="C121483" t="s">
        <v>5655</v>
      </c>
      <c r="D121483" t="s">
        <v>34624</v>
      </c>
      <c r="E121483" t="s">
        <v>19586</v>
      </c>
      <c r="F121483" s="4">
        <v>35317</v>
      </c>
      <c r="I121483" s="1">
        <v>60425</v>
      </c>
      <c r="J121483" s="1">
        <v>61450.05</v>
      </c>
      <c r="K121483" t="s">
        <v>34558</v>
      </c>
    </row>
    <row r="121484" spans="2:11" hidden="1" x14ac:dyDescent="0.3">
      <c r="B121484">
        <v>121476</v>
      </c>
      <c r="C121484" t="s">
        <v>5656</v>
      </c>
      <c r="D121484" t="s">
        <v>34765</v>
      </c>
      <c r="E121484" t="s">
        <v>19555</v>
      </c>
      <c r="F121484" s="4">
        <v>31243</v>
      </c>
      <c r="I121484" s="1">
        <v>63751</v>
      </c>
      <c r="J121484" s="1">
        <v>64677.17</v>
      </c>
      <c r="K121484" t="s">
        <v>34558</v>
      </c>
    </row>
    <row r="121485" spans="2:11" hidden="1" x14ac:dyDescent="0.3">
      <c r="B121485">
        <v>121477</v>
      </c>
      <c r="C121485" t="s">
        <v>18442</v>
      </c>
      <c r="D121485" t="s">
        <v>25632</v>
      </c>
      <c r="E121485" t="s">
        <v>19104</v>
      </c>
      <c r="F121485" s="4">
        <v>38334</v>
      </c>
      <c r="I121485" s="1">
        <v>68608</v>
      </c>
      <c r="J121485" s="1">
        <v>72236.73</v>
      </c>
      <c r="K121485" t="s">
        <v>34558</v>
      </c>
    </row>
    <row r="121486" spans="2:11" hidden="1" x14ac:dyDescent="0.3">
      <c r="B121486">
        <v>121478</v>
      </c>
      <c r="C121486" t="s">
        <v>36313</v>
      </c>
      <c r="D121486" t="s">
        <v>32713</v>
      </c>
      <c r="E121486" t="s">
        <v>19103</v>
      </c>
      <c r="F121486" s="4">
        <v>42523</v>
      </c>
      <c r="I121486" s="1">
        <v>21008</v>
      </c>
      <c r="J121486">
        <v>946.25</v>
      </c>
      <c r="K121486" t="s">
        <v>34558</v>
      </c>
    </row>
    <row r="121487" spans="2:11" hidden="1" x14ac:dyDescent="0.3">
      <c r="B121487">
        <v>121479</v>
      </c>
      <c r="C121487" t="s">
        <v>5660</v>
      </c>
      <c r="D121487" t="s">
        <v>32697</v>
      </c>
      <c r="E121487" t="s">
        <v>31440</v>
      </c>
      <c r="F121487" s="4">
        <v>29598</v>
      </c>
      <c r="I121487" s="1">
        <v>86397</v>
      </c>
      <c r="J121487" s="1">
        <v>169879.89</v>
      </c>
      <c r="K121487" t="s">
        <v>34558</v>
      </c>
    </row>
    <row r="121488" spans="2:11" hidden="1" x14ac:dyDescent="0.3">
      <c r="B121488">
        <v>121480</v>
      </c>
      <c r="C121488" t="s">
        <v>5661</v>
      </c>
      <c r="D121488" t="s">
        <v>32697</v>
      </c>
      <c r="E121488" t="s">
        <v>19549</v>
      </c>
      <c r="F121488" s="4">
        <v>32783</v>
      </c>
      <c r="I121488" s="1">
        <v>86397</v>
      </c>
      <c r="J121488" s="1">
        <v>122443.28</v>
      </c>
      <c r="K121488" t="s">
        <v>34558</v>
      </c>
    </row>
    <row r="121489" spans="2:11" hidden="1" x14ac:dyDescent="0.3">
      <c r="B121489">
        <v>121481</v>
      </c>
      <c r="C121489" t="s">
        <v>5662</v>
      </c>
      <c r="D121489" t="s">
        <v>32871</v>
      </c>
      <c r="E121489" t="s">
        <v>20020</v>
      </c>
      <c r="F121489" s="4">
        <v>39098</v>
      </c>
      <c r="I121489" s="1">
        <v>47907</v>
      </c>
      <c r="J121489" s="1">
        <v>57901.63</v>
      </c>
      <c r="K121489" t="s">
        <v>34558</v>
      </c>
    </row>
    <row r="121490" spans="2:11" hidden="1" x14ac:dyDescent="0.3">
      <c r="B121490">
        <v>121482</v>
      </c>
      <c r="C121490" t="s">
        <v>5663</v>
      </c>
      <c r="D121490" t="s">
        <v>34730</v>
      </c>
      <c r="E121490" t="s">
        <v>19593</v>
      </c>
      <c r="F121490" s="4">
        <v>40430</v>
      </c>
      <c r="I121490" s="1">
        <v>41599</v>
      </c>
      <c r="J121490" s="1">
        <v>46306.82</v>
      </c>
      <c r="K121490" t="s">
        <v>34558</v>
      </c>
    </row>
    <row r="121491" spans="2:11" hidden="1" x14ac:dyDescent="0.3">
      <c r="B121491">
        <v>121483</v>
      </c>
      <c r="C121491" t="s">
        <v>36314</v>
      </c>
      <c r="D121491" t="s">
        <v>34564</v>
      </c>
      <c r="E121491" t="s">
        <v>19993</v>
      </c>
      <c r="F121491" s="4">
        <v>42919</v>
      </c>
      <c r="I121491" s="1">
        <v>24960</v>
      </c>
      <c r="J121491" s="1">
        <v>3648</v>
      </c>
      <c r="K121491" t="s">
        <v>34558</v>
      </c>
    </row>
    <row r="121492" spans="2:11" hidden="1" x14ac:dyDescent="0.3">
      <c r="B121492">
        <v>121484</v>
      </c>
      <c r="C121492" t="s">
        <v>5665</v>
      </c>
      <c r="D121492" t="s">
        <v>34921</v>
      </c>
      <c r="E121492" t="s">
        <v>30230</v>
      </c>
      <c r="F121492" s="4">
        <v>37223</v>
      </c>
      <c r="I121492" s="1">
        <v>53159</v>
      </c>
      <c r="J121492" s="1">
        <v>72370.62</v>
      </c>
      <c r="K121492" t="s">
        <v>34558</v>
      </c>
    </row>
    <row r="121493" spans="2:11" hidden="1" x14ac:dyDescent="0.3">
      <c r="B121493">
        <v>121485</v>
      </c>
      <c r="C121493" t="s">
        <v>34272</v>
      </c>
      <c r="D121493" t="s">
        <v>34570</v>
      </c>
      <c r="E121493" t="s">
        <v>32693</v>
      </c>
      <c r="F121493" s="4">
        <v>42945</v>
      </c>
      <c r="I121493" s="1">
        <v>43856</v>
      </c>
      <c r="J121493" s="1">
        <v>39584.720000000001</v>
      </c>
      <c r="K121493" t="s">
        <v>34558</v>
      </c>
    </row>
    <row r="121494" spans="2:11" hidden="1" x14ac:dyDescent="0.3">
      <c r="B121494">
        <v>121486</v>
      </c>
      <c r="C121494" t="s">
        <v>34273</v>
      </c>
      <c r="D121494" t="s">
        <v>34596</v>
      </c>
      <c r="E121494" t="s">
        <v>19095</v>
      </c>
      <c r="F121494" s="4">
        <v>42552</v>
      </c>
      <c r="I121494" s="1">
        <v>33048</v>
      </c>
      <c r="J121494" s="1">
        <v>32503.99</v>
      </c>
      <c r="K121494" t="s">
        <v>34558</v>
      </c>
    </row>
    <row r="121495" spans="2:11" hidden="1" x14ac:dyDescent="0.3">
      <c r="B121495">
        <v>121487</v>
      </c>
      <c r="C121495" t="s">
        <v>36315</v>
      </c>
      <c r="D121495" t="s">
        <v>34564</v>
      </c>
      <c r="E121495" t="s">
        <v>19316</v>
      </c>
      <c r="F121495" s="4">
        <v>43198</v>
      </c>
      <c r="I121495" s="1">
        <v>27040</v>
      </c>
      <c r="J121495" s="1">
        <v>7137</v>
      </c>
      <c r="K121495" t="s">
        <v>34558</v>
      </c>
    </row>
    <row r="121496" spans="2:11" hidden="1" x14ac:dyDescent="0.3">
      <c r="B121496">
        <v>121488</v>
      </c>
      <c r="C121496" t="s">
        <v>34274</v>
      </c>
      <c r="D121496" t="s">
        <v>30094</v>
      </c>
      <c r="E121496" t="s">
        <v>19156</v>
      </c>
      <c r="F121496" s="4">
        <v>42569</v>
      </c>
      <c r="I121496" s="1">
        <v>93600</v>
      </c>
      <c r="J121496" s="1">
        <v>92188.47</v>
      </c>
      <c r="K121496" t="s">
        <v>34558</v>
      </c>
    </row>
    <row r="121497" spans="2:11" hidden="1" x14ac:dyDescent="0.3">
      <c r="B121497">
        <v>121489</v>
      </c>
      <c r="C121497" t="s">
        <v>36316</v>
      </c>
      <c r="D121497" t="s">
        <v>34586</v>
      </c>
      <c r="E121497" t="s">
        <v>19203</v>
      </c>
      <c r="F121497" s="4">
        <v>43045</v>
      </c>
      <c r="I121497" s="1">
        <v>21008</v>
      </c>
      <c r="J121497" s="1">
        <v>5708</v>
      </c>
      <c r="K121497" t="s">
        <v>34558</v>
      </c>
    </row>
    <row r="121498" spans="2:11" hidden="1" x14ac:dyDescent="0.3">
      <c r="B121498">
        <v>121490</v>
      </c>
      <c r="C121498" t="s">
        <v>36317</v>
      </c>
      <c r="D121498" t="s">
        <v>30019</v>
      </c>
      <c r="E121498" t="s">
        <v>19586</v>
      </c>
      <c r="F121498" s="4">
        <v>43017</v>
      </c>
      <c r="I121498" s="1">
        <v>75000</v>
      </c>
      <c r="J121498" s="1">
        <v>57853.64</v>
      </c>
      <c r="K121498" t="s">
        <v>34558</v>
      </c>
    </row>
    <row r="121499" spans="2:11" hidden="1" x14ac:dyDescent="0.3">
      <c r="B121499">
        <v>121491</v>
      </c>
      <c r="C121499" t="s">
        <v>5674</v>
      </c>
      <c r="D121499" t="s">
        <v>32697</v>
      </c>
      <c r="E121499" t="s">
        <v>19415</v>
      </c>
      <c r="F121499" s="4">
        <v>39338</v>
      </c>
      <c r="I121499" s="1">
        <v>73554</v>
      </c>
      <c r="J121499" s="1">
        <v>100914.58</v>
      </c>
      <c r="K121499" t="s">
        <v>34558</v>
      </c>
    </row>
    <row r="121500" spans="2:11" hidden="1" x14ac:dyDescent="0.3">
      <c r="B121500">
        <v>121492</v>
      </c>
      <c r="C121500" t="s">
        <v>32501</v>
      </c>
      <c r="D121500" t="s">
        <v>32697</v>
      </c>
      <c r="E121500" t="s">
        <v>19847</v>
      </c>
      <c r="F121500" s="4">
        <v>42492</v>
      </c>
      <c r="I121500" s="1">
        <v>68106</v>
      </c>
      <c r="J121500" s="1">
        <v>87630</v>
      </c>
      <c r="K121500" t="s">
        <v>34558</v>
      </c>
    </row>
    <row r="121501" spans="2:11" hidden="1" x14ac:dyDescent="0.3">
      <c r="B121501">
        <v>121493</v>
      </c>
      <c r="C121501" t="s">
        <v>24754</v>
      </c>
      <c r="D121501" t="s">
        <v>34586</v>
      </c>
      <c r="E121501" t="s">
        <v>19193</v>
      </c>
      <c r="F121501" s="4">
        <v>41414</v>
      </c>
      <c r="I121501" s="1">
        <v>21008</v>
      </c>
      <c r="J121501" s="1">
        <v>8843.01</v>
      </c>
      <c r="K121501" t="s">
        <v>34558</v>
      </c>
    </row>
    <row r="121502" spans="2:11" hidden="1" x14ac:dyDescent="0.3">
      <c r="B121502">
        <v>121494</v>
      </c>
      <c r="C121502" t="s">
        <v>5677</v>
      </c>
      <c r="D121502" t="s">
        <v>36318</v>
      </c>
      <c r="E121502" t="s">
        <v>19514</v>
      </c>
      <c r="F121502" s="4">
        <v>34002</v>
      </c>
      <c r="I121502" s="1">
        <v>38483</v>
      </c>
      <c r="J121502" s="1">
        <v>38334.78</v>
      </c>
      <c r="K121502" t="s">
        <v>34558</v>
      </c>
    </row>
    <row r="121503" spans="2:11" hidden="1" x14ac:dyDescent="0.3">
      <c r="B121503">
        <v>121495</v>
      </c>
      <c r="C121503" t="s">
        <v>36319</v>
      </c>
      <c r="D121503" t="s">
        <v>32713</v>
      </c>
      <c r="E121503" t="s">
        <v>19103</v>
      </c>
      <c r="F121503" s="4">
        <v>42854</v>
      </c>
      <c r="I121503" s="1">
        <v>21008</v>
      </c>
      <c r="J121503">
        <v>615.13</v>
      </c>
      <c r="K121503" t="s">
        <v>34558</v>
      </c>
    </row>
    <row r="121504" spans="2:11" hidden="1" x14ac:dyDescent="0.3">
      <c r="B121504">
        <v>121496</v>
      </c>
      <c r="C121504" t="s">
        <v>29295</v>
      </c>
      <c r="D121504" t="s">
        <v>32725</v>
      </c>
      <c r="E121504" t="s">
        <v>19409</v>
      </c>
      <c r="F121504" s="4">
        <v>41717</v>
      </c>
      <c r="I121504" s="1">
        <v>66258</v>
      </c>
      <c r="J121504" s="1">
        <v>82698</v>
      </c>
      <c r="K121504" t="s">
        <v>34558</v>
      </c>
    </row>
    <row r="121505" spans="2:11" hidden="1" x14ac:dyDescent="0.3">
      <c r="B121505">
        <v>121497</v>
      </c>
      <c r="C121505" t="s">
        <v>5679</v>
      </c>
      <c r="D121505" t="s">
        <v>25899</v>
      </c>
      <c r="E121505" t="s">
        <v>20077</v>
      </c>
      <c r="F121505" s="4">
        <v>34387</v>
      </c>
      <c r="I121505" s="1">
        <v>116548</v>
      </c>
      <c r="J121505" s="1">
        <v>120296.29</v>
      </c>
      <c r="K121505" t="s">
        <v>34558</v>
      </c>
    </row>
    <row r="121506" spans="2:11" hidden="1" x14ac:dyDescent="0.3">
      <c r="B121506">
        <v>121498</v>
      </c>
      <c r="C121506" t="s">
        <v>5680</v>
      </c>
      <c r="D121506" t="s">
        <v>34582</v>
      </c>
      <c r="E121506" t="s">
        <v>19137</v>
      </c>
      <c r="F121506" s="4">
        <v>34659</v>
      </c>
      <c r="I121506" s="1">
        <v>66211</v>
      </c>
      <c r="J121506" s="1">
        <v>63950.84</v>
      </c>
      <c r="K121506" t="s">
        <v>34558</v>
      </c>
    </row>
    <row r="121507" spans="2:11" hidden="1" x14ac:dyDescent="0.3">
      <c r="B121507">
        <v>121499</v>
      </c>
      <c r="C121507" t="s">
        <v>5680</v>
      </c>
      <c r="D121507" t="s">
        <v>16452</v>
      </c>
      <c r="E121507" t="s">
        <v>19139</v>
      </c>
      <c r="F121507" s="4">
        <v>39268</v>
      </c>
      <c r="I121507" s="1">
        <v>76648</v>
      </c>
      <c r="J121507" s="1">
        <v>6559.54</v>
      </c>
      <c r="K121507" t="s">
        <v>34558</v>
      </c>
    </row>
    <row r="121508" spans="2:11" hidden="1" x14ac:dyDescent="0.3">
      <c r="B121508">
        <v>121500</v>
      </c>
      <c r="C121508" t="s">
        <v>5681</v>
      </c>
      <c r="D121508" t="s">
        <v>34799</v>
      </c>
      <c r="E121508" t="s">
        <v>19599</v>
      </c>
      <c r="F121508" s="4">
        <v>35817</v>
      </c>
      <c r="I121508" s="1">
        <v>43957</v>
      </c>
      <c r="J121508" s="1">
        <v>45564.42</v>
      </c>
      <c r="K121508" t="s">
        <v>34558</v>
      </c>
    </row>
    <row r="121509" spans="2:11" hidden="1" x14ac:dyDescent="0.3">
      <c r="B121509">
        <v>121501</v>
      </c>
      <c r="C121509" t="s">
        <v>5683</v>
      </c>
      <c r="D121509" t="s">
        <v>34700</v>
      </c>
      <c r="E121509" t="s">
        <v>20400</v>
      </c>
      <c r="F121509" s="4">
        <v>40632</v>
      </c>
      <c r="I121509" s="1">
        <v>78345</v>
      </c>
      <c r="J121509" s="1">
        <v>93922.03</v>
      </c>
      <c r="K121509" t="s">
        <v>34558</v>
      </c>
    </row>
    <row r="121510" spans="2:11" hidden="1" x14ac:dyDescent="0.3">
      <c r="B121510">
        <v>121502</v>
      </c>
      <c r="C121510" t="s">
        <v>5687</v>
      </c>
      <c r="D121510" t="s">
        <v>34922</v>
      </c>
      <c r="E121510" t="s">
        <v>19664</v>
      </c>
      <c r="F121510" s="4">
        <v>30704</v>
      </c>
      <c r="I121510" s="1">
        <v>47839</v>
      </c>
      <c r="J121510" s="1">
        <v>79073.95</v>
      </c>
      <c r="K121510" t="s">
        <v>34558</v>
      </c>
    </row>
    <row r="121511" spans="2:11" hidden="1" x14ac:dyDescent="0.3">
      <c r="B121511">
        <v>121503</v>
      </c>
      <c r="C121511" t="s">
        <v>29297</v>
      </c>
      <c r="D121511" t="s">
        <v>36320</v>
      </c>
      <c r="E121511" t="s">
        <v>20009</v>
      </c>
      <c r="F121511" s="4">
        <v>41660</v>
      </c>
      <c r="I121511" s="1">
        <v>93024</v>
      </c>
      <c r="J121511" s="1">
        <v>93189.72</v>
      </c>
      <c r="K121511" t="s">
        <v>34558</v>
      </c>
    </row>
    <row r="121512" spans="2:11" hidden="1" x14ac:dyDescent="0.3">
      <c r="B121512">
        <v>121504</v>
      </c>
      <c r="C121512" t="s">
        <v>5689</v>
      </c>
      <c r="D121512" t="s">
        <v>34659</v>
      </c>
      <c r="E121512" t="s">
        <v>19888</v>
      </c>
      <c r="F121512" s="4">
        <v>38899</v>
      </c>
      <c r="I121512" s="1">
        <v>28313</v>
      </c>
      <c r="J121512" s="1">
        <v>28204.37</v>
      </c>
      <c r="K121512" t="s">
        <v>34558</v>
      </c>
    </row>
    <row r="121513" spans="2:11" hidden="1" x14ac:dyDescent="0.3">
      <c r="B121513">
        <v>121505</v>
      </c>
      <c r="C121513" t="s">
        <v>5690</v>
      </c>
      <c r="D121513" t="s">
        <v>25672</v>
      </c>
      <c r="E121513" t="s">
        <v>19635</v>
      </c>
      <c r="F121513" s="4">
        <v>33049</v>
      </c>
      <c r="I121513" s="1">
        <v>80098</v>
      </c>
      <c r="J121513" s="1">
        <v>78617.39</v>
      </c>
      <c r="K121513" t="s">
        <v>34558</v>
      </c>
    </row>
    <row r="121514" spans="2:11" hidden="1" x14ac:dyDescent="0.3">
      <c r="B121514">
        <v>121506</v>
      </c>
      <c r="C121514" t="s">
        <v>5691</v>
      </c>
      <c r="D121514" t="s">
        <v>499</v>
      </c>
      <c r="E121514" t="s">
        <v>19414</v>
      </c>
      <c r="F121514" s="4">
        <v>39084</v>
      </c>
      <c r="I121514" s="1">
        <v>52730</v>
      </c>
      <c r="J121514" s="1">
        <v>53529.47</v>
      </c>
      <c r="K121514" t="s">
        <v>34558</v>
      </c>
    </row>
    <row r="121515" spans="2:11" hidden="1" x14ac:dyDescent="0.3">
      <c r="B121515">
        <v>121507</v>
      </c>
      <c r="C121515" t="s">
        <v>5694</v>
      </c>
      <c r="D121515" t="s">
        <v>25764</v>
      </c>
      <c r="E121515" t="s">
        <v>20016</v>
      </c>
      <c r="F121515" s="4">
        <v>34211</v>
      </c>
      <c r="I121515" s="1">
        <v>77688</v>
      </c>
      <c r="J121515" s="1">
        <v>89706.74</v>
      </c>
      <c r="K121515" t="s">
        <v>34558</v>
      </c>
    </row>
    <row r="121516" spans="2:11" hidden="1" x14ac:dyDescent="0.3">
      <c r="B121516">
        <v>121508</v>
      </c>
      <c r="C121516" t="s">
        <v>5699</v>
      </c>
      <c r="D121516" t="s">
        <v>25764</v>
      </c>
      <c r="E121516" t="s">
        <v>19914</v>
      </c>
      <c r="F121516" s="4">
        <v>33371</v>
      </c>
      <c r="I121516" s="1">
        <v>82417</v>
      </c>
      <c r="J121516" s="1">
        <v>95634.07</v>
      </c>
      <c r="K121516" t="s">
        <v>34558</v>
      </c>
    </row>
    <row r="121517" spans="2:11" hidden="1" x14ac:dyDescent="0.3">
      <c r="B121517">
        <v>121509</v>
      </c>
      <c r="C121517" t="s">
        <v>5700</v>
      </c>
      <c r="D121517" t="s">
        <v>34575</v>
      </c>
      <c r="E121517" t="s">
        <v>19681</v>
      </c>
      <c r="F121517" s="4">
        <v>37138</v>
      </c>
      <c r="I121517" s="1">
        <v>34247</v>
      </c>
      <c r="J121517" s="1">
        <v>43441.04</v>
      </c>
      <c r="K121517" t="s">
        <v>34558</v>
      </c>
    </row>
    <row r="121518" spans="2:11" hidden="1" x14ac:dyDescent="0.3">
      <c r="B121518">
        <v>121510</v>
      </c>
      <c r="C121518" t="s">
        <v>32502</v>
      </c>
      <c r="D121518" t="s">
        <v>34564</v>
      </c>
      <c r="E121518" t="s">
        <v>19103</v>
      </c>
      <c r="F121518" s="4">
        <v>42518</v>
      </c>
      <c r="I121518" s="1">
        <v>31200</v>
      </c>
      <c r="J121518" s="1">
        <v>18640.05</v>
      </c>
      <c r="K121518" t="s">
        <v>34558</v>
      </c>
    </row>
    <row r="121519" spans="2:11" hidden="1" x14ac:dyDescent="0.3">
      <c r="B121519">
        <v>121511</v>
      </c>
      <c r="C121519" t="s">
        <v>18444</v>
      </c>
      <c r="D121519" t="s">
        <v>34656</v>
      </c>
      <c r="E121519" t="s">
        <v>19251</v>
      </c>
      <c r="F121519" s="4">
        <v>40721</v>
      </c>
      <c r="I121519" s="1">
        <v>21008</v>
      </c>
      <c r="J121519" s="1">
        <v>20863.650000000001</v>
      </c>
      <c r="K121519" t="s">
        <v>34558</v>
      </c>
    </row>
    <row r="121520" spans="2:11" hidden="1" x14ac:dyDescent="0.3">
      <c r="B121520">
        <v>121512</v>
      </c>
      <c r="C121520" t="s">
        <v>5702</v>
      </c>
      <c r="D121520" t="s">
        <v>15599</v>
      </c>
      <c r="E121520" t="s">
        <v>19045</v>
      </c>
      <c r="F121520" s="4">
        <v>36769</v>
      </c>
      <c r="I121520" s="1">
        <v>11632</v>
      </c>
      <c r="J121520" s="1">
        <v>11241.03</v>
      </c>
      <c r="K121520" t="s">
        <v>34558</v>
      </c>
    </row>
    <row r="121521" spans="2:11" hidden="1" x14ac:dyDescent="0.3">
      <c r="B121521">
        <v>121513</v>
      </c>
      <c r="C121521" t="s">
        <v>36321</v>
      </c>
      <c r="D121521" t="s">
        <v>30415</v>
      </c>
      <c r="E121521" t="s">
        <v>20098</v>
      </c>
      <c r="F121521" s="4">
        <v>30739</v>
      </c>
      <c r="I121521" s="1">
        <v>140964</v>
      </c>
      <c r="J121521" s="1">
        <v>56291.96</v>
      </c>
      <c r="K121521" t="s">
        <v>34558</v>
      </c>
    </row>
    <row r="121522" spans="2:11" hidden="1" x14ac:dyDescent="0.3">
      <c r="B121522">
        <v>121514</v>
      </c>
      <c r="C121522" t="s">
        <v>5703</v>
      </c>
      <c r="D121522" t="s">
        <v>34599</v>
      </c>
      <c r="E121522" t="s">
        <v>19814</v>
      </c>
      <c r="F121522" s="4">
        <v>37536</v>
      </c>
      <c r="I121522" s="1">
        <v>72889</v>
      </c>
      <c r="J121522" s="1">
        <v>85277.09</v>
      </c>
      <c r="K121522" t="s">
        <v>34558</v>
      </c>
    </row>
    <row r="121523" spans="2:11" hidden="1" x14ac:dyDescent="0.3">
      <c r="B121523">
        <v>121515</v>
      </c>
      <c r="C121523" t="s">
        <v>24763</v>
      </c>
      <c r="D121523" t="s">
        <v>35520</v>
      </c>
      <c r="E121523" t="s">
        <v>20411</v>
      </c>
      <c r="F121523" s="4">
        <v>41099</v>
      </c>
      <c r="I121523" s="1">
        <v>60700</v>
      </c>
      <c r="J121523" s="1">
        <v>60749.79</v>
      </c>
      <c r="K121523" t="s">
        <v>34558</v>
      </c>
    </row>
    <row r="121524" spans="2:11" hidden="1" x14ac:dyDescent="0.3">
      <c r="B121524">
        <v>121516</v>
      </c>
      <c r="C121524" t="s">
        <v>36322</v>
      </c>
      <c r="D121524" t="s">
        <v>34633</v>
      </c>
      <c r="E121524" t="s">
        <v>20148</v>
      </c>
      <c r="F121524" s="4">
        <v>43157</v>
      </c>
      <c r="I121524" s="1">
        <v>33132</v>
      </c>
      <c r="J121524" s="1">
        <v>13923.44</v>
      </c>
      <c r="K121524" t="s">
        <v>34558</v>
      </c>
    </row>
    <row r="121525" spans="2:11" hidden="1" x14ac:dyDescent="0.3">
      <c r="B121525">
        <v>121517</v>
      </c>
      <c r="C121525" t="s">
        <v>5706</v>
      </c>
      <c r="D121525" t="s">
        <v>34601</v>
      </c>
      <c r="E121525" t="s">
        <v>19108</v>
      </c>
      <c r="F121525" s="4">
        <v>32797</v>
      </c>
      <c r="I121525" s="1">
        <v>69621</v>
      </c>
      <c r="J121525" s="1">
        <v>71745.570000000007</v>
      </c>
      <c r="K121525" t="s">
        <v>34558</v>
      </c>
    </row>
    <row r="121526" spans="2:11" hidden="1" x14ac:dyDescent="0.3">
      <c r="B121526">
        <v>121518</v>
      </c>
      <c r="C121526" t="s">
        <v>5707</v>
      </c>
      <c r="D121526" t="s">
        <v>34922</v>
      </c>
      <c r="E121526" t="s">
        <v>19505</v>
      </c>
      <c r="F121526" s="4">
        <v>32706</v>
      </c>
      <c r="I121526" s="1">
        <v>46591</v>
      </c>
      <c r="J121526" s="1">
        <v>58804.17</v>
      </c>
      <c r="K121526" t="s">
        <v>34558</v>
      </c>
    </row>
    <row r="121527" spans="2:11" hidden="1" x14ac:dyDescent="0.3">
      <c r="B121527">
        <v>121519</v>
      </c>
      <c r="C121527" t="s">
        <v>24766</v>
      </c>
      <c r="D121527" t="s">
        <v>34564</v>
      </c>
      <c r="E121527" t="s">
        <v>19103</v>
      </c>
      <c r="F121527" s="4">
        <v>39242</v>
      </c>
      <c r="I121527" s="1">
        <v>24960</v>
      </c>
      <c r="J121527" s="1">
        <v>1782</v>
      </c>
      <c r="K121527" t="s">
        <v>34558</v>
      </c>
    </row>
    <row r="121528" spans="2:11" hidden="1" x14ac:dyDescent="0.3">
      <c r="B121528">
        <v>121520</v>
      </c>
      <c r="C121528" t="s">
        <v>5709</v>
      </c>
      <c r="D121528" t="s">
        <v>25764</v>
      </c>
      <c r="E121528" t="s">
        <v>19442</v>
      </c>
      <c r="F121528" s="4">
        <v>34960</v>
      </c>
      <c r="I121528" s="1">
        <v>77688</v>
      </c>
      <c r="J121528" s="1">
        <v>88740.64</v>
      </c>
      <c r="K121528" t="s">
        <v>34558</v>
      </c>
    </row>
    <row r="121529" spans="2:11" hidden="1" x14ac:dyDescent="0.3">
      <c r="B121529">
        <v>121521</v>
      </c>
      <c r="C121529" t="s">
        <v>5712</v>
      </c>
      <c r="D121529" t="s">
        <v>913</v>
      </c>
      <c r="E121529" t="s">
        <v>19847</v>
      </c>
      <c r="F121529" s="4">
        <v>33511</v>
      </c>
      <c r="I121529" s="1">
        <v>115236</v>
      </c>
      <c r="J121529" s="1">
        <v>116839.38</v>
      </c>
      <c r="K121529" t="s">
        <v>34558</v>
      </c>
    </row>
    <row r="121530" spans="2:11" hidden="1" x14ac:dyDescent="0.3">
      <c r="B121530">
        <v>121522</v>
      </c>
      <c r="C121530" t="s">
        <v>5714</v>
      </c>
      <c r="D121530" t="s">
        <v>34575</v>
      </c>
      <c r="E121530" t="s">
        <v>19402</v>
      </c>
      <c r="F121530" s="4">
        <v>32646</v>
      </c>
      <c r="I121530" s="1">
        <v>36202</v>
      </c>
      <c r="J121530" s="1">
        <v>40684.1</v>
      </c>
      <c r="K121530" t="s">
        <v>34558</v>
      </c>
    </row>
    <row r="121531" spans="2:11" hidden="1" x14ac:dyDescent="0.3">
      <c r="B121531">
        <v>121523</v>
      </c>
      <c r="C121531" t="s">
        <v>34276</v>
      </c>
      <c r="D121531" t="s">
        <v>34564</v>
      </c>
      <c r="E121531" t="s">
        <v>19103</v>
      </c>
      <c r="F121531" s="4">
        <v>42882</v>
      </c>
      <c r="I121531" s="1">
        <v>41600</v>
      </c>
      <c r="J121531" s="1">
        <v>4950</v>
      </c>
      <c r="K121531" t="s">
        <v>34558</v>
      </c>
    </row>
    <row r="121532" spans="2:11" hidden="1" x14ac:dyDescent="0.3">
      <c r="B121532">
        <v>121524</v>
      </c>
      <c r="C121532" t="s">
        <v>5718</v>
      </c>
      <c r="D121532" t="s">
        <v>34943</v>
      </c>
      <c r="E121532" t="s">
        <v>21377</v>
      </c>
      <c r="F121532" s="4">
        <v>38817</v>
      </c>
      <c r="I121532" s="1">
        <v>64600</v>
      </c>
      <c r="J121532" s="1">
        <v>64043.12</v>
      </c>
      <c r="K121532" t="s">
        <v>34558</v>
      </c>
    </row>
    <row r="121533" spans="2:11" hidden="1" x14ac:dyDescent="0.3">
      <c r="B121533">
        <v>121525</v>
      </c>
      <c r="C121533" t="s">
        <v>5719</v>
      </c>
      <c r="D121533" t="s">
        <v>34603</v>
      </c>
      <c r="E121533" t="s">
        <v>19346</v>
      </c>
      <c r="F121533" s="4">
        <v>36081</v>
      </c>
      <c r="I121533" s="1">
        <v>53159</v>
      </c>
      <c r="J121533" s="1">
        <v>60705.72</v>
      </c>
      <c r="K121533" t="s">
        <v>34558</v>
      </c>
    </row>
    <row r="121534" spans="2:11" hidden="1" x14ac:dyDescent="0.3">
      <c r="B121534">
        <v>121526</v>
      </c>
      <c r="C121534" t="s">
        <v>36323</v>
      </c>
      <c r="D121534" t="s">
        <v>32785</v>
      </c>
      <c r="E121534" t="s">
        <v>19213</v>
      </c>
      <c r="F121534" s="4">
        <v>43216</v>
      </c>
      <c r="I121534" s="1">
        <v>39634</v>
      </c>
      <c r="J121534" s="1">
        <v>8557.4599999999991</v>
      </c>
      <c r="K121534" t="s">
        <v>34558</v>
      </c>
    </row>
    <row r="121535" spans="2:11" hidden="1" x14ac:dyDescent="0.3">
      <c r="B121535">
        <v>121527</v>
      </c>
      <c r="C121535" t="s">
        <v>36324</v>
      </c>
      <c r="D121535" t="s">
        <v>34641</v>
      </c>
      <c r="E121535" t="s">
        <v>20966</v>
      </c>
      <c r="F121535" s="4">
        <v>43031</v>
      </c>
      <c r="I121535" s="1">
        <v>38926</v>
      </c>
      <c r="J121535" s="1">
        <v>26449.21</v>
      </c>
      <c r="K121535" t="s">
        <v>34558</v>
      </c>
    </row>
    <row r="121536" spans="2:11" hidden="1" x14ac:dyDescent="0.3">
      <c r="B121536">
        <v>121528</v>
      </c>
      <c r="C121536" t="s">
        <v>5721</v>
      </c>
      <c r="D121536" t="s">
        <v>34811</v>
      </c>
      <c r="E121536" t="s">
        <v>19489</v>
      </c>
      <c r="F121536" s="4">
        <v>38264</v>
      </c>
      <c r="I121536" s="1">
        <v>32131</v>
      </c>
      <c r="J121536" s="1">
        <v>34922.39</v>
      </c>
      <c r="K121536" t="s">
        <v>34558</v>
      </c>
    </row>
    <row r="121537" spans="2:11" hidden="1" x14ac:dyDescent="0.3">
      <c r="B121537">
        <v>121529</v>
      </c>
      <c r="C121537" t="s">
        <v>31220</v>
      </c>
      <c r="D121537" t="s">
        <v>32768</v>
      </c>
      <c r="E121537" t="s">
        <v>20788</v>
      </c>
      <c r="F121537" s="4">
        <v>41904</v>
      </c>
      <c r="I121537" s="1">
        <v>36399</v>
      </c>
      <c r="J121537" s="1">
        <v>33916.050000000003</v>
      </c>
      <c r="K121537" t="s">
        <v>34558</v>
      </c>
    </row>
    <row r="121538" spans="2:11" hidden="1" x14ac:dyDescent="0.3">
      <c r="B121538">
        <v>121530</v>
      </c>
      <c r="C121538" t="s">
        <v>36325</v>
      </c>
      <c r="D121538" t="s">
        <v>34656</v>
      </c>
      <c r="E121538" t="s">
        <v>19993</v>
      </c>
      <c r="F121538" s="4">
        <v>43264</v>
      </c>
      <c r="I121538" s="1">
        <v>21008</v>
      </c>
      <c r="J121538">
        <v>929.97</v>
      </c>
      <c r="K121538" t="s">
        <v>34558</v>
      </c>
    </row>
    <row r="121539" spans="2:11" hidden="1" x14ac:dyDescent="0.3">
      <c r="B121539">
        <v>121531</v>
      </c>
      <c r="C121539" t="s">
        <v>5723</v>
      </c>
      <c r="D121539" t="s">
        <v>32697</v>
      </c>
      <c r="E121539" t="s">
        <v>19439</v>
      </c>
      <c r="F121539" s="4">
        <v>35523</v>
      </c>
      <c r="I121539" s="1">
        <v>83519</v>
      </c>
      <c r="J121539" s="1">
        <v>88407.16</v>
      </c>
      <c r="K121539" t="s">
        <v>34558</v>
      </c>
    </row>
    <row r="121540" spans="2:11" hidden="1" x14ac:dyDescent="0.3">
      <c r="B121540">
        <v>121532</v>
      </c>
      <c r="C121540" t="s">
        <v>31222</v>
      </c>
      <c r="D121540" t="s">
        <v>34732</v>
      </c>
      <c r="E121540" t="s">
        <v>19182</v>
      </c>
      <c r="F121540" s="4">
        <v>41939</v>
      </c>
      <c r="I121540" s="1">
        <v>56919</v>
      </c>
      <c r="J121540" s="1">
        <v>55673.65</v>
      </c>
      <c r="K121540" t="s">
        <v>34558</v>
      </c>
    </row>
    <row r="121541" spans="2:11" hidden="1" x14ac:dyDescent="0.3">
      <c r="B121541">
        <v>121533</v>
      </c>
      <c r="C121541" t="s">
        <v>18450</v>
      </c>
      <c r="D121541" t="s">
        <v>34720</v>
      </c>
      <c r="E121541" t="s">
        <v>21964</v>
      </c>
      <c r="F121541" s="4">
        <v>40730</v>
      </c>
      <c r="I121541" s="1">
        <v>67818</v>
      </c>
      <c r="J121541">
        <v>0</v>
      </c>
      <c r="K121541" t="s">
        <v>34558</v>
      </c>
    </row>
    <row r="121542" spans="2:11" hidden="1" x14ac:dyDescent="0.3">
      <c r="B121542">
        <v>121534</v>
      </c>
      <c r="C121542" t="s">
        <v>5728</v>
      </c>
      <c r="D121542" t="s">
        <v>34599</v>
      </c>
      <c r="E121542" t="s">
        <v>19589</v>
      </c>
      <c r="F121542" s="4">
        <v>38796</v>
      </c>
      <c r="I121542" s="1">
        <v>70527</v>
      </c>
      <c r="J121542" s="1">
        <v>75699.820000000007</v>
      </c>
      <c r="K121542" t="s">
        <v>34558</v>
      </c>
    </row>
    <row r="121543" spans="2:11" hidden="1" x14ac:dyDescent="0.3">
      <c r="B121543">
        <v>121535</v>
      </c>
      <c r="C121543" t="s">
        <v>5729</v>
      </c>
      <c r="D121543" t="s">
        <v>34599</v>
      </c>
      <c r="E121543" t="s">
        <v>19492</v>
      </c>
      <c r="F121543" s="4">
        <v>38334</v>
      </c>
      <c r="I121543" s="1">
        <v>70527</v>
      </c>
      <c r="J121543" s="1">
        <v>81212.95</v>
      </c>
      <c r="K121543" t="s">
        <v>34558</v>
      </c>
    </row>
    <row r="121544" spans="2:11" hidden="1" x14ac:dyDescent="0.3">
      <c r="B121544">
        <v>121536</v>
      </c>
      <c r="C121544" t="s">
        <v>5730</v>
      </c>
      <c r="D121544" t="s">
        <v>36326</v>
      </c>
      <c r="E121544" t="s">
        <v>19256</v>
      </c>
      <c r="F121544" s="4">
        <v>29839</v>
      </c>
      <c r="I121544" s="1">
        <v>83130</v>
      </c>
      <c r="J121544" s="1">
        <v>83192.460000000006</v>
      </c>
      <c r="K121544" t="s">
        <v>34558</v>
      </c>
    </row>
    <row r="121545" spans="2:11" hidden="1" x14ac:dyDescent="0.3">
      <c r="B121545">
        <v>121537</v>
      </c>
      <c r="C121545" t="s">
        <v>5733</v>
      </c>
      <c r="D121545" t="s">
        <v>747</v>
      </c>
      <c r="E121545" t="s">
        <v>19850</v>
      </c>
      <c r="F121545" s="4">
        <v>34939</v>
      </c>
      <c r="I121545" s="1">
        <v>98991</v>
      </c>
      <c r="J121545" s="1">
        <v>113582.38</v>
      </c>
      <c r="K121545" t="s">
        <v>34558</v>
      </c>
    </row>
    <row r="121546" spans="2:11" hidden="1" x14ac:dyDescent="0.3">
      <c r="B121546">
        <v>121538</v>
      </c>
      <c r="C121546" t="s">
        <v>31223</v>
      </c>
      <c r="D121546" t="s">
        <v>30237</v>
      </c>
      <c r="E121546" t="s">
        <v>20328</v>
      </c>
      <c r="F121546" s="4">
        <v>42121</v>
      </c>
      <c r="I121546" s="1">
        <v>151635</v>
      </c>
      <c r="J121546" s="1">
        <v>150464.49</v>
      </c>
      <c r="K121546" t="s">
        <v>34558</v>
      </c>
    </row>
    <row r="121547" spans="2:11" hidden="1" x14ac:dyDescent="0.3">
      <c r="B121547">
        <v>121539</v>
      </c>
      <c r="C121547" t="s">
        <v>5735</v>
      </c>
      <c r="D121547" t="s">
        <v>34668</v>
      </c>
      <c r="E121547" t="s">
        <v>20033</v>
      </c>
      <c r="F121547" s="4">
        <v>30627</v>
      </c>
      <c r="I121547" s="1">
        <v>61104</v>
      </c>
      <c r="J121547" s="1">
        <v>66021.42</v>
      </c>
      <c r="K121547" t="s">
        <v>34558</v>
      </c>
    </row>
    <row r="121548" spans="2:11" hidden="1" x14ac:dyDescent="0.3">
      <c r="B121548">
        <v>121540</v>
      </c>
      <c r="C121548" t="s">
        <v>5737</v>
      </c>
      <c r="D121548" t="s">
        <v>32752</v>
      </c>
      <c r="E121548" t="s">
        <v>30178</v>
      </c>
      <c r="F121548" s="4">
        <v>35039</v>
      </c>
      <c r="I121548" s="1">
        <v>46967</v>
      </c>
      <c r="J121548" s="1">
        <v>62559.78</v>
      </c>
      <c r="K121548" t="s">
        <v>34558</v>
      </c>
    </row>
    <row r="121549" spans="2:11" hidden="1" x14ac:dyDescent="0.3">
      <c r="B121549">
        <v>121541</v>
      </c>
      <c r="C121549" t="s">
        <v>5738</v>
      </c>
      <c r="D121549" t="s">
        <v>34700</v>
      </c>
      <c r="E121549" t="s">
        <v>19104</v>
      </c>
      <c r="F121549" s="4">
        <v>31159</v>
      </c>
      <c r="I121549" s="1">
        <v>94635</v>
      </c>
      <c r="J121549" s="1">
        <v>108727.31</v>
      </c>
      <c r="K121549" t="s">
        <v>34558</v>
      </c>
    </row>
    <row r="121550" spans="2:11" hidden="1" x14ac:dyDescent="0.3">
      <c r="B121550">
        <v>121542</v>
      </c>
      <c r="C121550" t="s">
        <v>5739</v>
      </c>
      <c r="D121550" t="s">
        <v>34569</v>
      </c>
      <c r="E121550" t="s">
        <v>19213</v>
      </c>
      <c r="F121550" s="4">
        <v>29332</v>
      </c>
      <c r="I121550" s="1">
        <v>41757</v>
      </c>
      <c r="J121550" s="1">
        <v>45635.83</v>
      </c>
      <c r="K121550" t="s">
        <v>34558</v>
      </c>
    </row>
    <row r="121551" spans="2:11" hidden="1" x14ac:dyDescent="0.3">
      <c r="B121551">
        <v>121543</v>
      </c>
      <c r="C121551" t="s">
        <v>5740</v>
      </c>
      <c r="D121551" t="s">
        <v>25632</v>
      </c>
      <c r="E121551" t="s">
        <v>19883</v>
      </c>
      <c r="F121551" s="4">
        <v>39678</v>
      </c>
      <c r="I121551" s="1">
        <v>66310</v>
      </c>
      <c r="J121551" s="1">
        <v>67720.320000000007</v>
      </c>
      <c r="K121551" t="s">
        <v>34558</v>
      </c>
    </row>
    <row r="121552" spans="2:11" hidden="1" x14ac:dyDescent="0.3">
      <c r="B121552">
        <v>121544</v>
      </c>
      <c r="C121552" t="s">
        <v>18453</v>
      </c>
      <c r="D121552" t="s">
        <v>25632</v>
      </c>
      <c r="E121552" t="s">
        <v>20025</v>
      </c>
      <c r="F121552" s="4">
        <v>40730</v>
      </c>
      <c r="I121552" s="1">
        <v>66310</v>
      </c>
      <c r="J121552" s="1">
        <v>76167.59</v>
      </c>
      <c r="K121552" t="s">
        <v>34558</v>
      </c>
    </row>
    <row r="121553" spans="2:11" hidden="1" x14ac:dyDescent="0.3">
      <c r="B121553">
        <v>121545</v>
      </c>
      <c r="C121553" t="s">
        <v>31224</v>
      </c>
      <c r="D121553" t="s">
        <v>34608</v>
      </c>
      <c r="E121553" t="s">
        <v>19108</v>
      </c>
      <c r="F121553" s="4">
        <v>41822</v>
      </c>
      <c r="I121553" s="1">
        <v>50928</v>
      </c>
      <c r="J121553" s="1">
        <v>69877.09</v>
      </c>
      <c r="K121553" t="s">
        <v>34558</v>
      </c>
    </row>
    <row r="121554" spans="2:11" hidden="1" x14ac:dyDescent="0.3">
      <c r="B121554">
        <v>121546</v>
      </c>
      <c r="C121554" t="s">
        <v>5743</v>
      </c>
      <c r="D121554" t="s">
        <v>25632</v>
      </c>
      <c r="E121554" t="s">
        <v>20823</v>
      </c>
      <c r="F121554" s="4">
        <v>40632</v>
      </c>
      <c r="I121554" s="1">
        <v>66310</v>
      </c>
      <c r="J121554" s="1">
        <v>69181.45</v>
      </c>
      <c r="K121554" t="s">
        <v>34558</v>
      </c>
    </row>
    <row r="121555" spans="2:11" hidden="1" x14ac:dyDescent="0.3">
      <c r="B121555">
        <v>121547</v>
      </c>
      <c r="C121555" t="s">
        <v>5744</v>
      </c>
      <c r="D121555" t="s">
        <v>25632</v>
      </c>
      <c r="E121555" t="s">
        <v>19635</v>
      </c>
      <c r="F121555" s="4">
        <v>38796</v>
      </c>
      <c r="I121555" s="1">
        <v>68608</v>
      </c>
      <c r="J121555" s="1">
        <v>75260.77</v>
      </c>
      <c r="K121555" t="s">
        <v>34558</v>
      </c>
    </row>
    <row r="121556" spans="2:11" hidden="1" x14ac:dyDescent="0.3">
      <c r="B121556">
        <v>121548</v>
      </c>
      <c r="C121556" t="s">
        <v>5745</v>
      </c>
      <c r="D121556" t="s">
        <v>747</v>
      </c>
      <c r="E121556" t="s">
        <v>25183</v>
      </c>
      <c r="F121556" s="4">
        <v>40126</v>
      </c>
      <c r="I121556" s="1">
        <v>85706</v>
      </c>
      <c r="J121556" s="1">
        <v>152121.96</v>
      </c>
      <c r="K121556" t="s">
        <v>34558</v>
      </c>
    </row>
    <row r="121557" spans="2:11" hidden="1" x14ac:dyDescent="0.3">
      <c r="B121557">
        <v>121549</v>
      </c>
      <c r="C121557" t="s">
        <v>5746</v>
      </c>
      <c r="D121557" t="s">
        <v>32697</v>
      </c>
      <c r="E121557" t="s">
        <v>19825</v>
      </c>
      <c r="F121557" s="4">
        <v>36025</v>
      </c>
      <c r="I121557" s="1">
        <v>82080</v>
      </c>
      <c r="J121557" s="1">
        <v>114858.65</v>
      </c>
      <c r="K121557" t="s">
        <v>34558</v>
      </c>
    </row>
    <row r="121558" spans="2:11" hidden="1" x14ac:dyDescent="0.3">
      <c r="B121558">
        <v>121550</v>
      </c>
      <c r="C121558" t="s">
        <v>5748</v>
      </c>
      <c r="D121558" t="s">
        <v>32697</v>
      </c>
      <c r="E121558" t="s">
        <v>32763</v>
      </c>
      <c r="F121558" s="4">
        <v>36453</v>
      </c>
      <c r="I121558" s="1">
        <v>81358</v>
      </c>
      <c r="J121558" s="1">
        <v>83506.960000000006</v>
      </c>
      <c r="K121558" t="s">
        <v>34558</v>
      </c>
    </row>
    <row r="121559" spans="2:11" hidden="1" x14ac:dyDescent="0.3">
      <c r="B121559">
        <v>121551</v>
      </c>
      <c r="C121559" t="s">
        <v>5750</v>
      </c>
      <c r="D121559" t="s">
        <v>32697</v>
      </c>
      <c r="E121559" t="s">
        <v>19380</v>
      </c>
      <c r="F121559" s="4">
        <v>34751</v>
      </c>
      <c r="I121559" s="1">
        <v>84959</v>
      </c>
      <c r="J121559" s="1">
        <v>121728.14</v>
      </c>
      <c r="K121559" t="s">
        <v>34558</v>
      </c>
    </row>
    <row r="121560" spans="2:11" hidden="1" x14ac:dyDescent="0.3">
      <c r="B121560">
        <v>121552</v>
      </c>
      <c r="C121560" t="s">
        <v>5751</v>
      </c>
      <c r="D121560" t="s">
        <v>32697</v>
      </c>
      <c r="E121560" t="s">
        <v>19963</v>
      </c>
      <c r="F121560" s="4">
        <v>39035</v>
      </c>
      <c r="I121560" s="1">
        <v>74257</v>
      </c>
      <c r="J121560" s="1">
        <v>84956.82</v>
      </c>
      <c r="K121560" t="s">
        <v>34558</v>
      </c>
    </row>
    <row r="121561" spans="2:11" hidden="1" x14ac:dyDescent="0.3">
      <c r="B121561">
        <v>121553</v>
      </c>
      <c r="C121561" t="s">
        <v>5752</v>
      </c>
      <c r="D121561" t="s">
        <v>32697</v>
      </c>
      <c r="E121561" t="s">
        <v>19400</v>
      </c>
      <c r="F121561" s="4">
        <v>34599</v>
      </c>
      <c r="I121561" s="1">
        <v>84959</v>
      </c>
      <c r="J121561" s="1">
        <v>98752.66</v>
      </c>
      <c r="K121561" t="s">
        <v>34558</v>
      </c>
    </row>
    <row r="121562" spans="2:11" hidden="1" x14ac:dyDescent="0.3">
      <c r="B121562">
        <v>121554</v>
      </c>
      <c r="C121562" t="s">
        <v>5753</v>
      </c>
      <c r="D121562" t="s">
        <v>34594</v>
      </c>
      <c r="E121562" t="s">
        <v>31426</v>
      </c>
      <c r="F121562" s="4">
        <v>39716</v>
      </c>
      <c r="I121562" s="1">
        <v>50928</v>
      </c>
      <c r="J121562" s="1">
        <v>53718.32</v>
      </c>
      <c r="K121562" t="s">
        <v>34558</v>
      </c>
    </row>
    <row r="121563" spans="2:11" hidden="1" x14ac:dyDescent="0.3">
      <c r="B121563">
        <v>121555</v>
      </c>
      <c r="C121563" t="s">
        <v>29314</v>
      </c>
      <c r="D121563" t="s">
        <v>35547</v>
      </c>
      <c r="E121563" t="s">
        <v>19872</v>
      </c>
      <c r="F121563" s="4">
        <v>39485</v>
      </c>
      <c r="I121563" s="1">
        <v>83232</v>
      </c>
      <c r="J121563" s="1">
        <v>81869.22</v>
      </c>
      <c r="K121563" t="s">
        <v>34558</v>
      </c>
    </row>
    <row r="121564" spans="2:11" hidden="1" x14ac:dyDescent="0.3">
      <c r="B121564">
        <v>121556</v>
      </c>
      <c r="C121564" t="s">
        <v>5756</v>
      </c>
      <c r="D121564" t="s">
        <v>34720</v>
      </c>
      <c r="E121564" t="s">
        <v>19184</v>
      </c>
      <c r="F121564" s="4">
        <v>39428</v>
      </c>
      <c r="I121564" s="1">
        <v>70168</v>
      </c>
      <c r="J121564" s="1">
        <v>74067.64</v>
      </c>
      <c r="K121564" t="s">
        <v>34558</v>
      </c>
    </row>
    <row r="121565" spans="2:11" hidden="1" x14ac:dyDescent="0.3">
      <c r="B121565">
        <v>121557</v>
      </c>
      <c r="C121565" t="s">
        <v>5757</v>
      </c>
      <c r="D121565" t="s">
        <v>34569</v>
      </c>
      <c r="E121565" t="s">
        <v>21058</v>
      </c>
      <c r="F121565" s="4">
        <v>38582</v>
      </c>
      <c r="I121565" s="1">
        <v>37401</v>
      </c>
      <c r="J121565" s="1">
        <v>42302.720000000001</v>
      </c>
      <c r="K121565" t="s">
        <v>34558</v>
      </c>
    </row>
    <row r="121566" spans="2:11" hidden="1" x14ac:dyDescent="0.3">
      <c r="B121566">
        <v>121558</v>
      </c>
      <c r="C121566" t="s">
        <v>32504</v>
      </c>
      <c r="D121566" t="s">
        <v>117</v>
      </c>
      <c r="E121566" t="s">
        <v>19126</v>
      </c>
      <c r="F121566" s="4">
        <v>42544</v>
      </c>
      <c r="I121566" s="1">
        <v>38926</v>
      </c>
      <c r="J121566" s="1">
        <v>22884.22</v>
      </c>
      <c r="K121566" t="s">
        <v>34558</v>
      </c>
    </row>
    <row r="121567" spans="2:11" hidden="1" x14ac:dyDescent="0.3">
      <c r="B121567">
        <v>121559</v>
      </c>
      <c r="C121567" t="s">
        <v>5758</v>
      </c>
      <c r="D121567" t="s">
        <v>34703</v>
      </c>
      <c r="E121567" t="s">
        <v>19295</v>
      </c>
      <c r="F121567" s="4">
        <v>35714</v>
      </c>
      <c r="I121567" s="1">
        <v>39579</v>
      </c>
      <c r="J121567" s="1">
        <v>46952.41</v>
      </c>
      <c r="K121567" t="s">
        <v>34558</v>
      </c>
    </row>
    <row r="121568" spans="2:11" hidden="1" x14ac:dyDescent="0.3">
      <c r="B121568">
        <v>121560</v>
      </c>
      <c r="C121568" t="s">
        <v>5760</v>
      </c>
      <c r="D121568" t="s">
        <v>30094</v>
      </c>
      <c r="E121568" t="s">
        <v>19433</v>
      </c>
      <c r="F121568" s="4">
        <v>40420</v>
      </c>
      <c r="I121568" s="1">
        <v>84336</v>
      </c>
      <c r="J121568" s="1">
        <v>83758.929999999993</v>
      </c>
      <c r="K121568" t="s">
        <v>34558</v>
      </c>
    </row>
    <row r="121569" spans="2:11" hidden="1" x14ac:dyDescent="0.3">
      <c r="B121569">
        <v>121561</v>
      </c>
      <c r="C121569" t="s">
        <v>5761</v>
      </c>
      <c r="D121569" t="s">
        <v>25632</v>
      </c>
      <c r="E121569" t="s">
        <v>19629</v>
      </c>
      <c r="F121569" s="4">
        <v>38796</v>
      </c>
      <c r="I121569" s="1">
        <v>68608</v>
      </c>
      <c r="J121569" s="1">
        <v>77380.479999999996</v>
      </c>
      <c r="K121569" t="s">
        <v>34558</v>
      </c>
    </row>
    <row r="121570" spans="2:11" hidden="1" x14ac:dyDescent="0.3">
      <c r="B121570">
        <v>121562</v>
      </c>
      <c r="C121570" t="s">
        <v>5763</v>
      </c>
      <c r="D121570" t="s">
        <v>34574</v>
      </c>
      <c r="E121570" t="s">
        <v>19072</v>
      </c>
      <c r="F121570" s="4">
        <v>38171</v>
      </c>
      <c r="I121570" s="1">
        <v>75400</v>
      </c>
      <c r="J121570" s="1">
        <v>75516.149999999994</v>
      </c>
      <c r="K121570" t="s">
        <v>34558</v>
      </c>
    </row>
    <row r="121571" spans="2:11" hidden="1" x14ac:dyDescent="0.3">
      <c r="B121571">
        <v>121563</v>
      </c>
      <c r="C121571" t="s">
        <v>36327</v>
      </c>
      <c r="D121571" t="s">
        <v>34702</v>
      </c>
      <c r="E121571" t="s">
        <v>19520</v>
      </c>
      <c r="F121571" s="4">
        <v>43045</v>
      </c>
      <c r="I121571" s="1">
        <v>36397</v>
      </c>
      <c r="J121571" s="1">
        <v>28968.81</v>
      </c>
      <c r="K121571" t="s">
        <v>34558</v>
      </c>
    </row>
    <row r="121572" spans="2:11" hidden="1" x14ac:dyDescent="0.3">
      <c r="B121572">
        <v>121564</v>
      </c>
      <c r="C121572" t="s">
        <v>18455</v>
      </c>
      <c r="D121572" t="s">
        <v>34585</v>
      </c>
      <c r="E121572" t="s">
        <v>19316</v>
      </c>
      <c r="F121572" s="4">
        <v>40848</v>
      </c>
      <c r="I121572" s="1">
        <v>95056</v>
      </c>
      <c r="J121572" s="1">
        <v>83596.62</v>
      </c>
      <c r="K121572" t="s">
        <v>34558</v>
      </c>
    </row>
    <row r="121573" spans="2:11" hidden="1" x14ac:dyDescent="0.3">
      <c r="B121573">
        <v>121565</v>
      </c>
      <c r="C121573" t="s">
        <v>29318</v>
      </c>
      <c r="D121573" t="s">
        <v>34705</v>
      </c>
      <c r="E121573" t="s">
        <v>19931</v>
      </c>
      <c r="F121573" s="4">
        <v>41631</v>
      </c>
      <c r="I121573" s="1">
        <v>48045</v>
      </c>
      <c r="J121573" s="1">
        <v>25346.63</v>
      </c>
      <c r="K121573" t="s">
        <v>34558</v>
      </c>
    </row>
    <row r="121574" spans="2:11" hidden="1" x14ac:dyDescent="0.3">
      <c r="B121574">
        <v>121566</v>
      </c>
      <c r="C121574" t="s">
        <v>5766</v>
      </c>
      <c r="D121574" t="s">
        <v>34811</v>
      </c>
      <c r="E121574" t="s">
        <v>31530</v>
      </c>
      <c r="F121574" s="4">
        <v>31971</v>
      </c>
      <c r="I121574" s="1">
        <v>43137</v>
      </c>
      <c r="J121574" s="1">
        <v>44480.35</v>
      </c>
      <c r="K121574" t="s">
        <v>34558</v>
      </c>
    </row>
    <row r="121575" spans="2:11" hidden="1" x14ac:dyDescent="0.3">
      <c r="B121575">
        <v>121567</v>
      </c>
      <c r="C121575" t="s">
        <v>5767</v>
      </c>
      <c r="D121575" t="s">
        <v>34749</v>
      </c>
      <c r="E121575" t="s">
        <v>19823</v>
      </c>
      <c r="F121575" s="4">
        <v>35499</v>
      </c>
      <c r="I121575" s="1">
        <v>49097</v>
      </c>
      <c r="J121575" s="1">
        <v>67089.64</v>
      </c>
      <c r="K121575" t="s">
        <v>34558</v>
      </c>
    </row>
    <row r="121576" spans="2:11" hidden="1" x14ac:dyDescent="0.3">
      <c r="B121576">
        <v>121568</v>
      </c>
      <c r="C121576" t="s">
        <v>5768</v>
      </c>
      <c r="D121576" t="s">
        <v>32725</v>
      </c>
      <c r="E121576" t="s">
        <v>19765</v>
      </c>
      <c r="F121576" s="4">
        <v>38806</v>
      </c>
      <c r="I121576" s="1">
        <v>76734</v>
      </c>
      <c r="J121576" s="1">
        <v>93253.93</v>
      </c>
      <c r="K121576" t="s">
        <v>34558</v>
      </c>
    </row>
    <row r="121577" spans="2:11" hidden="1" x14ac:dyDescent="0.3">
      <c r="B121577">
        <v>121569</v>
      </c>
      <c r="C121577" t="s">
        <v>5769</v>
      </c>
      <c r="D121577" t="s">
        <v>25632</v>
      </c>
      <c r="E121577" t="s">
        <v>19916</v>
      </c>
      <c r="F121577" s="4">
        <v>37636</v>
      </c>
      <c r="I121577" s="1">
        <v>70906</v>
      </c>
      <c r="J121577" s="1">
        <v>82497.73</v>
      </c>
      <c r="K121577" t="s">
        <v>34558</v>
      </c>
    </row>
    <row r="121578" spans="2:11" hidden="1" x14ac:dyDescent="0.3">
      <c r="B121578">
        <v>121570</v>
      </c>
      <c r="C121578" t="s">
        <v>5770</v>
      </c>
      <c r="D121578" t="s">
        <v>34677</v>
      </c>
      <c r="E121578" t="s">
        <v>19444</v>
      </c>
      <c r="F121578" s="4">
        <v>32489</v>
      </c>
      <c r="I121578" s="1">
        <v>46591</v>
      </c>
      <c r="J121578" s="1">
        <v>72476.740000000005</v>
      </c>
      <c r="K121578" t="s">
        <v>34558</v>
      </c>
    </row>
    <row r="121579" spans="2:11" hidden="1" x14ac:dyDescent="0.3">
      <c r="B121579">
        <v>121571</v>
      </c>
      <c r="C121579" t="s">
        <v>29322</v>
      </c>
      <c r="D121579" t="s">
        <v>34905</v>
      </c>
      <c r="E121579" t="s">
        <v>20090</v>
      </c>
      <c r="F121579" s="4">
        <v>39384</v>
      </c>
      <c r="I121579" s="1">
        <v>43088</v>
      </c>
      <c r="J121579" s="1">
        <v>49034.58</v>
      </c>
      <c r="K121579" t="s">
        <v>34558</v>
      </c>
    </row>
    <row r="121580" spans="2:11" hidden="1" x14ac:dyDescent="0.3">
      <c r="B121580">
        <v>121572</v>
      </c>
      <c r="C121580" t="s">
        <v>5774</v>
      </c>
      <c r="D121580" t="s">
        <v>32697</v>
      </c>
      <c r="E121580" t="s">
        <v>19917</v>
      </c>
      <c r="F121580" s="4">
        <v>38407</v>
      </c>
      <c r="I121580" s="1">
        <v>75658</v>
      </c>
      <c r="J121580" s="1">
        <v>90866.05</v>
      </c>
      <c r="K121580" t="s">
        <v>34558</v>
      </c>
    </row>
    <row r="121581" spans="2:11" hidden="1" x14ac:dyDescent="0.3">
      <c r="B121581">
        <v>121573</v>
      </c>
      <c r="C121581" t="s">
        <v>5775</v>
      </c>
      <c r="D121581" t="s">
        <v>32697</v>
      </c>
      <c r="E121581" t="s">
        <v>21364</v>
      </c>
      <c r="F121581" s="4">
        <v>28552</v>
      </c>
      <c r="I121581" s="1">
        <v>86397</v>
      </c>
      <c r="J121581" s="1">
        <v>126149.49</v>
      </c>
      <c r="K121581" t="s">
        <v>34558</v>
      </c>
    </row>
    <row r="121582" spans="2:11" hidden="1" x14ac:dyDescent="0.3">
      <c r="B121582">
        <v>121574</v>
      </c>
      <c r="C121582" t="s">
        <v>24789</v>
      </c>
      <c r="D121582" t="s">
        <v>30055</v>
      </c>
      <c r="E121582" t="s">
        <v>19487</v>
      </c>
      <c r="F121582" s="4">
        <v>41127</v>
      </c>
      <c r="I121582" s="1">
        <v>136700</v>
      </c>
      <c r="J121582" s="1">
        <v>126138.43</v>
      </c>
      <c r="K121582" t="s">
        <v>34558</v>
      </c>
    </row>
    <row r="121583" spans="2:11" hidden="1" x14ac:dyDescent="0.3">
      <c r="B121583">
        <v>121575</v>
      </c>
      <c r="C121583" t="s">
        <v>5777</v>
      </c>
      <c r="D121583" t="s">
        <v>34599</v>
      </c>
      <c r="E121583" t="s">
        <v>20010</v>
      </c>
      <c r="F121583" s="4">
        <v>39034</v>
      </c>
      <c r="I121583" s="1">
        <v>70527</v>
      </c>
      <c r="J121583" s="1">
        <v>88140.479999999996</v>
      </c>
      <c r="K121583" t="s">
        <v>34558</v>
      </c>
    </row>
    <row r="121584" spans="2:11" hidden="1" x14ac:dyDescent="0.3">
      <c r="B121584">
        <v>121576</v>
      </c>
      <c r="C121584" t="s">
        <v>36328</v>
      </c>
      <c r="D121584" t="s">
        <v>34625</v>
      </c>
      <c r="E121584" t="s">
        <v>19271</v>
      </c>
      <c r="F121584" s="4">
        <v>43052</v>
      </c>
      <c r="I121584" s="1">
        <v>64505</v>
      </c>
      <c r="J121584" s="1">
        <v>39403.15</v>
      </c>
      <c r="K121584" t="s">
        <v>34558</v>
      </c>
    </row>
    <row r="121585" spans="2:11" hidden="1" x14ac:dyDescent="0.3">
      <c r="B121585">
        <v>121577</v>
      </c>
      <c r="C121585" t="s">
        <v>36329</v>
      </c>
      <c r="D121585" t="s">
        <v>34697</v>
      </c>
      <c r="E121585" t="s">
        <v>20639</v>
      </c>
      <c r="F121585" s="4">
        <v>43045</v>
      </c>
      <c r="I121585" s="1">
        <v>38926</v>
      </c>
      <c r="J121585" s="1">
        <v>26449.79</v>
      </c>
      <c r="K121585" t="s">
        <v>34558</v>
      </c>
    </row>
    <row r="121586" spans="2:11" hidden="1" x14ac:dyDescent="0.3">
      <c r="B121586">
        <v>121578</v>
      </c>
      <c r="C121586" t="s">
        <v>5780</v>
      </c>
      <c r="D121586" t="s">
        <v>34852</v>
      </c>
      <c r="E121586" t="s">
        <v>19952</v>
      </c>
      <c r="F121586" s="4">
        <v>28758</v>
      </c>
      <c r="I121586" s="1">
        <v>61104</v>
      </c>
      <c r="J121586" s="1">
        <v>74428.11</v>
      </c>
      <c r="K121586" t="s">
        <v>34558</v>
      </c>
    </row>
    <row r="121587" spans="2:11" hidden="1" x14ac:dyDescent="0.3">
      <c r="B121587">
        <v>121579</v>
      </c>
      <c r="C121587" t="s">
        <v>5783</v>
      </c>
      <c r="D121587" t="s">
        <v>35179</v>
      </c>
      <c r="E121587" t="s">
        <v>19360</v>
      </c>
      <c r="F121587" s="4">
        <v>35094</v>
      </c>
      <c r="I121587" s="1">
        <v>66810</v>
      </c>
      <c r="J121587" s="1">
        <v>67005.08</v>
      </c>
      <c r="K121587" t="s">
        <v>34558</v>
      </c>
    </row>
    <row r="121588" spans="2:11" hidden="1" x14ac:dyDescent="0.3">
      <c r="B121588">
        <v>121580</v>
      </c>
      <c r="C121588" t="s">
        <v>18458</v>
      </c>
      <c r="D121588" t="s">
        <v>34594</v>
      </c>
      <c r="E121588" t="s">
        <v>31426</v>
      </c>
      <c r="F121588" s="4">
        <v>40893</v>
      </c>
      <c r="I121588" s="1">
        <v>50103</v>
      </c>
      <c r="J121588" s="1">
        <v>59079.7</v>
      </c>
      <c r="K121588" t="s">
        <v>34558</v>
      </c>
    </row>
    <row r="121589" spans="2:11" hidden="1" x14ac:dyDescent="0.3">
      <c r="B121589">
        <v>121581</v>
      </c>
      <c r="C121589" t="s">
        <v>36330</v>
      </c>
      <c r="D121589" t="s">
        <v>34727</v>
      </c>
      <c r="E121589" t="s">
        <v>19295</v>
      </c>
      <c r="F121589" s="4">
        <v>43063</v>
      </c>
      <c r="I121589" s="1">
        <v>22880</v>
      </c>
      <c r="J121589" s="1">
        <v>12934.36</v>
      </c>
      <c r="K121589" t="s">
        <v>34558</v>
      </c>
    </row>
    <row r="121590" spans="2:11" hidden="1" x14ac:dyDescent="0.3">
      <c r="B121590">
        <v>121582</v>
      </c>
      <c r="C121590" t="s">
        <v>5785</v>
      </c>
      <c r="D121590" t="s">
        <v>32701</v>
      </c>
      <c r="E121590" t="s">
        <v>20564</v>
      </c>
      <c r="F121590" s="4">
        <v>33114</v>
      </c>
      <c r="I121590" s="1">
        <v>43561</v>
      </c>
      <c r="J121590" s="1">
        <v>44617.37</v>
      </c>
      <c r="K121590" t="s">
        <v>34558</v>
      </c>
    </row>
    <row r="121591" spans="2:11" hidden="1" x14ac:dyDescent="0.3">
      <c r="B121591">
        <v>121583</v>
      </c>
      <c r="C121591" t="s">
        <v>24793</v>
      </c>
      <c r="D121591" t="s">
        <v>34662</v>
      </c>
      <c r="E121591" t="s">
        <v>20037</v>
      </c>
      <c r="F121591" s="4">
        <v>39209</v>
      </c>
      <c r="I121591" s="1">
        <v>65686</v>
      </c>
      <c r="J121591" s="1">
        <v>35761.68</v>
      </c>
      <c r="K121591" t="s">
        <v>34558</v>
      </c>
    </row>
    <row r="121592" spans="2:11" hidden="1" x14ac:dyDescent="0.3">
      <c r="B121592">
        <v>121584</v>
      </c>
      <c r="C121592" t="s">
        <v>5786</v>
      </c>
      <c r="D121592" t="s">
        <v>34633</v>
      </c>
      <c r="E121592" t="s">
        <v>19664</v>
      </c>
      <c r="F121592" s="4">
        <v>38131</v>
      </c>
      <c r="I121592" s="1">
        <v>35672</v>
      </c>
      <c r="J121592" s="1">
        <v>60892.01</v>
      </c>
      <c r="K121592" t="s">
        <v>34558</v>
      </c>
    </row>
    <row r="121593" spans="2:11" hidden="1" x14ac:dyDescent="0.3">
      <c r="B121593">
        <v>121585</v>
      </c>
      <c r="C121593" t="s">
        <v>5788</v>
      </c>
      <c r="D121593" t="s">
        <v>34604</v>
      </c>
      <c r="E121593" t="s">
        <v>19820</v>
      </c>
      <c r="F121593" s="4">
        <v>39755</v>
      </c>
      <c r="I121593" s="1">
        <v>36336</v>
      </c>
      <c r="J121593" s="1">
        <v>57151.07</v>
      </c>
      <c r="K121593" t="s">
        <v>34558</v>
      </c>
    </row>
    <row r="121594" spans="2:11" hidden="1" x14ac:dyDescent="0.3">
      <c r="B121594">
        <v>121586</v>
      </c>
      <c r="C121594" t="s">
        <v>34278</v>
      </c>
      <c r="D121594" t="s">
        <v>34656</v>
      </c>
      <c r="E121594" t="s">
        <v>21206</v>
      </c>
      <c r="F121594" s="4">
        <v>42695</v>
      </c>
      <c r="I121594" s="1">
        <v>21008</v>
      </c>
      <c r="J121594" s="1">
        <v>19056.900000000001</v>
      </c>
      <c r="K121594" t="s">
        <v>34558</v>
      </c>
    </row>
    <row r="121595" spans="2:11" hidden="1" x14ac:dyDescent="0.3">
      <c r="B121595">
        <v>121587</v>
      </c>
      <c r="C121595" t="s">
        <v>36331</v>
      </c>
      <c r="D121595" t="s">
        <v>36332</v>
      </c>
      <c r="E121595" t="s">
        <v>30015</v>
      </c>
      <c r="F121595" s="4">
        <v>43045</v>
      </c>
      <c r="I121595" s="1">
        <v>34039</v>
      </c>
      <c r="J121595" s="1">
        <v>23214.65</v>
      </c>
      <c r="K121595" t="s">
        <v>34558</v>
      </c>
    </row>
    <row r="121596" spans="2:11" hidden="1" x14ac:dyDescent="0.3">
      <c r="B121596">
        <v>121588</v>
      </c>
      <c r="C121596" t="s">
        <v>5790</v>
      </c>
      <c r="D121596" t="s">
        <v>34649</v>
      </c>
      <c r="E121596" t="s">
        <v>19921</v>
      </c>
      <c r="F121596" s="4">
        <v>31685</v>
      </c>
      <c r="I121596" s="1">
        <v>49719</v>
      </c>
      <c r="J121596" s="1">
        <v>56211.42</v>
      </c>
      <c r="K121596" t="s">
        <v>34558</v>
      </c>
    </row>
    <row r="121597" spans="2:11" hidden="1" x14ac:dyDescent="0.3">
      <c r="B121597">
        <v>121589</v>
      </c>
      <c r="C121597" t="s">
        <v>5791</v>
      </c>
      <c r="D121597" t="s">
        <v>34575</v>
      </c>
      <c r="E121597" t="s">
        <v>20640</v>
      </c>
      <c r="F121597" s="4">
        <v>40038</v>
      </c>
      <c r="I121597" s="1">
        <v>32292</v>
      </c>
      <c r="J121597" s="1">
        <v>37848.699999999997</v>
      </c>
      <c r="K121597" t="s">
        <v>34558</v>
      </c>
    </row>
    <row r="121598" spans="2:11" hidden="1" x14ac:dyDescent="0.3">
      <c r="B121598">
        <v>121590</v>
      </c>
      <c r="C121598" t="s">
        <v>5792</v>
      </c>
      <c r="D121598" t="s">
        <v>30105</v>
      </c>
      <c r="E121598" t="s">
        <v>19368</v>
      </c>
      <c r="F121598" s="4">
        <v>34554</v>
      </c>
      <c r="I121598" s="1">
        <v>115236</v>
      </c>
      <c r="J121598" s="1">
        <v>127480.14</v>
      </c>
      <c r="K121598" t="s">
        <v>34558</v>
      </c>
    </row>
    <row r="121599" spans="2:11" hidden="1" x14ac:dyDescent="0.3">
      <c r="B121599">
        <v>121591</v>
      </c>
      <c r="C121599" t="s">
        <v>5793</v>
      </c>
      <c r="D121599" t="s">
        <v>34601</v>
      </c>
      <c r="E121599" t="s">
        <v>19157</v>
      </c>
      <c r="F121599" s="4">
        <v>31887</v>
      </c>
      <c r="I121599" s="1">
        <v>72535</v>
      </c>
      <c r="J121599" s="1">
        <v>76214.05</v>
      </c>
      <c r="K121599" t="s">
        <v>34558</v>
      </c>
    </row>
    <row r="121600" spans="2:11" hidden="1" x14ac:dyDescent="0.3">
      <c r="B121600">
        <v>121592</v>
      </c>
      <c r="C121600" t="s">
        <v>5795</v>
      </c>
      <c r="D121600" t="s">
        <v>30019</v>
      </c>
      <c r="E121600" t="s">
        <v>19739</v>
      </c>
      <c r="F121600" s="4">
        <v>37235</v>
      </c>
      <c r="I121600" s="1">
        <v>80500</v>
      </c>
      <c r="J121600" s="1">
        <v>80521.539999999994</v>
      </c>
      <c r="K121600" t="s">
        <v>34558</v>
      </c>
    </row>
    <row r="121601" spans="2:11" hidden="1" x14ac:dyDescent="0.3">
      <c r="B121601">
        <v>121593</v>
      </c>
      <c r="C121601" t="s">
        <v>5796</v>
      </c>
      <c r="D121601" t="s">
        <v>15599</v>
      </c>
      <c r="E121601" t="s">
        <v>19045</v>
      </c>
      <c r="F121601" s="4">
        <v>34314</v>
      </c>
      <c r="I121601" s="1">
        <v>11961</v>
      </c>
      <c r="J121601" s="1">
        <v>12041.58</v>
      </c>
      <c r="K121601" t="s">
        <v>34558</v>
      </c>
    </row>
    <row r="121602" spans="2:11" hidden="1" x14ac:dyDescent="0.3">
      <c r="B121602">
        <v>121594</v>
      </c>
      <c r="C121602" t="s">
        <v>5796</v>
      </c>
      <c r="D121602" t="s">
        <v>15599</v>
      </c>
      <c r="E121602" t="s">
        <v>15600</v>
      </c>
      <c r="F121602" s="4">
        <v>39258</v>
      </c>
      <c r="I121602" s="1">
        <v>23941</v>
      </c>
      <c r="J121602">
        <v>345.3</v>
      </c>
      <c r="K121602" t="s">
        <v>34558</v>
      </c>
    </row>
    <row r="121603" spans="2:11" hidden="1" x14ac:dyDescent="0.3">
      <c r="B121603">
        <v>121595</v>
      </c>
      <c r="C121603" t="s">
        <v>5797</v>
      </c>
      <c r="D121603" t="s">
        <v>25899</v>
      </c>
      <c r="E121603" t="s">
        <v>19635</v>
      </c>
      <c r="F121603" s="4">
        <v>33847</v>
      </c>
      <c r="I121603" s="1">
        <v>123642</v>
      </c>
      <c r="J121603" s="1">
        <v>152700.74</v>
      </c>
      <c r="K121603" t="s">
        <v>34558</v>
      </c>
    </row>
    <row r="121604" spans="2:11" hidden="1" x14ac:dyDescent="0.3">
      <c r="B121604">
        <v>121596</v>
      </c>
      <c r="C121604" t="s">
        <v>18461</v>
      </c>
      <c r="D121604" t="s">
        <v>34565</v>
      </c>
      <c r="E121604" t="s">
        <v>19313</v>
      </c>
      <c r="F121604" s="4">
        <v>38953</v>
      </c>
      <c r="I121604" s="1">
        <v>47323</v>
      </c>
      <c r="J121604" s="1">
        <v>53248.5</v>
      </c>
      <c r="K121604" t="s">
        <v>34558</v>
      </c>
    </row>
    <row r="121605" spans="2:11" hidden="1" x14ac:dyDescent="0.3">
      <c r="B121605">
        <v>121597</v>
      </c>
      <c r="C121605" t="s">
        <v>36333</v>
      </c>
      <c r="D121605" t="s">
        <v>34585</v>
      </c>
      <c r="E121605" t="s">
        <v>19004</v>
      </c>
      <c r="F121605" s="4">
        <v>43276</v>
      </c>
      <c r="I121605" s="1">
        <v>62400</v>
      </c>
      <c r="J121605" s="1">
        <v>1637.4</v>
      </c>
      <c r="K121605" t="s">
        <v>34558</v>
      </c>
    </row>
    <row r="121606" spans="2:11" hidden="1" x14ac:dyDescent="0.3">
      <c r="B121606">
        <v>121598</v>
      </c>
      <c r="C121606" t="s">
        <v>5801</v>
      </c>
      <c r="D121606" t="s">
        <v>34750</v>
      </c>
      <c r="E121606" t="s">
        <v>19614</v>
      </c>
      <c r="F121606" s="4">
        <v>29202</v>
      </c>
      <c r="I121606" s="1">
        <v>69472</v>
      </c>
      <c r="J121606" s="1">
        <v>73596.12</v>
      </c>
      <c r="K121606" t="s">
        <v>34558</v>
      </c>
    </row>
    <row r="121607" spans="2:11" hidden="1" x14ac:dyDescent="0.3">
      <c r="B121607">
        <v>121599</v>
      </c>
      <c r="C121607" t="s">
        <v>5802</v>
      </c>
      <c r="D121607" t="s">
        <v>25764</v>
      </c>
      <c r="E121607" t="s">
        <v>19568</v>
      </c>
      <c r="F121607" s="4">
        <v>30774</v>
      </c>
      <c r="I121607" s="1">
        <v>82417</v>
      </c>
      <c r="J121607" s="1">
        <v>97433.69</v>
      </c>
      <c r="K121607" t="s">
        <v>34558</v>
      </c>
    </row>
    <row r="121608" spans="2:11" hidden="1" x14ac:dyDescent="0.3">
      <c r="B121608">
        <v>121600</v>
      </c>
      <c r="C121608" t="s">
        <v>5804</v>
      </c>
      <c r="D121608" t="s">
        <v>35336</v>
      </c>
      <c r="E121608" t="s">
        <v>19680</v>
      </c>
      <c r="F121608" s="4">
        <v>31187</v>
      </c>
      <c r="I121608" s="1">
        <v>75782</v>
      </c>
      <c r="J121608" s="1">
        <v>76374.84</v>
      </c>
      <c r="K121608" t="s">
        <v>34558</v>
      </c>
    </row>
    <row r="121609" spans="2:11" hidden="1" x14ac:dyDescent="0.3">
      <c r="B121609">
        <v>121601</v>
      </c>
      <c r="C121609" t="s">
        <v>32507</v>
      </c>
      <c r="D121609" t="s">
        <v>30108</v>
      </c>
      <c r="E121609" t="s">
        <v>31423</v>
      </c>
      <c r="F121609" s="4">
        <v>42270</v>
      </c>
      <c r="I121609" s="1">
        <v>36988</v>
      </c>
      <c r="J121609" s="1">
        <v>42484.76</v>
      </c>
      <c r="K121609" t="s">
        <v>34558</v>
      </c>
    </row>
    <row r="121610" spans="2:11" hidden="1" x14ac:dyDescent="0.3">
      <c r="B121610">
        <v>121602</v>
      </c>
      <c r="C121610" t="s">
        <v>5810</v>
      </c>
      <c r="D121610" t="s">
        <v>26695</v>
      </c>
      <c r="E121610" t="s">
        <v>20165</v>
      </c>
      <c r="F121610" s="4">
        <v>32000</v>
      </c>
      <c r="I121610" s="1">
        <v>84599</v>
      </c>
      <c r="J121610" s="1">
        <v>89000.43</v>
      </c>
      <c r="K121610" t="s">
        <v>34558</v>
      </c>
    </row>
    <row r="121611" spans="2:11" hidden="1" x14ac:dyDescent="0.3">
      <c r="B121611">
        <v>121603</v>
      </c>
      <c r="C121611" t="s">
        <v>5811</v>
      </c>
      <c r="D121611" t="s">
        <v>34577</v>
      </c>
      <c r="E121611" t="s">
        <v>19035</v>
      </c>
      <c r="F121611" s="4">
        <v>34169</v>
      </c>
      <c r="I121611" s="1">
        <v>57040</v>
      </c>
      <c r="J121611" s="1">
        <v>55871.48</v>
      </c>
      <c r="K121611" t="s">
        <v>34558</v>
      </c>
    </row>
    <row r="121612" spans="2:11" hidden="1" x14ac:dyDescent="0.3">
      <c r="B121612">
        <v>121604</v>
      </c>
      <c r="C121612" t="s">
        <v>29338</v>
      </c>
      <c r="D121612" t="s">
        <v>34567</v>
      </c>
      <c r="E121612" t="s">
        <v>19665</v>
      </c>
      <c r="F121612" s="4">
        <v>41484</v>
      </c>
      <c r="I121612" s="1">
        <v>37723</v>
      </c>
      <c r="J121612" s="1">
        <v>64174.76</v>
      </c>
      <c r="K121612" t="s">
        <v>34558</v>
      </c>
    </row>
    <row r="121613" spans="2:11" hidden="1" x14ac:dyDescent="0.3">
      <c r="B121613">
        <v>121605</v>
      </c>
      <c r="C121613" t="s">
        <v>5814</v>
      </c>
      <c r="D121613" t="s">
        <v>34599</v>
      </c>
      <c r="E121613" t="s">
        <v>19375</v>
      </c>
      <c r="F121613" s="4">
        <v>38796</v>
      </c>
      <c r="I121613" s="1">
        <v>70527</v>
      </c>
      <c r="J121613" s="1">
        <v>118729.47</v>
      </c>
      <c r="K121613" t="s">
        <v>34558</v>
      </c>
    </row>
    <row r="121614" spans="2:11" hidden="1" x14ac:dyDescent="0.3">
      <c r="B121614">
        <v>121606</v>
      </c>
      <c r="C121614" t="s">
        <v>5815</v>
      </c>
      <c r="D121614" t="s">
        <v>34591</v>
      </c>
      <c r="E121614" t="s">
        <v>19071</v>
      </c>
      <c r="F121614" s="4">
        <v>38789</v>
      </c>
      <c r="I121614" s="1">
        <v>40042</v>
      </c>
      <c r="J121614" s="1">
        <v>45935.94</v>
      </c>
      <c r="K121614" t="s">
        <v>34558</v>
      </c>
    </row>
    <row r="121615" spans="2:11" hidden="1" x14ac:dyDescent="0.3">
      <c r="B121615">
        <v>121607</v>
      </c>
      <c r="C121615" t="s">
        <v>32508</v>
      </c>
      <c r="D121615" t="s">
        <v>34564</v>
      </c>
      <c r="E121615" t="s">
        <v>19993</v>
      </c>
      <c r="F121615" s="4">
        <v>42544</v>
      </c>
      <c r="I121615" s="1">
        <v>24960</v>
      </c>
      <c r="J121615">
        <v>642</v>
      </c>
      <c r="K121615" t="s">
        <v>34558</v>
      </c>
    </row>
    <row r="121616" spans="2:11" hidden="1" x14ac:dyDescent="0.3">
      <c r="B121616">
        <v>121608</v>
      </c>
      <c r="C121616" t="s">
        <v>18469</v>
      </c>
      <c r="D121616" t="s">
        <v>34864</v>
      </c>
      <c r="E121616" t="s">
        <v>19313</v>
      </c>
      <c r="F121616" s="4">
        <v>39233</v>
      </c>
      <c r="I121616" s="1">
        <v>58127</v>
      </c>
      <c r="J121616" s="1">
        <v>58456.56</v>
      </c>
      <c r="K121616" t="s">
        <v>34558</v>
      </c>
    </row>
    <row r="121617" spans="2:11" hidden="1" x14ac:dyDescent="0.3">
      <c r="B121617">
        <v>121609</v>
      </c>
      <c r="C121617" t="s">
        <v>18470</v>
      </c>
      <c r="D121617" t="s">
        <v>34739</v>
      </c>
      <c r="E121617" t="s">
        <v>19433</v>
      </c>
      <c r="F121617" s="4">
        <v>40777</v>
      </c>
      <c r="I121617" s="1">
        <v>65700</v>
      </c>
      <c r="J121617" s="1">
        <v>64885.41</v>
      </c>
      <c r="K121617" t="s">
        <v>34558</v>
      </c>
    </row>
    <row r="121618" spans="2:11" hidden="1" x14ac:dyDescent="0.3">
      <c r="B121618">
        <v>121610</v>
      </c>
      <c r="C121618" t="s">
        <v>34279</v>
      </c>
      <c r="D121618" t="s">
        <v>34585</v>
      </c>
      <c r="E121618" t="s">
        <v>19401</v>
      </c>
      <c r="F121618" s="4">
        <v>40656</v>
      </c>
      <c r="I121618" s="1">
        <v>66560</v>
      </c>
      <c r="J121618" s="1">
        <v>2928</v>
      </c>
      <c r="K121618" t="s">
        <v>34558</v>
      </c>
    </row>
    <row r="121619" spans="2:11" hidden="1" x14ac:dyDescent="0.3">
      <c r="B121619">
        <v>121611</v>
      </c>
      <c r="C121619" t="s">
        <v>5817</v>
      </c>
      <c r="D121619" t="s">
        <v>34576</v>
      </c>
      <c r="E121619" t="s">
        <v>19617</v>
      </c>
      <c r="F121619" s="4">
        <v>40201</v>
      </c>
      <c r="I121619" s="1">
        <v>63141</v>
      </c>
      <c r="J121619" s="1">
        <v>62855.76</v>
      </c>
      <c r="K121619" t="s">
        <v>34558</v>
      </c>
    </row>
    <row r="121620" spans="2:11" hidden="1" x14ac:dyDescent="0.3">
      <c r="B121620">
        <v>121612</v>
      </c>
      <c r="C121620" t="s">
        <v>34280</v>
      </c>
      <c r="D121620" t="s">
        <v>36334</v>
      </c>
      <c r="E121620" t="s">
        <v>19374</v>
      </c>
      <c r="F121620" s="4">
        <v>27603</v>
      </c>
      <c r="I121620" s="1">
        <v>73900</v>
      </c>
      <c r="J121620" s="1">
        <v>73552.72</v>
      </c>
      <c r="K121620" t="s">
        <v>34558</v>
      </c>
    </row>
    <row r="121621" spans="2:11" hidden="1" x14ac:dyDescent="0.3">
      <c r="B121621">
        <v>121613</v>
      </c>
      <c r="C121621" t="s">
        <v>5820</v>
      </c>
      <c r="D121621" t="s">
        <v>32689</v>
      </c>
      <c r="E121621" t="s">
        <v>19765</v>
      </c>
      <c r="F121621" s="4">
        <v>34759</v>
      </c>
      <c r="I121621" s="1">
        <v>98560</v>
      </c>
      <c r="J121621" s="1">
        <v>103551.09</v>
      </c>
      <c r="K121621" t="s">
        <v>34558</v>
      </c>
    </row>
    <row r="121622" spans="2:11" hidden="1" x14ac:dyDescent="0.3">
      <c r="B121622">
        <v>121614</v>
      </c>
      <c r="C121622" t="s">
        <v>5822</v>
      </c>
      <c r="D121622" t="s">
        <v>34834</v>
      </c>
      <c r="E121622" t="s">
        <v>19931</v>
      </c>
      <c r="F121622" s="4">
        <v>37473</v>
      </c>
      <c r="I121622" s="1">
        <v>41208</v>
      </c>
      <c r="J121622" s="1">
        <v>54520.02</v>
      </c>
      <c r="K121622" t="s">
        <v>34558</v>
      </c>
    </row>
    <row r="121623" spans="2:11" hidden="1" x14ac:dyDescent="0.3">
      <c r="B121623">
        <v>121615</v>
      </c>
      <c r="C121623" t="s">
        <v>5823</v>
      </c>
      <c r="D121623" t="s">
        <v>34651</v>
      </c>
      <c r="E121623" t="s">
        <v>19182</v>
      </c>
      <c r="F121623" s="4">
        <v>36159</v>
      </c>
      <c r="I121623" s="1">
        <v>32137</v>
      </c>
      <c r="J121623" s="1">
        <v>7994.23</v>
      </c>
      <c r="K121623" t="s">
        <v>34558</v>
      </c>
    </row>
    <row r="121624" spans="2:11" hidden="1" x14ac:dyDescent="0.3">
      <c r="B121624">
        <v>121616</v>
      </c>
      <c r="C121624" t="s">
        <v>5824</v>
      </c>
      <c r="D121624" t="s">
        <v>32697</v>
      </c>
      <c r="E121624" t="s">
        <v>19963</v>
      </c>
      <c r="F121624" s="4">
        <v>40295</v>
      </c>
      <c r="I121624" s="1">
        <v>72153</v>
      </c>
      <c r="J121624" s="1">
        <v>114148.44</v>
      </c>
      <c r="K121624" t="s">
        <v>34558</v>
      </c>
    </row>
    <row r="121625" spans="2:11" hidden="1" x14ac:dyDescent="0.3">
      <c r="B121625">
        <v>121617</v>
      </c>
      <c r="C121625" t="s">
        <v>5828</v>
      </c>
      <c r="D121625" t="s">
        <v>32697</v>
      </c>
      <c r="E121625" t="s">
        <v>19312</v>
      </c>
      <c r="F121625" s="4">
        <v>37971</v>
      </c>
      <c r="I121625" s="1">
        <v>76358</v>
      </c>
      <c r="J121625" s="1">
        <v>98033.34</v>
      </c>
      <c r="K121625" t="s">
        <v>34558</v>
      </c>
    </row>
    <row r="121626" spans="2:11" hidden="1" x14ac:dyDescent="0.3">
      <c r="B121626">
        <v>121618</v>
      </c>
      <c r="C121626" t="s">
        <v>5829</v>
      </c>
      <c r="D121626" t="s">
        <v>35860</v>
      </c>
      <c r="E121626" t="s">
        <v>20306</v>
      </c>
      <c r="F121626" s="4">
        <v>39394</v>
      </c>
      <c r="I121626" s="1">
        <v>58655</v>
      </c>
      <c r="J121626" s="1">
        <v>57142.96</v>
      </c>
      <c r="K121626" t="s">
        <v>34558</v>
      </c>
    </row>
    <row r="121627" spans="2:11" hidden="1" x14ac:dyDescent="0.3">
      <c r="B121627">
        <v>121619</v>
      </c>
      <c r="C121627" t="s">
        <v>29344</v>
      </c>
      <c r="D121627" t="s">
        <v>34639</v>
      </c>
      <c r="E121627" t="s">
        <v>19517</v>
      </c>
      <c r="F121627" s="4">
        <v>41631</v>
      </c>
      <c r="I121627" s="1">
        <v>43088</v>
      </c>
      <c r="J121627" s="1">
        <v>37316.82</v>
      </c>
      <c r="K121627" t="s">
        <v>34558</v>
      </c>
    </row>
    <row r="121628" spans="2:11" hidden="1" x14ac:dyDescent="0.3">
      <c r="B121628">
        <v>121620</v>
      </c>
      <c r="C121628" t="s">
        <v>5830</v>
      </c>
      <c r="D121628" t="s">
        <v>83</v>
      </c>
      <c r="E121628" t="s">
        <v>31489</v>
      </c>
      <c r="F121628" s="4">
        <v>38306</v>
      </c>
      <c r="I121628" s="1">
        <v>71198</v>
      </c>
      <c r="J121628" s="1">
        <v>117944.55</v>
      </c>
      <c r="K121628" t="s">
        <v>34558</v>
      </c>
    </row>
    <row r="121629" spans="2:11" hidden="1" x14ac:dyDescent="0.3">
      <c r="B121629">
        <v>121621</v>
      </c>
      <c r="C121629" t="s">
        <v>5831</v>
      </c>
      <c r="D121629" t="s">
        <v>34559</v>
      </c>
      <c r="E121629" t="s">
        <v>20076</v>
      </c>
      <c r="F121629" s="4">
        <v>38538</v>
      </c>
      <c r="I121629" s="1">
        <v>95200</v>
      </c>
      <c r="J121629" s="1">
        <v>92942.29</v>
      </c>
      <c r="K121629" t="s">
        <v>34558</v>
      </c>
    </row>
    <row r="121630" spans="2:11" hidden="1" x14ac:dyDescent="0.3">
      <c r="B121630">
        <v>121622</v>
      </c>
      <c r="C121630" t="s">
        <v>5833</v>
      </c>
      <c r="D121630" t="s">
        <v>32758</v>
      </c>
      <c r="E121630" t="s">
        <v>19106</v>
      </c>
      <c r="F121630" s="4">
        <v>30921</v>
      </c>
      <c r="I121630" s="1">
        <v>43339</v>
      </c>
      <c r="J121630" s="1">
        <v>52312.56</v>
      </c>
      <c r="K121630" t="s">
        <v>34558</v>
      </c>
    </row>
    <row r="121631" spans="2:11" hidden="1" x14ac:dyDescent="0.3">
      <c r="B121631">
        <v>121623</v>
      </c>
      <c r="C121631" t="s">
        <v>5834</v>
      </c>
      <c r="D121631" t="s">
        <v>32785</v>
      </c>
      <c r="E121631" t="s">
        <v>19151</v>
      </c>
      <c r="F121631" s="4">
        <v>35779</v>
      </c>
      <c r="I121631" s="1">
        <v>48793</v>
      </c>
      <c r="J121631" s="1">
        <v>49927.64</v>
      </c>
      <c r="K121631" t="s">
        <v>34558</v>
      </c>
    </row>
    <row r="121632" spans="2:11" hidden="1" x14ac:dyDescent="0.3">
      <c r="B121632">
        <v>121624</v>
      </c>
      <c r="C121632" t="s">
        <v>5835</v>
      </c>
      <c r="D121632" t="s">
        <v>35839</v>
      </c>
      <c r="E121632" t="s">
        <v>19177</v>
      </c>
      <c r="F121632" s="4">
        <v>38873</v>
      </c>
      <c r="I121632" s="1">
        <v>51612</v>
      </c>
      <c r="J121632" s="1">
        <v>52568.2</v>
      </c>
      <c r="K121632" t="s">
        <v>34558</v>
      </c>
    </row>
    <row r="121633" spans="2:11" hidden="1" x14ac:dyDescent="0.3">
      <c r="B121633">
        <v>121625</v>
      </c>
      <c r="C121633" t="s">
        <v>34281</v>
      </c>
      <c r="D121633" t="s">
        <v>35142</v>
      </c>
      <c r="E121633" t="s">
        <v>19307</v>
      </c>
      <c r="F121633" s="4">
        <v>42765</v>
      </c>
      <c r="I121633" s="1">
        <v>50928</v>
      </c>
      <c r="J121633" s="1">
        <v>57929.83</v>
      </c>
      <c r="K121633" t="s">
        <v>34558</v>
      </c>
    </row>
    <row r="121634" spans="2:11" hidden="1" x14ac:dyDescent="0.3">
      <c r="B121634">
        <v>121626</v>
      </c>
      <c r="C121634" t="s">
        <v>32510</v>
      </c>
      <c r="D121634" t="s">
        <v>32713</v>
      </c>
      <c r="E121634" t="s">
        <v>19103</v>
      </c>
      <c r="F121634" s="4">
        <v>42882</v>
      </c>
      <c r="I121634" s="1">
        <v>21008</v>
      </c>
      <c r="J121634" s="1">
        <v>2182.6</v>
      </c>
      <c r="K121634" t="s">
        <v>34558</v>
      </c>
    </row>
    <row r="121635" spans="2:11" hidden="1" x14ac:dyDescent="0.3">
      <c r="B121635">
        <v>121627</v>
      </c>
      <c r="C121635" t="s">
        <v>5836</v>
      </c>
      <c r="D121635" t="s">
        <v>34787</v>
      </c>
      <c r="E121635" t="s">
        <v>19161</v>
      </c>
      <c r="F121635" s="4">
        <v>40623</v>
      </c>
      <c r="I121635" s="1">
        <v>57857</v>
      </c>
      <c r="J121635" s="1">
        <v>58249.18</v>
      </c>
      <c r="K121635" t="s">
        <v>34558</v>
      </c>
    </row>
    <row r="121636" spans="2:11" hidden="1" x14ac:dyDescent="0.3">
      <c r="B121636">
        <v>121628</v>
      </c>
      <c r="C121636" t="s">
        <v>5838</v>
      </c>
      <c r="D121636" t="s">
        <v>34575</v>
      </c>
      <c r="E121636" t="s">
        <v>20526</v>
      </c>
      <c r="F121636" s="4">
        <v>36997</v>
      </c>
      <c r="I121636" s="1">
        <v>34247</v>
      </c>
      <c r="J121636" s="1">
        <v>38973.279999999999</v>
      </c>
      <c r="K121636" t="s">
        <v>34558</v>
      </c>
    </row>
    <row r="121637" spans="2:11" hidden="1" x14ac:dyDescent="0.3">
      <c r="B121637">
        <v>121629</v>
      </c>
      <c r="C121637" t="s">
        <v>5841</v>
      </c>
      <c r="D121637" t="s">
        <v>25781</v>
      </c>
      <c r="E121637" t="s">
        <v>19875</v>
      </c>
      <c r="F121637" s="4">
        <v>37571</v>
      </c>
      <c r="I121637" s="1">
        <v>56322</v>
      </c>
      <c r="J121637" s="1">
        <v>56609.13</v>
      </c>
      <c r="K121637" t="s">
        <v>34558</v>
      </c>
    </row>
    <row r="121638" spans="2:11" hidden="1" x14ac:dyDescent="0.3">
      <c r="B121638">
        <v>121630</v>
      </c>
      <c r="C121638" t="s">
        <v>5842</v>
      </c>
      <c r="D121638" t="s">
        <v>34575</v>
      </c>
      <c r="E121638" t="s">
        <v>19033</v>
      </c>
      <c r="F121638" s="4">
        <v>38047</v>
      </c>
      <c r="I121638" s="1">
        <v>33270</v>
      </c>
      <c r="J121638" s="1">
        <v>34865.53</v>
      </c>
      <c r="K121638" t="s">
        <v>34558</v>
      </c>
    </row>
    <row r="121639" spans="2:11" hidden="1" x14ac:dyDescent="0.3">
      <c r="B121639">
        <v>121631</v>
      </c>
      <c r="C121639" t="s">
        <v>5843</v>
      </c>
      <c r="D121639" t="s">
        <v>32714</v>
      </c>
      <c r="E121639" t="s">
        <v>19541</v>
      </c>
      <c r="F121639" s="4">
        <v>37165</v>
      </c>
      <c r="I121639" s="1">
        <v>35438</v>
      </c>
      <c r="J121639" s="1">
        <v>41784.129999999997</v>
      </c>
      <c r="K121639" t="s">
        <v>34558</v>
      </c>
    </row>
    <row r="121640" spans="2:11" hidden="1" x14ac:dyDescent="0.3">
      <c r="B121640">
        <v>121632</v>
      </c>
      <c r="C121640" t="s">
        <v>5844</v>
      </c>
      <c r="D121640" t="s">
        <v>34811</v>
      </c>
      <c r="E121640" t="s">
        <v>19489</v>
      </c>
      <c r="F121640" s="4">
        <v>38757</v>
      </c>
      <c r="I121640" s="1">
        <v>38637</v>
      </c>
      <c r="J121640" s="1">
        <v>42482.22</v>
      </c>
      <c r="K121640" t="s">
        <v>34558</v>
      </c>
    </row>
    <row r="121641" spans="2:11" hidden="1" x14ac:dyDescent="0.3">
      <c r="B121641">
        <v>121633</v>
      </c>
      <c r="C121641" t="s">
        <v>34282</v>
      </c>
      <c r="D121641" t="s">
        <v>176</v>
      </c>
      <c r="E121641" t="s">
        <v>19083</v>
      </c>
      <c r="F121641" s="4">
        <v>42637</v>
      </c>
      <c r="I121641" s="1">
        <v>34993</v>
      </c>
      <c r="J121641" s="1">
        <v>37122.46</v>
      </c>
      <c r="K121641" t="s">
        <v>34558</v>
      </c>
    </row>
    <row r="121642" spans="2:11" hidden="1" x14ac:dyDescent="0.3">
      <c r="B121642">
        <v>121634</v>
      </c>
      <c r="C121642" t="s">
        <v>34283</v>
      </c>
      <c r="D121642" t="s">
        <v>30237</v>
      </c>
      <c r="E121642" t="s">
        <v>19586</v>
      </c>
      <c r="F121642" s="4">
        <v>42711</v>
      </c>
      <c r="I121642" s="1">
        <v>156743</v>
      </c>
      <c r="J121642" s="1">
        <v>153174.32999999999</v>
      </c>
      <c r="K121642" t="s">
        <v>34558</v>
      </c>
    </row>
    <row r="121643" spans="2:11" hidden="1" x14ac:dyDescent="0.3">
      <c r="B121643">
        <v>121635</v>
      </c>
      <c r="C121643" t="s">
        <v>5848</v>
      </c>
      <c r="D121643" t="s">
        <v>32725</v>
      </c>
      <c r="E121643" t="s">
        <v>19094</v>
      </c>
      <c r="F121643" s="4">
        <v>35871</v>
      </c>
      <c r="I121643" s="1">
        <v>84796</v>
      </c>
      <c r="J121643" s="1">
        <v>120235.58</v>
      </c>
      <c r="K121643" t="s">
        <v>34558</v>
      </c>
    </row>
    <row r="121644" spans="2:11" hidden="1" x14ac:dyDescent="0.3">
      <c r="B121644">
        <v>121636</v>
      </c>
      <c r="C121644" t="s">
        <v>5849</v>
      </c>
      <c r="D121644" t="s">
        <v>34862</v>
      </c>
      <c r="E121644" t="s">
        <v>20248</v>
      </c>
      <c r="F121644" s="4">
        <v>40247</v>
      </c>
      <c r="I121644" s="1">
        <v>69450</v>
      </c>
      <c r="J121644" s="1">
        <v>68668.100000000006</v>
      </c>
      <c r="K121644" t="s">
        <v>34558</v>
      </c>
    </row>
    <row r="121645" spans="2:11" hidden="1" x14ac:dyDescent="0.3">
      <c r="B121645">
        <v>121637</v>
      </c>
      <c r="C121645" t="s">
        <v>34284</v>
      </c>
      <c r="D121645" t="s">
        <v>34570</v>
      </c>
      <c r="E121645" t="s">
        <v>32693</v>
      </c>
      <c r="F121645" s="4">
        <v>42945</v>
      </c>
      <c r="I121645" s="1">
        <v>43856</v>
      </c>
      <c r="J121645" s="1">
        <v>41475.51</v>
      </c>
      <c r="K121645" t="s">
        <v>34558</v>
      </c>
    </row>
    <row r="121646" spans="2:11" hidden="1" x14ac:dyDescent="0.3">
      <c r="B121646">
        <v>121638</v>
      </c>
      <c r="C121646" t="s">
        <v>36335</v>
      </c>
      <c r="D121646" t="s">
        <v>34656</v>
      </c>
      <c r="E121646" t="s">
        <v>19489</v>
      </c>
      <c r="F121646" s="4">
        <v>43252</v>
      </c>
      <c r="I121646" s="1">
        <v>21008</v>
      </c>
      <c r="J121646" s="1">
        <v>1578.83</v>
      </c>
      <c r="K121646" t="s">
        <v>34558</v>
      </c>
    </row>
    <row r="121647" spans="2:11" hidden="1" x14ac:dyDescent="0.3">
      <c r="B121647">
        <v>121639</v>
      </c>
      <c r="C121647" t="s">
        <v>5850</v>
      </c>
      <c r="D121647" t="s">
        <v>34754</v>
      </c>
      <c r="E121647" t="s">
        <v>19645</v>
      </c>
      <c r="F121647" s="4">
        <v>38565</v>
      </c>
      <c r="I121647" s="1">
        <v>52927</v>
      </c>
      <c r="J121647" s="1">
        <v>69274.679999999993</v>
      </c>
      <c r="K121647" t="s">
        <v>34558</v>
      </c>
    </row>
    <row r="121648" spans="2:11" hidden="1" x14ac:dyDescent="0.3">
      <c r="B121648">
        <v>121640</v>
      </c>
      <c r="C121648" t="s">
        <v>5851</v>
      </c>
      <c r="D121648" t="s">
        <v>34815</v>
      </c>
      <c r="E121648" t="s">
        <v>19788</v>
      </c>
      <c r="F121648" s="4">
        <v>32545</v>
      </c>
      <c r="I121648" s="1">
        <v>96943</v>
      </c>
      <c r="J121648" s="1">
        <v>98560.14</v>
      </c>
      <c r="K121648" t="s">
        <v>34558</v>
      </c>
    </row>
    <row r="121649" spans="2:11" hidden="1" x14ac:dyDescent="0.3">
      <c r="B121649">
        <v>121641</v>
      </c>
      <c r="C121649" t="s">
        <v>31233</v>
      </c>
      <c r="D121649" t="s">
        <v>25632</v>
      </c>
      <c r="E121649" t="s">
        <v>21639</v>
      </c>
      <c r="F121649" s="4">
        <v>41927</v>
      </c>
      <c r="I121649" s="1">
        <v>64053</v>
      </c>
      <c r="J121649" s="1">
        <v>64949.9</v>
      </c>
      <c r="K121649" t="s">
        <v>34558</v>
      </c>
    </row>
    <row r="121650" spans="2:11" hidden="1" x14ac:dyDescent="0.3">
      <c r="B121650">
        <v>121642</v>
      </c>
      <c r="C121650" t="s">
        <v>5854</v>
      </c>
      <c r="D121650" t="s">
        <v>34811</v>
      </c>
      <c r="E121650" t="s">
        <v>19489</v>
      </c>
      <c r="F121650" s="4">
        <v>39265</v>
      </c>
      <c r="I121650" s="1">
        <v>37512</v>
      </c>
      <c r="J121650" s="1">
        <v>53390.32</v>
      </c>
      <c r="K121650" t="s">
        <v>34558</v>
      </c>
    </row>
    <row r="121651" spans="2:11" hidden="1" x14ac:dyDescent="0.3">
      <c r="B121651">
        <v>121643</v>
      </c>
      <c r="C121651" t="s">
        <v>5855</v>
      </c>
      <c r="D121651" t="s">
        <v>25764</v>
      </c>
      <c r="E121651" t="s">
        <v>19059</v>
      </c>
      <c r="F121651" s="4">
        <v>30172</v>
      </c>
      <c r="I121651" s="1">
        <v>82417</v>
      </c>
      <c r="J121651" s="1">
        <v>98795.56</v>
      </c>
      <c r="K121651" t="s">
        <v>34558</v>
      </c>
    </row>
    <row r="121652" spans="2:11" hidden="1" x14ac:dyDescent="0.3">
      <c r="B121652">
        <v>121644</v>
      </c>
      <c r="C121652" t="s">
        <v>34285</v>
      </c>
      <c r="D121652" t="s">
        <v>32880</v>
      </c>
      <c r="E121652" t="s">
        <v>19455</v>
      </c>
      <c r="F121652" s="4">
        <v>42887</v>
      </c>
      <c r="I121652" s="1">
        <v>39634</v>
      </c>
      <c r="J121652" s="1">
        <v>43888.51</v>
      </c>
      <c r="K121652" t="s">
        <v>34558</v>
      </c>
    </row>
    <row r="121653" spans="2:11" hidden="1" x14ac:dyDescent="0.3">
      <c r="B121653">
        <v>121645</v>
      </c>
      <c r="C121653" t="s">
        <v>18476</v>
      </c>
      <c r="D121653" t="s">
        <v>32725</v>
      </c>
      <c r="E121653" t="s">
        <v>19338</v>
      </c>
      <c r="F121653" s="4">
        <v>40875</v>
      </c>
      <c r="I121653" s="1">
        <v>70447</v>
      </c>
      <c r="J121653" s="1">
        <v>101815.86</v>
      </c>
      <c r="K121653" t="s">
        <v>34558</v>
      </c>
    </row>
    <row r="121654" spans="2:11" hidden="1" x14ac:dyDescent="0.3">
      <c r="B121654">
        <v>121646</v>
      </c>
      <c r="C121654" t="s">
        <v>5861</v>
      </c>
      <c r="D121654" t="s">
        <v>30515</v>
      </c>
      <c r="E121654" t="s">
        <v>20106</v>
      </c>
      <c r="F121654" s="4">
        <v>39146</v>
      </c>
      <c r="I121654" s="1">
        <v>149400</v>
      </c>
      <c r="J121654" s="1">
        <v>148412.46</v>
      </c>
      <c r="K121654" t="s">
        <v>34558</v>
      </c>
    </row>
    <row r="121655" spans="2:11" hidden="1" x14ac:dyDescent="0.3">
      <c r="B121655">
        <v>121647</v>
      </c>
      <c r="C121655" t="s">
        <v>5865</v>
      </c>
      <c r="D121655" t="s">
        <v>34799</v>
      </c>
      <c r="E121655" t="s">
        <v>19599</v>
      </c>
      <c r="F121655" s="4">
        <v>39989</v>
      </c>
      <c r="I121655" s="1">
        <v>40327</v>
      </c>
      <c r="J121655" s="1">
        <v>44663.7</v>
      </c>
      <c r="K121655" t="s">
        <v>34558</v>
      </c>
    </row>
    <row r="121656" spans="2:11" hidden="1" x14ac:dyDescent="0.3">
      <c r="B121656">
        <v>121648</v>
      </c>
      <c r="C121656" t="s">
        <v>34286</v>
      </c>
      <c r="D121656" t="s">
        <v>35070</v>
      </c>
      <c r="E121656" t="s">
        <v>19096</v>
      </c>
      <c r="F121656" s="4">
        <v>37970</v>
      </c>
      <c r="I121656" s="1">
        <v>45872</v>
      </c>
      <c r="J121656" s="1">
        <v>46120.14</v>
      </c>
      <c r="K121656" t="s">
        <v>34558</v>
      </c>
    </row>
    <row r="121657" spans="2:11" hidden="1" x14ac:dyDescent="0.3">
      <c r="B121657">
        <v>121649</v>
      </c>
      <c r="C121657" t="s">
        <v>5867</v>
      </c>
      <c r="D121657" t="s">
        <v>25764</v>
      </c>
      <c r="E121657" t="s">
        <v>19536</v>
      </c>
      <c r="F121657" s="4">
        <v>39428</v>
      </c>
      <c r="I121657" s="1">
        <v>70595</v>
      </c>
      <c r="J121657" s="1">
        <v>69243.839999999997</v>
      </c>
      <c r="K121657" t="s">
        <v>34558</v>
      </c>
    </row>
    <row r="121658" spans="2:11" hidden="1" x14ac:dyDescent="0.3">
      <c r="B121658">
        <v>121650</v>
      </c>
      <c r="C121658" t="s">
        <v>36336</v>
      </c>
      <c r="D121658" t="s">
        <v>34787</v>
      </c>
      <c r="E121658" t="s">
        <v>19752</v>
      </c>
      <c r="F121658" s="4">
        <v>43241</v>
      </c>
      <c r="I121658" s="1">
        <v>56919</v>
      </c>
      <c r="J121658" s="1">
        <v>8656.9699999999993</v>
      </c>
      <c r="K121658" t="s">
        <v>34558</v>
      </c>
    </row>
    <row r="121659" spans="2:11" hidden="1" x14ac:dyDescent="0.3">
      <c r="B121659">
        <v>121651</v>
      </c>
      <c r="C121659" t="s">
        <v>5868</v>
      </c>
      <c r="D121659" t="s">
        <v>32697</v>
      </c>
      <c r="E121659" t="s">
        <v>19765</v>
      </c>
      <c r="F121659" s="4">
        <v>37481</v>
      </c>
      <c r="I121659" s="1">
        <v>79199</v>
      </c>
      <c r="J121659" s="1">
        <v>100002.94</v>
      </c>
      <c r="K121659" t="s">
        <v>34558</v>
      </c>
    </row>
    <row r="121660" spans="2:11" hidden="1" x14ac:dyDescent="0.3">
      <c r="B121660">
        <v>121652</v>
      </c>
      <c r="C121660" t="s">
        <v>36337</v>
      </c>
      <c r="D121660" t="s">
        <v>34587</v>
      </c>
      <c r="E121660" t="s">
        <v>19157</v>
      </c>
      <c r="F121660" s="4">
        <v>43151</v>
      </c>
      <c r="I121660" s="1">
        <v>29638</v>
      </c>
      <c r="J121660" s="1">
        <v>11850.95</v>
      </c>
      <c r="K121660" t="s">
        <v>34558</v>
      </c>
    </row>
    <row r="121661" spans="2:11" hidden="1" x14ac:dyDescent="0.3">
      <c r="B121661">
        <v>121653</v>
      </c>
      <c r="C121661" t="s">
        <v>5869</v>
      </c>
      <c r="D121661" t="s">
        <v>34648</v>
      </c>
      <c r="E121661" t="s">
        <v>19075</v>
      </c>
      <c r="F121661" s="4">
        <v>29672</v>
      </c>
      <c r="I121661" s="1">
        <v>56108</v>
      </c>
      <c r="J121661" s="1">
        <v>61019.41</v>
      </c>
      <c r="K121661" t="s">
        <v>34558</v>
      </c>
    </row>
    <row r="121662" spans="2:11" hidden="1" x14ac:dyDescent="0.3">
      <c r="B121662">
        <v>121654</v>
      </c>
      <c r="C121662" t="s">
        <v>5870</v>
      </c>
      <c r="D121662" t="s">
        <v>30019</v>
      </c>
      <c r="E121662" t="s">
        <v>19586</v>
      </c>
      <c r="F121662" s="4">
        <v>38805</v>
      </c>
      <c r="I121662" s="1">
        <v>81600</v>
      </c>
      <c r="J121662" s="1">
        <v>27752.97</v>
      </c>
      <c r="K121662" t="s">
        <v>34558</v>
      </c>
    </row>
    <row r="121663" spans="2:11" hidden="1" x14ac:dyDescent="0.3">
      <c r="B121663">
        <v>121655</v>
      </c>
      <c r="C121663" t="s">
        <v>5873</v>
      </c>
      <c r="D121663" t="s">
        <v>34720</v>
      </c>
      <c r="E121663" t="s">
        <v>19914</v>
      </c>
      <c r="F121663" s="4">
        <v>34387</v>
      </c>
      <c r="I121663" s="1">
        <v>77218</v>
      </c>
      <c r="J121663" s="1">
        <v>83482.89</v>
      </c>
      <c r="K121663" t="s">
        <v>34558</v>
      </c>
    </row>
    <row r="121664" spans="2:11" hidden="1" x14ac:dyDescent="0.3">
      <c r="B121664">
        <v>121656</v>
      </c>
      <c r="C121664" t="s">
        <v>34287</v>
      </c>
      <c r="D121664" t="s">
        <v>30108</v>
      </c>
      <c r="E121664" t="s">
        <v>19031</v>
      </c>
      <c r="F121664" s="4">
        <v>42928</v>
      </c>
      <c r="I121664" s="1">
        <v>33626</v>
      </c>
      <c r="J121664" s="1">
        <v>43008.84</v>
      </c>
      <c r="K121664" t="s">
        <v>34558</v>
      </c>
    </row>
    <row r="121665" spans="2:11" hidden="1" x14ac:dyDescent="0.3">
      <c r="B121665">
        <v>121657</v>
      </c>
      <c r="C121665" t="s">
        <v>5874</v>
      </c>
      <c r="D121665" t="s">
        <v>34574</v>
      </c>
      <c r="E121665" t="s">
        <v>19108</v>
      </c>
      <c r="F121665" s="4">
        <v>37908</v>
      </c>
      <c r="I121665" s="1">
        <v>77520</v>
      </c>
      <c r="J121665" s="1">
        <v>76740.740000000005</v>
      </c>
      <c r="K121665" t="s">
        <v>34558</v>
      </c>
    </row>
    <row r="121666" spans="2:11" hidden="1" x14ac:dyDescent="0.3">
      <c r="B121666">
        <v>121658</v>
      </c>
      <c r="C121666" t="s">
        <v>5875</v>
      </c>
      <c r="D121666" t="s">
        <v>34599</v>
      </c>
      <c r="E121666" t="s">
        <v>19375</v>
      </c>
      <c r="F121666" s="4">
        <v>37846</v>
      </c>
      <c r="I121666" s="1">
        <v>70527</v>
      </c>
      <c r="J121666" s="1">
        <v>70725.740000000005</v>
      </c>
      <c r="K121666" t="s">
        <v>34558</v>
      </c>
    </row>
    <row r="121667" spans="2:11" hidden="1" x14ac:dyDescent="0.3">
      <c r="B121667">
        <v>121659</v>
      </c>
      <c r="C121667" t="s">
        <v>5876</v>
      </c>
      <c r="D121667" t="s">
        <v>34720</v>
      </c>
      <c r="E121667" t="s">
        <v>19195</v>
      </c>
      <c r="F121667" s="4">
        <v>39867</v>
      </c>
      <c r="I121667" s="1">
        <v>67818</v>
      </c>
      <c r="J121667" s="1">
        <v>73302.320000000007</v>
      </c>
      <c r="K121667" t="s">
        <v>34558</v>
      </c>
    </row>
    <row r="121668" spans="2:11" hidden="1" x14ac:dyDescent="0.3">
      <c r="B121668">
        <v>121660</v>
      </c>
      <c r="C121668" t="s">
        <v>5878</v>
      </c>
      <c r="D121668" t="s">
        <v>34799</v>
      </c>
      <c r="E121668" t="s">
        <v>19599</v>
      </c>
      <c r="F121668" s="4">
        <v>39629</v>
      </c>
      <c r="I121668" s="1">
        <v>41537</v>
      </c>
      <c r="J121668" s="1">
        <v>51582.67</v>
      </c>
      <c r="K121668" t="s">
        <v>34558</v>
      </c>
    </row>
    <row r="121669" spans="2:11" hidden="1" x14ac:dyDescent="0.3">
      <c r="B121669">
        <v>121661</v>
      </c>
      <c r="C121669" t="s">
        <v>36338</v>
      </c>
      <c r="D121669" t="s">
        <v>34564</v>
      </c>
      <c r="E121669" t="s">
        <v>20392</v>
      </c>
      <c r="F121669" s="4">
        <v>43263</v>
      </c>
      <c r="I121669" s="1">
        <v>35360</v>
      </c>
      <c r="J121669" s="1">
        <v>1985.43</v>
      </c>
      <c r="K121669" t="s">
        <v>34558</v>
      </c>
    </row>
    <row r="121670" spans="2:11" hidden="1" x14ac:dyDescent="0.3">
      <c r="B121670">
        <v>121662</v>
      </c>
      <c r="C121670" t="s">
        <v>18480</v>
      </c>
      <c r="D121670" t="s">
        <v>35104</v>
      </c>
      <c r="E121670" t="s">
        <v>19280</v>
      </c>
      <c r="F121670" s="4">
        <v>40973</v>
      </c>
      <c r="I121670" s="1">
        <v>57426</v>
      </c>
      <c r="J121670" s="1">
        <v>56458.71</v>
      </c>
      <c r="K121670" t="s">
        <v>34558</v>
      </c>
    </row>
    <row r="121671" spans="2:11" hidden="1" x14ac:dyDescent="0.3">
      <c r="B121671">
        <v>121663</v>
      </c>
      <c r="C121671" t="s">
        <v>5881</v>
      </c>
      <c r="D121671" t="s">
        <v>15599</v>
      </c>
      <c r="E121671" t="s">
        <v>19045</v>
      </c>
      <c r="F121671" s="4">
        <v>38313</v>
      </c>
      <c r="I121671" s="1">
        <v>11303</v>
      </c>
      <c r="J121671" s="1">
        <v>11157.36</v>
      </c>
      <c r="K121671" t="s">
        <v>34558</v>
      </c>
    </row>
    <row r="121672" spans="2:11" hidden="1" x14ac:dyDescent="0.3">
      <c r="B121672">
        <v>121664</v>
      </c>
      <c r="C121672" t="s">
        <v>5882</v>
      </c>
      <c r="D121672" t="s">
        <v>34745</v>
      </c>
      <c r="E121672" t="s">
        <v>19281</v>
      </c>
      <c r="F121672" s="4">
        <v>38845</v>
      </c>
      <c r="I121672" s="1">
        <v>40042</v>
      </c>
      <c r="J121672" s="1">
        <v>42291.14</v>
      </c>
      <c r="K121672" t="s">
        <v>34558</v>
      </c>
    </row>
    <row r="121673" spans="2:11" hidden="1" x14ac:dyDescent="0.3">
      <c r="B121673">
        <v>121665</v>
      </c>
      <c r="C121673" t="s">
        <v>31234</v>
      </c>
      <c r="D121673" t="s">
        <v>32689</v>
      </c>
      <c r="E121673" t="s">
        <v>21316</v>
      </c>
      <c r="F121673" s="4">
        <v>37970</v>
      </c>
      <c r="I121673" s="1">
        <v>88776</v>
      </c>
      <c r="J121673" s="1">
        <v>129312.1</v>
      </c>
      <c r="K121673" t="s">
        <v>34558</v>
      </c>
    </row>
    <row r="121674" spans="2:11" hidden="1" x14ac:dyDescent="0.3">
      <c r="B121674">
        <v>121666</v>
      </c>
      <c r="C121674" t="s">
        <v>24832</v>
      </c>
      <c r="D121674" t="s">
        <v>32689</v>
      </c>
      <c r="E121674" t="s">
        <v>19270</v>
      </c>
      <c r="F121674" s="4">
        <v>36647</v>
      </c>
      <c r="I121674" s="1">
        <v>95165</v>
      </c>
      <c r="J121674" s="1">
        <v>102437.59</v>
      </c>
      <c r="K121674" t="s">
        <v>34558</v>
      </c>
    </row>
    <row r="121675" spans="2:11" hidden="1" x14ac:dyDescent="0.3">
      <c r="B121675">
        <v>121667</v>
      </c>
      <c r="C121675" t="s">
        <v>5886</v>
      </c>
      <c r="D121675" t="s">
        <v>30055</v>
      </c>
      <c r="E121675" t="s">
        <v>19590</v>
      </c>
      <c r="F121675" s="4">
        <v>39643</v>
      </c>
      <c r="I121675" s="1">
        <v>113200</v>
      </c>
      <c r="J121675" s="1">
        <v>97279.93</v>
      </c>
      <c r="K121675" t="s">
        <v>34558</v>
      </c>
    </row>
    <row r="121676" spans="2:11" hidden="1" x14ac:dyDescent="0.3">
      <c r="B121676">
        <v>121668</v>
      </c>
      <c r="C121676" t="s">
        <v>34288</v>
      </c>
      <c r="D121676" t="s">
        <v>30953</v>
      </c>
      <c r="E121676" t="s">
        <v>19586</v>
      </c>
      <c r="F121676" s="4">
        <v>42802</v>
      </c>
      <c r="I121676" s="1">
        <v>45200</v>
      </c>
      <c r="J121676" s="1">
        <v>44368.09</v>
      </c>
      <c r="K121676" t="s">
        <v>34558</v>
      </c>
    </row>
    <row r="121677" spans="2:11" hidden="1" x14ac:dyDescent="0.3">
      <c r="B121677">
        <v>121669</v>
      </c>
      <c r="C121677" t="s">
        <v>18485</v>
      </c>
      <c r="D121677" t="s">
        <v>32915</v>
      </c>
      <c r="E121677" t="s">
        <v>19110</v>
      </c>
      <c r="F121677" s="4">
        <v>40743</v>
      </c>
      <c r="I121677" s="1">
        <v>33865</v>
      </c>
      <c r="J121677" s="1">
        <v>46593.34</v>
      </c>
      <c r="K121677" t="s">
        <v>34558</v>
      </c>
    </row>
    <row r="121678" spans="2:11" hidden="1" x14ac:dyDescent="0.3">
      <c r="B121678">
        <v>121670</v>
      </c>
      <c r="C121678" t="s">
        <v>34289</v>
      </c>
      <c r="D121678" t="s">
        <v>34566</v>
      </c>
      <c r="E121678" t="s">
        <v>19144</v>
      </c>
      <c r="F121678" s="4">
        <v>42933</v>
      </c>
      <c r="I121678" s="1">
        <v>64505</v>
      </c>
      <c r="J121678" s="1">
        <v>63546.5</v>
      </c>
      <c r="K121678" t="s">
        <v>34558</v>
      </c>
    </row>
    <row r="121679" spans="2:11" hidden="1" x14ac:dyDescent="0.3">
      <c r="B121679">
        <v>121671</v>
      </c>
      <c r="C121679" t="s">
        <v>5890</v>
      </c>
      <c r="D121679" t="s">
        <v>32725</v>
      </c>
      <c r="E121679" t="s">
        <v>20207</v>
      </c>
      <c r="F121679" s="4">
        <v>40064</v>
      </c>
      <c r="I121679" s="1">
        <v>73894</v>
      </c>
      <c r="J121679" s="1">
        <v>73770.7</v>
      </c>
      <c r="K121679" t="s">
        <v>34558</v>
      </c>
    </row>
    <row r="121680" spans="2:11" hidden="1" x14ac:dyDescent="0.3">
      <c r="B121680">
        <v>121672</v>
      </c>
      <c r="C121680" t="s">
        <v>5891</v>
      </c>
      <c r="D121680" t="s">
        <v>32697</v>
      </c>
      <c r="E121680" t="s">
        <v>20028</v>
      </c>
      <c r="F121680" s="4">
        <v>39121</v>
      </c>
      <c r="I121680" s="1">
        <v>74257</v>
      </c>
      <c r="J121680" s="1">
        <v>118443.48</v>
      </c>
      <c r="K121680" t="s">
        <v>34558</v>
      </c>
    </row>
    <row r="121681" spans="2:11" hidden="1" x14ac:dyDescent="0.3">
      <c r="B121681">
        <v>121673</v>
      </c>
      <c r="C121681" t="s">
        <v>5892</v>
      </c>
      <c r="D121681" t="s">
        <v>34703</v>
      </c>
      <c r="E121681" t="s">
        <v>19295</v>
      </c>
      <c r="F121681" s="4">
        <v>36258</v>
      </c>
      <c r="I121681" s="1">
        <v>38490</v>
      </c>
      <c r="J121681" s="1">
        <v>54648.54</v>
      </c>
      <c r="K121681" t="s">
        <v>34558</v>
      </c>
    </row>
    <row r="121682" spans="2:11" hidden="1" x14ac:dyDescent="0.3">
      <c r="B121682">
        <v>121674</v>
      </c>
      <c r="C121682" t="s">
        <v>5893</v>
      </c>
      <c r="D121682" t="s">
        <v>25632</v>
      </c>
      <c r="E121682" t="s">
        <v>19883</v>
      </c>
      <c r="F121682" s="4">
        <v>39378</v>
      </c>
      <c r="I121682" s="1">
        <v>68608</v>
      </c>
      <c r="J121682" s="1">
        <v>68439.55</v>
      </c>
      <c r="K121682" t="s">
        <v>34558</v>
      </c>
    </row>
    <row r="121683" spans="2:11" hidden="1" x14ac:dyDescent="0.3">
      <c r="B121683">
        <v>121675</v>
      </c>
      <c r="C121683" t="s">
        <v>5895</v>
      </c>
      <c r="D121683" t="s">
        <v>34567</v>
      </c>
      <c r="E121683" t="s">
        <v>19828</v>
      </c>
      <c r="F121683" s="4">
        <v>34071</v>
      </c>
      <c r="I121683" s="1">
        <v>42216</v>
      </c>
      <c r="J121683" s="1">
        <v>45554.29</v>
      </c>
      <c r="K121683" t="s">
        <v>34558</v>
      </c>
    </row>
    <row r="121684" spans="2:11" hidden="1" x14ac:dyDescent="0.3">
      <c r="B121684">
        <v>121676</v>
      </c>
      <c r="C121684" t="s">
        <v>5897</v>
      </c>
      <c r="D121684" t="s">
        <v>34633</v>
      </c>
      <c r="E121684" t="s">
        <v>19472</v>
      </c>
      <c r="F121684" s="4">
        <v>40058</v>
      </c>
      <c r="I121684" s="1">
        <v>34632</v>
      </c>
      <c r="J121684" s="1">
        <v>43096.86</v>
      </c>
      <c r="K121684" t="s">
        <v>34558</v>
      </c>
    </row>
    <row r="121685" spans="2:11" hidden="1" x14ac:dyDescent="0.3">
      <c r="B121685">
        <v>121677</v>
      </c>
      <c r="C121685" t="s">
        <v>5898</v>
      </c>
      <c r="D121685" t="s">
        <v>32714</v>
      </c>
      <c r="E121685" t="s">
        <v>19864</v>
      </c>
      <c r="F121685" s="4">
        <v>40610</v>
      </c>
      <c r="I121685" s="1">
        <v>33441</v>
      </c>
      <c r="J121685" s="1">
        <v>34312.57</v>
      </c>
      <c r="K121685" t="s">
        <v>34558</v>
      </c>
    </row>
    <row r="121686" spans="2:11" hidden="1" x14ac:dyDescent="0.3">
      <c r="B121686">
        <v>121678</v>
      </c>
      <c r="C121686" t="s">
        <v>5900</v>
      </c>
      <c r="D121686" t="s">
        <v>32697</v>
      </c>
      <c r="E121686" t="s">
        <v>21045</v>
      </c>
      <c r="F121686" s="4">
        <v>39239</v>
      </c>
      <c r="I121686" s="1">
        <v>73554</v>
      </c>
      <c r="J121686" s="1">
        <v>144516.35</v>
      </c>
      <c r="K121686" t="s">
        <v>34558</v>
      </c>
    </row>
    <row r="121687" spans="2:11" hidden="1" x14ac:dyDescent="0.3">
      <c r="B121687">
        <v>121679</v>
      </c>
      <c r="C121687" t="s">
        <v>5901</v>
      </c>
      <c r="D121687" t="s">
        <v>34700</v>
      </c>
      <c r="E121687" t="s">
        <v>19589</v>
      </c>
      <c r="F121687" s="4">
        <v>33049</v>
      </c>
      <c r="I121687" s="1">
        <v>94635</v>
      </c>
      <c r="J121687" s="1">
        <v>105551.39</v>
      </c>
      <c r="K121687" t="s">
        <v>34558</v>
      </c>
    </row>
    <row r="121688" spans="2:11" hidden="1" x14ac:dyDescent="0.3">
      <c r="B121688">
        <v>121680</v>
      </c>
      <c r="C121688" t="s">
        <v>36339</v>
      </c>
      <c r="D121688" t="s">
        <v>30019</v>
      </c>
      <c r="E121688" t="s">
        <v>19872</v>
      </c>
      <c r="F121688" s="4">
        <v>43152</v>
      </c>
      <c r="I121688" s="1">
        <v>81100</v>
      </c>
      <c r="J121688" s="1">
        <v>30638.44</v>
      </c>
      <c r="K121688" t="s">
        <v>34558</v>
      </c>
    </row>
    <row r="121689" spans="2:11" hidden="1" x14ac:dyDescent="0.3">
      <c r="B121689">
        <v>121681</v>
      </c>
      <c r="C121689" t="s">
        <v>5902</v>
      </c>
      <c r="D121689" t="s">
        <v>25764</v>
      </c>
      <c r="E121689" t="s">
        <v>19059</v>
      </c>
      <c r="F121689" s="4">
        <v>39378</v>
      </c>
      <c r="I121689" s="1">
        <v>70595</v>
      </c>
      <c r="J121689" s="1">
        <v>75648.710000000006</v>
      </c>
      <c r="K121689" t="s">
        <v>34558</v>
      </c>
    </row>
    <row r="121690" spans="2:11" hidden="1" x14ac:dyDescent="0.3">
      <c r="B121690">
        <v>121682</v>
      </c>
      <c r="C121690" t="s">
        <v>34290</v>
      </c>
      <c r="D121690" t="s">
        <v>34560</v>
      </c>
      <c r="E121690" t="s">
        <v>19175</v>
      </c>
      <c r="F121690" s="4">
        <v>42712</v>
      </c>
      <c r="I121690" s="1">
        <v>56688</v>
      </c>
      <c r="J121690" s="1">
        <v>54441.05</v>
      </c>
      <c r="K121690" t="s">
        <v>34558</v>
      </c>
    </row>
    <row r="121691" spans="2:11" hidden="1" x14ac:dyDescent="0.3">
      <c r="B121691">
        <v>121683</v>
      </c>
      <c r="C121691" t="s">
        <v>5907</v>
      </c>
      <c r="D121691" t="s">
        <v>34799</v>
      </c>
      <c r="E121691" t="s">
        <v>19599</v>
      </c>
      <c r="F121691" s="4">
        <v>37413</v>
      </c>
      <c r="I121691" s="1">
        <v>42747</v>
      </c>
      <c r="J121691" s="1">
        <v>60290.99</v>
      </c>
      <c r="K121691" t="s">
        <v>34558</v>
      </c>
    </row>
    <row r="121692" spans="2:11" hidden="1" x14ac:dyDescent="0.3">
      <c r="B121692">
        <v>121684</v>
      </c>
      <c r="C121692" t="s">
        <v>5909</v>
      </c>
      <c r="D121692" t="s">
        <v>34991</v>
      </c>
      <c r="E121692" t="s">
        <v>19824</v>
      </c>
      <c r="F121692" s="4">
        <v>30053</v>
      </c>
      <c r="I121692" s="1">
        <v>75700</v>
      </c>
      <c r="J121692" s="1">
        <v>74313.600000000006</v>
      </c>
      <c r="K121692" t="s">
        <v>34558</v>
      </c>
    </row>
    <row r="121693" spans="2:11" hidden="1" x14ac:dyDescent="0.3">
      <c r="B121693">
        <v>121685</v>
      </c>
      <c r="C121693" t="s">
        <v>5911</v>
      </c>
      <c r="D121693" t="s">
        <v>25764</v>
      </c>
      <c r="E121693" t="s">
        <v>20176</v>
      </c>
      <c r="F121693" s="4">
        <v>39428</v>
      </c>
      <c r="I121693" s="1">
        <v>70595</v>
      </c>
      <c r="J121693" s="1">
        <v>81814.39</v>
      </c>
      <c r="K121693" t="s">
        <v>34558</v>
      </c>
    </row>
    <row r="121694" spans="2:11" hidden="1" x14ac:dyDescent="0.3">
      <c r="B121694">
        <v>121686</v>
      </c>
      <c r="C121694" t="s">
        <v>5912</v>
      </c>
      <c r="D121694" t="s">
        <v>26402</v>
      </c>
      <c r="E121694" t="s">
        <v>20037</v>
      </c>
      <c r="F121694" s="4">
        <v>30375</v>
      </c>
      <c r="I121694" s="1">
        <v>76573</v>
      </c>
      <c r="J121694" s="1">
        <v>76148.789999999994</v>
      </c>
      <c r="K121694" t="s">
        <v>34558</v>
      </c>
    </row>
    <row r="121695" spans="2:11" hidden="1" x14ac:dyDescent="0.3">
      <c r="B121695">
        <v>121687</v>
      </c>
      <c r="C121695" t="s">
        <v>5916</v>
      </c>
      <c r="D121695" t="s">
        <v>34575</v>
      </c>
      <c r="E121695" t="s">
        <v>19664</v>
      </c>
      <c r="F121695" s="4">
        <v>38957</v>
      </c>
      <c r="I121695" s="1">
        <v>33270</v>
      </c>
      <c r="J121695" s="1">
        <v>77849.3</v>
      </c>
      <c r="K121695" t="s">
        <v>34558</v>
      </c>
    </row>
    <row r="121696" spans="2:11" hidden="1" x14ac:dyDescent="0.3">
      <c r="B121696">
        <v>121688</v>
      </c>
      <c r="C121696" t="s">
        <v>5917</v>
      </c>
      <c r="D121696" t="s">
        <v>34633</v>
      </c>
      <c r="E121696" t="s">
        <v>19110</v>
      </c>
      <c r="F121696" s="4">
        <v>40038</v>
      </c>
      <c r="I121696" s="1">
        <v>33727</v>
      </c>
      <c r="J121696" s="1">
        <v>47006.239999999998</v>
      </c>
      <c r="K121696" t="s">
        <v>34558</v>
      </c>
    </row>
    <row r="121697" spans="2:11" hidden="1" x14ac:dyDescent="0.3">
      <c r="B121697">
        <v>121689</v>
      </c>
      <c r="C121697" t="s">
        <v>5918</v>
      </c>
      <c r="D121697" t="s">
        <v>30072</v>
      </c>
      <c r="E121697" t="s">
        <v>19335</v>
      </c>
      <c r="F121697" s="4">
        <v>39678</v>
      </c>
      <c r="I121697" s="1">
        <v>148512</v>
      </c>
      <c r="J121697" s="1">
        <v>152474.54999999999</v>
      </c>
      <c r="K121697" t="s">
        <v>34558</v>
      </c>
    </row>
    <row r="121698" spans="2:11" hidden="1" x14ac:dyDescent="0.3">
      <c r="B121698">
        <v>121690</v>
      </c>
      <c r="C121698" t="s">
        <v>32513</v>
      </c>
      <c r="D121698" t="s">
        <v>30019</v>
      </c>
      <c r="E121698" t="s">
        <v>20901</v>
      </c>
      <c r="F121698" s="4">
        <v>42303</v>
      </c>
      <c r="I121698" s="1">
        <v>65600</v>
      </c>
      <c r="J121698" s="1">
        <v>64901.45</v>
      </c>
      <c r="K121698" t="s">
        <v>34558</v>
      </c>
    </row>
    <row r="121699" spans="2:11" hidden="1" x14ac:dyDescent="0.3">
      <c r="B121699">
        <v>121691</v>
      </c>
      <c r="C121699" t="s">
        <v>5919</v>
      </c>
      <c r="D121699" t="s">
        <v>32697</v>
      </c>
      <c r="E121699" t="s">
        <v>19382</v>
      </c>
      <c r="F121699" s="4">
        <v>39007</v>
      </c>
      <c r="I121699" s="1">
        <v>74257</v>
      </c>
      <c r="J121699" s="1">
        <v>68920.05</v>
      </c>
      <c r="K121699" t="s">
        <v>34558</v>
      </c>
    </row>
    <row r="121700" spans="2:11" hidden="1" x14ac:dyDescent="0.3">
      <c r="B121700">
        <v>121692</v>
      </c>
      <c r="C121700" t="s">
        <v>5920</v>
      </c>
      <c r="D121700" t="s">
        <v>32815</v>
      </c>
      <c r="E121700" t="s">
        <v>19412</v>
      </c>
      <c r="F121700" s="4">
        <v>34337</v>
      </c>
      <c r="I121700" s="1">
        <v>112929</v>
      </c>
      <c r="J121700" s="1">
        <v>115566.52</v>
      </c>
      <c r="K121700" t="s">
        <v>34558</v>
      </c>
    </row>
    <row r="121701" spans="2:11" hidden="1" x14ac:dyDescent="0.3">
      <c r="B121701">
        <v>121693</v>
      </c>
      <c r="C121701" t="s">
        <v>5921</v>
      </c>
      <c r="D121701" t="s">
        <v>32697</v>
      </c>
      <c r="E121701" t="s">
        <v>19400</v>
      </c>
      <c r="F121701" s="4">
        <v>31418</v>
      </c>
      <c r="I121701" s="1">
        <v>86397</v>
      </c>
      <c r="J121701" s="1">
        <v>103338.16</v>
      </c>
      <c r="K121701" t="s">
        <v>34558</v>
      </c>
    </row>
    <row r="121702" spans="2:11" hidden="1" x14ac:dyDescent="0.3">
      <c r="B121702">
        <v>121694</v>
      </c>
      <c r="C121702" t="s">
        <v>34292</v>
      </c>
      <c r="D121702" t="s">
        <v>34569</v>
      </c>
      <c r="E121702" t="s">
        <v>21119</v>
      </c>
      <c r="F121702" s="4">
        <v>30865</v>
      </c>
      <c r="I121702" s="1">
        <v>41757</v>
      </c>
      <c r="J121702" s="1">
        <v>42606.69</v>
      </c>
      <c r="K121702" t="s">
        <v>34558</v>
      </c>
    </row>
    <row r="121703" spans="2:11" hidden="1" x14ac:dyDescent="0.3">
      <c r="B121703">
        <v>121695</v>
      </c>
      <c r="C121703" t="s">
        <v>5923</v>
      </c>
      <c r="D121703" t="s">
        <v>35789</v>
      </c>
      <c r="E121703" t="s">
        <v>19144</v>
      </c>
      <c r="F121703" s="4">
        <v>34505</v>
      </c>
      <c r="I121703" s="1">
        <v>79010</v>
      </c>
      <c r="J121703" s="1">
        <v>74832.13</v>
      </c>
      <c r="K121703" t="s">
        <v>34558</v>
      </c>
    </row>
    <row r="121704" spans="2:11" hidden="1" x14ac:dyDescent="0.3">
      <c r="B121704">
        <v>121696</v>
      </c>
      <c r="C121704" t="s">
        <v>24843</v>
      </c>
      <c r="D121704" t="s">
        <v>33124</v>
      </c>
      <c r="E121704" t="s">
        <v>19042</v>
      </c>
      <c r="F121704" s="4">
        <v>41351</v>
      </c>
      <c r="I121704" s="1">
        <v>46512</v>
      </c>
      <c r="J121704" s="1">
        <v>50469.93</v>
      </c>
      <c r="K121704" t="s">
        <v>34558</v>
      </c>
    </row>
    <row r="121705" spans="2:11" hidden="1" x14ac:dyDescent="0.3">
      <c r="B121705">
        <v>121697</v>
      </c>
      <c r="C121705" t="s">
        <v>5926</v>
      </c>
      <c r="D121705" t="s">
        <v>34656</v>
      </c>
      <c r="E121705" t="s">
        <v>20269</v>
      </c>
      <c r="F121705" s="4">
        <v>38169</v>
      </c>
      <c r="I121705" s="1">
        <v>21008</v>
      </c>
      <c r="J121705" s="1">
        <v>11264.59</v>
      </c>
      <c r="K121705" t="s">
        <v>34558</v>
      </c>
    </row>
    <row r="121706" spans="2:11" hidden="1" x14ac:dyDescent="0.3">
      <c r="B121706">
        <v>121698</v>
      </c>
      <c r="C121706" t="s">
        <v>5927</v>
      </c>
      <c r="D121706" t="s">
        <v>34691</v>
      </c>
      <c r="E121706" t="s">
        <v>19317</v>
      </c>
      <c r="F121706" s="4">
        <v>38565</v>
      </c>
      <c r="I121706" s="1">
        <v>59593</v>
      </c>
      <c r="J121706" s="1">
        <v>59144.21</v>
      </c>
      <c r="K121706" t="s">
        <v>34558</v>
      </c>
    </row>
    <row r="121707" spans="2:11" hidden="1" x14ac:dyDescent="0.3">
      <c r="B121707">
        <v>121699</v>
      </c>
      <c r="C121707" t="s">
        <v>5928</v>
      </c>
      <c r="D121707" t="s">
        <v>34656</v>
      </c>
      <c r="E121707" t="s">
        <v>19251</v>
      </c>
      <c r="F121707" s="4">
        <v>40000</v>
      </c>
      <c r="I121707" s="1">
        <v>22880</v>
      </c>
      <c r="J121707" s="1">
        <v>10410.620000000001</v>
      </c>
      <c r="K121707" t="s">
        <v>34558</v>
      </c>
    </row>
    <row r="121708" spans="2:11" hidden="1" x14ac:dyDescent="0.3">
      <c r="B121708">
        <v>121700</v>
      </c>
      <c r="C121708" t="s">
        <v>5930</v>
      </c>
      <c r="D121708" t="s">
        <v>15599</v>
      </c>
      <c r="E121708" t="s">
        <v>19045</v>
      </c>
      <c r="F121708" s="4">
        <v>38337</v>
      </c>
      <c r="I121708" s="1">
        <v>11303</v>
      </c>
      <c r="J121708" s="1">
        <v>11341.75</v>
      </c>
      <c r="K121708" t="s">
        <v>34558</v>
      </c>
    </row>
    <row r="121709" spans="2:11" hidden="1" x14ac:dyDescent="0.3">
      <c r="B121709">
        <v>121701</v>
      </c>
      <c r="C121709" t="s">
        <v>5931</v>
      </c>
      <c r="D121709" t="s">
        <v>34734</v>
      </c>
      <c r="E121709" t="s">
        <v>19108</v>
      </c>
      <c r="F121709" s="4">
        <v>32069</v>
      </c>
      <c r="I121709" s="1">
        <v>76200</v>
      </c>
      <c r="J121709" s="1">
        <v>75676</v>
      </c>
      <c r="K121709" t="s">
        <v>34558</v>
      </c>
    </row>
    <row r="121710" spans="2:11" hidden="1" x14ac:dyDescent="0.3">
      <c r="B121710">
        <v>121702</v>
      </c>
      <c r="C121710" t="s">
        <v>18493</v>
      </c>
      <c r="D121710" t="s">
        <v>34659</v>
      </c>
      <c r="E121710" t="s">
        <v>19046</v>
      </c>
      <c r="F121710" s="4">
        <v>39149</v>
      </c>
      <c r="I121710" s="1">
        <v>28313</v>
      </c>
      <c r="J121710" s="1">
        <v>31991.06</v>
      </c>
      <c r="K121710" t="s">
        <v>34558</v>
      </c>
    </row>
    <row r="121711" spans="2:11" hidden="1" x14ac:dyDescent="0.3">
      <c r="B121711">
        <v>121703</v>
      </c>
      <c r="C121711" t="s">
        <v>5934</v>
      </c>
      <c r="D121711" t="s">
        <v>32689</v>
      </c>
      <c r="E121711" t="s">
        <v>19100</v>
      </c>
      <c r="F121711" s="4">
        <v>37070</v>
      </c>
      <c r="I121711" s="1">
        <v>93550</v>
      </c>
      <c r="J121711" s="1">
        <v>127839.44</v>
      </c>
      <c r="K121711" t="s">
        <v>34558</v>
      </c>
    </row>
    <row r="121712" spans="2:11" hidden="1" x14ac:dyDescent="0.3">
      <c r="B121712">
        <v>121704</v>
      </c>
      <c r="C121712" t="s">
        <v>5935</v>
      </c>
      <c r="D121712" t="s">
        <v>32697</v>
      </c>
      <c r="E121712" t="s">
        <v>19006</v>
      </c>
      <c r="F121712" s="4">
        <v>37006</v>
      </c>
      <c r="I121712" s="1">
        <v>80638</v>
      </c>
      <c r="J121712" s="1">
        <v>171828.9</v>
      </c>
      <c r="K121712" t="s">
        <v>34558</v>
      </c>
    </row>
    <row r="121713" spans="2:11" hidden="1" x14ac:dyDescent="0.3">
      <c r="B121713">
        <v>121705</v>
      </c>
      <c r="C121713" t="s">
        <v>24845</v>
      </c>
      <c r="D121713" t="s">
        <v>32738</v>
      </c>
      <c r="E121713" t="s">
        <v>19529</v>
      </c>
      <c r="F121713" s="4">
        <v>41099</v>
      </c>
      <c r="I121713" s="1">
        <v>40933</v>
      </c>
      <c r="J121713" s="1">
        <v>46564.26</v>
      </c>
      <c r="K121713" t="s">
        <v>34558</v>
      </c>
    </row>
    <row r="121714" spans="2:11" hidden="1" x14ac:dyDescent="0.3">
      <c r="B121714">
        <v>121706</v>
      </c>
      <c r="C121714" t="s">
        <v>5936</v>
      </c>
      <c r="D121714" t="s">
        <v>747</v>
      </c>
      <c r="E121714" t="s">
        <v>23301</v>
      </c>
      <c r="F121714" s="4">
        <v>40162</v>
      </c>
      <c r="I121714" s="1">
        <v>85706</v>
      </c>
      <c r="J121714" s="1">
        <v>92714.35</v>
      </c>
      <c r="K121714" t="s">
        <v>34558</v>
      </c>
    </row>
    <row r="121715" spans="2:11" hidden="1" x14ac:dyDescent="0.3">
      <c r="B121715">
        <v>121707</v>
      </c>
      <c r="C121715" t="s">
        <v>34293</v>
      </c>
      <c r="D121715" t="s">
        <v>34566</v>
      </c>
      <c r="E121715" t="s">
        <v>19072</v>
      </c>
      <c r="F121715" s="4">
        <v>42779</v>
      </c>
      <c r="I121715" s="1">
        <v>64505</v>
      </c>
      <c r="J121715" s="1">
        <v>64203.09</v>
      </c>
      <c r="K121715" t="s">
        <v>34558</v>
      </c>
    </row>
    <row r="121716" spans="2:11" hidden="1" x14ac:dyDescent="0.3">
      <c r="B121716">
        <v>121708</v>
      </c>
      <c r="C121716" t="s">
        <v>18495</v>
      </c>
      <c r="D121716" t="s">
        <v>25632</v>
      </c>
      <c r="E121716" t="s">
        <v>19376</v>
      </c>
      <c r="F121716" s="4">
        <v>40835</v>
      </c>
      <c r="I121716" s="1">
        <v>66310</v>
      </c>
      <c r="J121716" s="1">
        <v>74302.240000000005</v>
      </c>
      <c r="K121716" t="s">
        <v>34558</v>
      </c>
    </row>
    <row r="121717" spans="2:11" hidden="1" x14ac:dyDescent="0.3">
      <c r="B121717">
        <v>121709</v>
      </c>
      <c r="C121717" t="s">
        <v>5937</v>
      </c>
      <c r="D121717" t="s">
        <v>32741</v>
      </c>
      <c r="E121717" t="s">
        <v>19213</v>
      </c>
      <c r="F121717" s="4">
        <v>35765</v>
      </c>
      <c r="I121717" s="1">
        <v>54856</v>
      </c>
      <c r="J121717" s="1">
        <v>64227.48</v>
      </c>
      <c r="K121717" t="s">
        <v>34558</v>
      </c>
    </row>
    <row r="121718" spans="2:11" hidden="1" x14ac:dyDescent="0.3">
      <c r="B121718">
        <v>121710</v>
      </c>
      <c r="C121718" t="s">
        <v>5939</v>
      </c>
      <c r="D121718" t="s">
        <v>34905</v>
      </c>
      <c r="E121718" t="s">
        <v>20090</v>
      </c>
      <c r="F121718" s="4">
        <v>29619</v>
      </c>
      <c r="I121718" s="1">
        <v>49553</v>
      </c>
      <c r="J121718" s="1">
        <v>49899.31</v>
      </c>
      <c r="K121718" t="s">
        <v>34558</v>
      </c>
    </row>
    <row r="121719" spans="2:11" hidden="1" x14ac:dyDescent="0.3">
      <c r="B121719">
        <v>121711</v>
      </c>
      <c r="C121719" t="s">
        <v>5940</v>
      </c>
      <c r="D121719" t="s">
        <v>35025</v>
      </c>
      <c r="E121719" t="s">
        <v>19002</v>
      </c>
      <c r="F121719" s="4">
        <v>40701</v>
      </c>
      <c r="I121719" s="1">
        <v>39102</v>
      </c>
      <c r="J121719" s="1">
        <v>40957.03</v>
      </c>
      <c r="K121719" t="s">
        <v>34558</v>
      </c>
    </row>
    <row r="121720" spans="2:11" hidden="1" x14ac:dyDescent="0.3">
      <c r="B121720">
        <v>121712</v>
      </c>
      <c r="C121720" t="s">
        <v>34294</v>
      </c>
      <c r="D121720" t="s">
        <v>32711</v>
      </c>
      <c r="E121720" t="s">
        <v>19062</v>
      </c>
      <c r="F121720" s="4">
        <v>42662</v>
      </c>
      <c r="I121720" s="1">
        <v>53279</v>
      </c>
      <c r="J121720" s="1">
        <v>48883.09</v>
      </c>
      <c r="K121720" t="s">
        <v>34558</v>
      </c>
    </row>
    <row r="121721" spans="2:11" hidden="1" x14ac:dyDescent="0.3">
      <c r="B121721">
        <v>121713</v>
      </c>
      <c r="C121721" t="s">
        <v>29369</v>
      </c>
      <c r="D121721" t="s">
        <v>23024</v>
      </c>
      <c r="E121721" t="s">
        <v>34807</v>
      </c>
      <c r="F121721" s="4">
        <v>41569</v>
      </c>
      <c r="I121721" s="1">
        <v>83800</v>
      </c>
      <c r="J121721" s="1">
        <v>82837.31</v>
      </c>
      <c r="K121721" t="s">
        <v>34558</v>
      </c>
    </row>
    <row r="121722" spans="2:11" hidden="1" x14ac:dyDescent="0.3">
      <c r="B121722">
        <v>121714</v>
      </c>
      <c r="C121722" t="s">
        <v>5946</v>
      </c>
      <c r="D121722" t="s">
        <v>34670</v>
      </c>
      <c r="E121722" t="s">
        <v>19256</v>
      </c>
      <c r="F121722" s="4">
        <v>33017</v>
      </c>
      <c r="I121722" s="1">
        <v>62088</v>
      </c>
      <c r="J121722" s="1">
        <v>103530.97</v>
      </c>
      <c r="K121722" t="s">
        <v>34558</v>
      </c>
    </row>
    <row r="121723" spans="2:11" hidden="1" x14ac:dyDescent="0.3">
      <c r="B121723">
        <v>121715</v>
      </c>
      <c r="C121723" t="s">
        <v>5949</v>
      </c>
      <c r="D121723" t="s">
        <v>34586</v>
      </c>
      <c r="E121723" t="s">
        <v>20189</v>
      </c>
      <c r="F121723" s="4">
        <v>37571</v>
      </c>
      <c r="I121723" s="1">
        <v>21008</v>
      </c>
      <c r="J121723" s="1">
        <v>5314.14</v>
      </c>
      <c r="K121723" t="s">
        <v>34558</v>
      </c>
    </row>
    <row r="121724" spans="2:11" hidden="1" x14ac:dyDescent="0.3">
      <c r="B121724">
        <v>121716</v>
      </c>
      <c r="C121724" t="s">
        <v>5950</v>
      </c>
      <c r="D121724" t="s">
        <v>34640</v>
      </c>
      <c r="E121724" t="s">
        <v>19307</v>
      </c>
      <c r="F121724" s="4">
        <v>29707</v>
      </c>
      <c r="I121724" s="1">
        <v>63751</v>
      </c>
      <c r="J121724" s="1">
        <v>64182.5</v>
      </c>
      <c r="K121724" t="s">
        <v>34558</v>
      </c>
    </row>
    <row r="121725" spans="2:11" hidden="1" x14ac:dyDescent="0.3">
      <c r="B121725">
        <v>121717</v>
      </c>
      <c r="C121725" t="s">
        <v>5951</v>
      </c>
      <c r="D121725" t="s">
        <v>25620</v>
      </c>
      <c r="E121725" t="s">
        <v>19002</v>
      </c>
      <c r="F121725" s="4">
        <v>37637</v>
      </c>
      <c r="I121725" s="1">
        <v>64600</v>
      </c>
      <c r="J121725" s="1">
        <v>63771.72</v>
      </c>
      <c r="K121725" t="s">
        <v>34558</v>
      </c>
    </row>
    <row r="121726" spans="2:11" hidden="1" x14ac:dyDescent="0.3">
      <c r="B121726">
        <v>121718</v>
      </c>
      <c r="C121726" t="s">
        <v>29373</v>
      </c>
      <c r="D121726" t="s">
        <v>34754</v>
      </c>
      <c r="E121726" t="s">
        <v>19645</v>
      </c>
      <c r="F121726" s="4">
        <v>41542</v>
      </c>
      <c r="I121726" s="1">
        <v>49412</v>
      </c>
      <c r="J121726" s="1">
        <v>51207.97</v>
      </c>
      <c r="K121726" t="s">
        <v>34558</v>
      </c>
    </row>
    <row r="121727" spans="2:11" hidden="1" x14ac:dyDescent="0.3">
      <c r="B121727">
        <v>121719</v>
      </c>
      <c r="C121727" t="s">
        <v>36340</v>
      </c>
      <c r="D121727" t="s">
        <v>35794</v>
      </c>
      <c r="E121727" t="s">
        <v>21124</v>
      </c>
      <c r="F121727" s="4">
        <v>43031</v>
      </c>
      <c r="I121727" s="1">
        <v>42131</v>
      </c>
      <c r="J121727" s="1">
        <v>15299.46</v>
      </c>
      <c r="K121727" t="s">
        <v>34558</v>
      </c>
    </row>
    <row r="121728" spans="2:11" hidden="1" x14ac:dyDescent="0.3">
      <c r="B121728">
        <v>121720</v>
      </c>
      <c r="C121728" t="s">
        <v>5955</v>
      </c>
      <c r="D121728" t="s">
        <v>34566</v>
      </c>
      <c r="E121728" t="s">
        <v>19555</v>
      </c>
      <c r="F121728" s="4">
        <v>36969</v>
      </c>
      <c r="I121728" s="1">
        <v>66504</v>
      </c>
      <c r="J121728" s="1">
        <v>65943.37</v>
      </c>
      <c r="K121728" t="s">
        <v>34558</v>
      </c>
    </row>
    <row r="121729" spans="2:11" hidden="1" x14ac:dyDescent="0.3">
      <c r="B121729">
        <v>121721</v>
      </c>
      <c r="C121729" t="s">
        <v>36341</v>
      </c>
      <c r="D121729" t="s">
        <v>35182</v>
      </c>
      <c r="E121729" t="s">
        <v>19808</v>
      </c>
      <c r="F121729" s="4">
        <v>43018</v>
      </c>
      <c r="I121729" s="1">
        <v>35169</v>
      </c>
      <c r="J121729" s="1">
        <v>26416.04</v>
      </c>
      <c r="K121729" t="s">
        <v>34558</v>
      </c>
    </row>
    <row r="121730" spans="2:11" hidden="1" x14ac:dyDescent="0.3">
      <c r="B121730">
        <v>121722</v>
      </c>
      <c r="C121730" t="s">
        <v>5956</v>
      </c>
      <c r="D121730" t="s">
        <v>32725</v>
      </c>
      <c r="E121730" t="s">
        <v>19312</v>
      </c>
      <c r="F121730" s="4">
        <v>35998</v>
      </c>
      <c r="I121730" s="1">
        <v>84796</v>
      </c>
      <c r="J121730" s="1">
        <v>93809.8</v>
      </c>
      <c r="K121730" t="s">
        <v>34558</v>
      </c>
    </row>
    <row r="121731" spans="2:11" hidden="1" x14ac:dyDescent="0.3">
      <c r="B121731">
        <v>121723</v>
      </c>
      <c r="C121731" t="s">
        <v>5959</v>
      </c>
      <c r="D121731" t="s">
        <v>34767</v>
      </c>
      <c r="E121731" t="s">
        <v>19538</v>
      </c>
      <c r="F121731" s="4">
        <v>36745</v>
      </c>
      <c r="I121731" s="1">
        <v>99246</v>
      </c>
      <c r="J121731" s="1">
        <v>97448.15</v>
      </c>
      <c r="K121731" t="s">
        <v>34558</v>
      </c>
    </row>
    <row r="121732" spans="2:11" hidden="1" x14ac:dyDescent="0.3">
      <c r="B121732">
        <v>121724</v>
      </c>
      <c r="C121732" t="s">
        <v>5960</v>
      </c>
      <c r="D121732" t="s">
        <v>34668</v>
      </c>
      <c r="E121732" t="s">
        <v>19083</v>
      </c>
      <c r="F121732" s="4">
        <v>34458</v>
      </c>
      <c r="I121732" s="1">
        <v>57050</v>
      </c>
      <c r="J121732" s="1">
        <v>57152.44</v>
      </c>
      <c r="K121732" t="s">
        <v>34558</v>
      </c>
    </row>
    <row r="121733" spans="2:11" hidden="1" x14ac:dyDescent="0.3">
      <c r="B121733">
        <v>121725</v>
      </c>
      <c r="C121733" t="s">
        <v>5961</v>
      </c>
      <c r="D121733" t="s">
        <v>32877</v>
      </c>
      <c r="E121733" t="s">
        <v>20046</v>
      </c>
      <c r="F121733" s="4">
        <v>32335</v>
      </c>
      <c r="I121733" s="1">
        <v>43173</v>
      </c>
      <c r="J121733" s="1">
        <v>47498.37</v>
      </c>
      <c r="K121733" t="s">
        <v>34558</v>
      </c>
    </row>
    <row r="121734" spans="2:11" hidden="1" x14ac:dyDescent="0.3">
      <c r="B121734">
        <v>121726</v>
      </c>
      <c r="C121734" t="s">
        <v>5962</v>
      </c>
      <c r="D121734" t="s">
        <v>34840</v>
      </c>
      <c r="E121734" t="s">
        <v>19524</v>
      </c>
      <c r="F121734" s="4">
        <v>36031</v>
      </c>
      <c r="I121734" s="1">
        <v>44095</v>
      </c>
      <c r="J121734" s="1">
        <v>44165.93</v>
      </c>
      <c r="K121734" t="s">
        <v>34558</v>
      </c>
    </row>
    <row r="121735" spans="2:11" hidden="1" x14ac:dyDescent="0.3">
      <c r="B121735">
        <v>121727</v>
      </c>
      <c r="C121735" t="s">
        <v>5963</v>
      </c>
      <c r="D121735" t="s">
        <v>36342</v>
      </c>
      <c r="E121735" t="s">
        <v>19401</v>
      </c>
      <c r="F121735" s="4">
        <v>38285</v>
      </c>
      <c r="I121735" s="1">
        <v>79725</v>
      </c>
      <c r="J121735" s="1">
        <v>74441.53</v>
      </c>
      <c r="K121735" t="s">
        <v>34558</v>
      </c>
    </row>
    <row r="121736" spans="2:11" hidden="1" x14ac:dyDescent="0.3">
      <c r="B121736">
        <v>121728</v>
      </c>
      <c r="C121736" t="s">
        <v>34295</v>
      </c>
      <c r="D121736" t="s">
        <v>32713</v>
      </c>
      <c r="E121736" t="s">
        <v>19103</v>
      </c>
      <c r="F121736" s="4">
        <v>42889</v>
      </c>
      <c r="I121736" s="1">
        <v>21008</v>
      </c>
      <c r="J121736" s="1">
        <v>2548.39</v>
      </c>
      <c r="K121736" t="s">
        <v>34558</v>
      </c>
    </row>
    <row r="121737" spans="2:11" hidden="1" x14ac:dyDescent="0.3">
      <c r="B121737">
        <v>121729</v>
      </c>
      <c r="C121737" t="s">
        <v>5966</v>
      </c>
      <c r="D121737" t="s">
        <v>32697</v>
      </c>
      <c r="E121737" t="s">
        <v>19170</v>
      </c>
      <c r="F121737" s="4">
        <v>38708</v>
      </c>
      <c r="I121737" s="1">
        <v>74958</v>
      </c>
      <c r="J121737" s="1">
        <v>103299.43</v>
      </c>
      <c r="K121737" t="s">
        <v>34558</v>
      </c>
    </row>
    <row r="121738" spans="2:11" hidden="1" x14ac:dyDescent="0.3">
      <c r="B121738">
        <v>121730</v>
      </c>
      <c r="C121738" t="s">
        <v>5968</v>
      </c>
      <c r="D121738" t="s">
        <v>25655</v>
      </c>
      <c r="E121738" t="s">
        <v>19875</v>
      </c>
      <c r="F121738" s="4">
        <v>31945</v>
      </c>
      <c r="I121738" s="1">
        <v>64604</v>
      </c>
      <c r="J121738" s="1">
        <v>64955.42</v>
      </c>
      <c r="K121738" t="s">
        <v>34558</v>
      </c>
    </row>
    <row r="121739" spans="2:11" hidden="1" x14ac:dyDescent="0.3">
      <c r="B121739">
        <v>121731</v>
      </c>
      <c r="C121739" t="s">
        <v>5969</v>
      </c>
      <c r="D121739" t="s">
        <v>34575</v>
      </c>
      <c r="E121739" t="s">
        <v>20526</v>
      </c>
      <c r="F121739" s="4">
        <v>36535</v>
      </c>
      <c r="I121739" s="1">
        <v>34247</v>
      </c>
      <c r="J121739" s="1">
        <v>38141.89</v>
      </c>
      <c r="K121739" t="s">
        <v>34558</v>
      </c>
    </row>
    <row r="121740" spans="2:11" hidden="1" x14ac:dyDescent="0.3">
      <c r="B121740">
        <v>121732</v>
      </c>
      <c r="C121740" t="s">
        <v>5971</v>
      </c>
      <c r="D121740" t="s">
        <v>34564</v>
      </c>
      <c r="E121740" t="s">
        <v>20099</v>
      </c>
      <c r="F121740" s="4">
        <v>38901</v>
      </c>
      <c r="I121740" s="1">
        <v>24960</v>
      </c>
      <c r="J121740">
        <v>727.5</v>
      </c>
      <c r="K121740" t="s">
        <v>34558</v>
      </c>
    </row>
    <row r="121741" spans="2:11" hidden="1" x14ac:dyDescent="0.3">
      <c r="B121741">
        <v>121733</v>
      </c>
      <c r="C121741" t="s">
        <v>29375</v>
      </c>
      <c r="D121741" t="s">
        <v>34564</v>
      </c>
      <c r="E121741" t="s">
        <v>19993</v>
      </c>
      <c r="F121741" s="4">
        <v>41780</v>
      </c>
      <c r="I121741" s="1">
        <v>24960</v>
      </c>
      <c r="J121741" s="1">
        <v>2721</v>
      </c>
      <c r="K121741" t="s">
        <v>34558</v>
      </c>
    </row>
    <row r="121742" spans="2:11" hidden="1" x14ac:dyDescent="0.3">
      <c r="B121742">
        <v>121734</v>
      </c>
      <c r="C121742" t="s">
        <v>5972</v>
      </c>
      <c r="D121742" t="s">
        <v>30132</v>
      </c>
      <c r="E121742" t="s">
        <v>19936</v>
      </c>
      <c r="F121742" s="4">
        <v>29864</v>
      </c>
      <c r="I121742" s="1">
        <v>142007</v>
      </c>
      <c r="J121742" s="1">
        <v>149773.10999999999</v>
      </c>
      <c r="K121742" t="s">
        <v>34558</v>
      </c>
    </row>
    <row r="121743" spans="2:11" hidden="1" x14ac:dyDescent="0.3">
      <c r="B121743">
        <v>121735</v>
      </c>
      <c r="C121743" t="s">
        <v>5973</v>
      </c>
      <c r="D121743" t="s">
        <v>34651</v>
      </c>
      <c r="E121743" t="s">
        <v>22617</v>
      </c>
      <c r="F121743" s="4">
        <v>40007</v>
      </c>
      <c r="I121743" s="1">
        <v>32137</v>
      </c>
      <c r="J121743" s="1">
        <v>14314.9</v>
      </c>
      <c r="K121743" t="s">
        <v>34558</v>
      </c>
    </row>
    <row r="121744" spans="2:11" hidden="1" x14ac:dyDescent="0.3">
      <c r="B121744">
        <v>121736</v>
      </c>
      <c r="C121744" t="s">
        <v>18502</v>
      </c>
      <c r="D121744" t="s">
        <v>34720</v>
      </c>
      <c r="E121744" t="s">
        <v>20010</v>
      </c>
      <c r="F121744" s="4">
        <v>40730</v>
      </c>
      <c r="I121744" s="1">
        <v>67818</v>
      </c>
      <c r="J121744" s="1">
        <v>70879.490000000005</v>
      </c>
      <c r="K121744" t="s">
        <v>34558</v>
      </c>
    </row>
    <row r="121745" spans="2:11" hidden="1" x14ac:dyDescent="0.3">
      <c r="B121745">
        <v>121737</v>
      </c>
      <c r="C121745" t="s">
        <v>5974</v>
      </c>
      <c r="D121745" t="s">
        <v>428</v>
      </c>
      <c r="E121745" t="s">
        <v>20562</v>
      </c>
      <c r="F121745" s="4">
        <v>38936</v>
      </c>
      <c r="I121745" s="1">
        <v>27316</v>
      </c>
      <c r="J121745" s="1">
        <v>27955.15</v>
      </c>
      <c r="K121745" t="s">
        <v>34558</v>
      </c>
    </row>
    <row r="121746" spans="2:11" hidden="1" x14ac:dyDescent="0.3">
      <c r="B121746">
        <v>121738</v>
      </c>
      <c r="C121746" t="s">
        <v>34296</v>
      </c>
      <c r="D121746" t="s">
        <v>32697</v>
      </c>
      <c r="E121746" t="s">
        <v>19963</v>
      </c>
      <c r="F121746" s="4">
        <v>42576</v>
      </c>
      <c r="I121746" s="1">
        <v>51328</v>
      </c>
      <c r="J121746" s="1">
        <v>61685.55</v>
      </c>
      <c r="K121746" t="s">
        <v>34558</v>
      </c>
    </row>
    <row r="121747" spans="2:11" hidden="1" x14ac:dyDescent="0.3">
      <c r="B121747">
        <v>121739</v>
      </c>
      <c r="C121747" t="s">
        <v>5977</v>
      </c>
      <c r="D121747" t="s">
        <v>32725</v>
      </c>
      <c r="E121747" t="s">
        <v>19415</v>
      </c>
      <c r="F121747" s="4">
        <v>37215</v>
      </c>
      <c r="I121747" s="1">
        <v>81846</v>
      </c>
      <c r="J121747" s="1">
        <v>88266.19</v>
      </c>
      <c r="K121747" t="s">
        <v>34558</v>
      </c>
    </row>
    <row r="121748" spans="2:11" hidden="1" x14ac:dyDescent="0.3">
      <c r="B121748">
        <v>121740</v>
      </c>
      <c r="C121748" t="s">
        <v>34297</v>
      </c>
      <c r="D121748" t="s">
        <v>34575</v>
      </c>
      <c r="E121748" t="s">
        <v>20116</v>
      </c>
      <c r="F121748" s="4">
        <v>42681</v>
      </c>
      <c r="I121748" s="1">
        <v>31256</v>
      </c>
      <c r="J121748" s="1">
        <v>34984.980000000003</v>
      </c>
      <c r="K121748" t="s">
        <v>34558</v>
      </c>
    </row>
    <row r="121749" spans="2:11" hidden="1" x14ac:dyDescent="0.3">
      <c r="B121749">
        <v>121741</v>
      </c>
      <c r="C121749" t="s">
        <v>36343</v>
      </c>
      <c r="D121749" t="s">
        <v>32785</v>
      </c>
      <c r="E121749" t="s">
        <v>19213</v>
      </c>
      <c r="F121749" s="4">
        <v>43090</v>
      </c>
      <c r="I121749" s="1">
        <v>39634</v>
      </c>
      <c r="J121749" s="1">
        <v>21356.49</v>
      </c>
      <c r="K121749" t="s">
        <v>34558</v>
      </c>
    </row>
    <row r="121750" spans="2:11" hidden="1" x14ac:dyDescent="0.3">
      <c r="B121750">
        <v>121742</v>
      </c>
      <c r="C121750" t="s">
        <v>29379</v>
      </c>
      <c r="D121750" t="s">
        <v>34575</v>
      </c>
      <c r="E121750" t="s">
        <v>19438</v>
      </c>
      <c r="F121750" s="4">
        <v>39256</v>
      </c>
      <c r="I121750" s="1">
        <v>31720</v>
      </c>
      <c r="J121750" s="1">
        <v>55844.7</v>
      </c>
      <c r="K121750" t="s">
        <v>34558</v>
      </c>
    </row>
    <row r="121751" spans="2:11" hidden="1" x14ac:dyDescent="0.3">
      <c r="B121751">
        <v>121743</v>
      </c>
      <c r="C121751" t="s">
        <v>31241</v>
      </c>
      <c r="D121751" t="s">
        <v>32711</v>
      </c>
      <c r="E121751" t="s">
        <v>19062</v>
      </c>
      <c r="F121751" s="4">
        <v>41871</v>
      </c>
      <c r="I121751" s="1">
        <v>69312</v>
      </c>
      <c r="J121751" s="1">
        <v>112959.66</v>
      </c>
      <c r="K121751" t="s">
        <v>34558</v>
      </c>
    </row>
    <row r="121752" spans="2:11" hidden="1" x14ac:dyDescent="0.3">
      <c r="B121752">
        <v>121744</v>
      </c>
      <c r="C121752" t="s">
        <v>5982</v>
      </c>
      <c r="D121752" t="s">
        <v>34700</v>
      </c>
      <c r="E121752" t="s">
        <v>19936</v>
      </c>
      <c r="F121752" s="4">
        <v>33196</v>
      </c>
      <c r="I121752" s="1">
        <v>94635</v>
      </c>
      <c r="J121752" s="1">
        <v>116375.75</v>
      </c>
      <c r="K121752" t="s">
        <v>34558</v>
      </c>
    </row>
    <row r="121753" spans="2:11" hidden="1" x14ac:dyDescent="0.3">
      <c r="B121753">
        <v>121745</v>
      </c>
      <c r="C121753" t="s">
        <v>24860</v>
      </c>
      <c r="D121753" t="s">
        <v>34660</v>
      </c>
      <c r="E121753" t="s">
        <v>19355</v>
      </c>
      <c r="F121753" s="4">
        <v>39006</v>
      </c>
      <c r="I121753" s="1">
        <v>5512</v>
      </c>
      <c r="J121753" s="1">
        <v>3195.5</v>
      </c>
      <c r="K121753" t="s">
        <v>34558</v>
      </c>
    </row>
    <row r="121754" spans="2:11" hidden="1" x14ac:dyDescent="0.3">
      <c r="B121754">
        <v>121746</v>
      </c>
      <c r="C121754" t="s">
        <v>5983</v>
      </c>
      <c r="D121754" t="s">
        <v>25632</v>
      </c>
      <c r="E121754" t="s">
        <v>19155</v>
      </c>
      <c r="F121754" s="4">
        <v>39867</v>
      </c>
      <c r="I121754" s="1">
        <v>66310</v>
      </c>
      <c r="J121754" s="1">
        <v>72292.789999999994</v>
      </c>
      <c r="K121754" t="s">
        <v>34558</v>
      </c>
    </row>
    <row r="121755" spans="2:11" hidden="1" x14ac:dyDescent="0.3">
      <c r="B121755">
        <v>121747</v>
      </c>
      <c r="C121755" t="s">
        <v>34299</v>
      </c>
      <c r="D121755" t="s">
        <v>34562</v>
      </c>
      <c r="E121755" t="s">
        <v>19538</v>
      </c>
      <c r="F121755" s="4">
        <v>42955</v>
      </c>
      <c r="I121755" s="1">
        <v>38926</v>
      </c>
      <c r="J121755" s="1">
        <v>36445.769999999997</v>
      </c>
      <c r="K121755" t="s">
        <v>34558</v>
      </c>
    </row>
    <row r="121756" spans="2:11" hidden="1" x14ac:dyDescent="0.3">
      <c r="B121756">
        <v>121748</v>
      </c>
      <c r="C121756" t="s">
        <v>5984</v>
      </c>
      <c r="D121756" t="s">
        <v>30045</v>
      </c>
      <c r="E121756" t="s">
        <v>19178</v>
      </c>
      <c r="F121756" s="4">
        <v>37412</v>
      </c>
      <c r="I121756" s="1">
        <v>74501</v>
      </c>
      <c r="J121756" s="1">
        <v>81363.06</v>
      </c>
      <c r="K121756" t="s">
        <v>34558</v>
      </c>
    </row>
    <row r="121757" spans="2:11" hidden="1" x14ac:dyDescent="0.3">
      <c r="B121757">
        <v>121749</v>
      </c>
      <c r="C121757" t="s">
        <v>5985</v>
      </c>
      <c r="D121757" t="s">
        <v>32725</v>
      </c>
      <c r="E121757" t="s">
        <v>19170</v>
      </c>
      <c r="F121757" s="4">
        <v>33744</v>
      </c>
      <c r="I121757" s="1">
        <v>88483</v>
      </c>
      <c r="J121757" s="1">
        <v>121944.26</v>
      </c>
      <c r="K121757" t="s">
        <v>34558</v>
      </c>
    </row>
    <row r="121758" spans="2:11" hidden="1" x14ac:dyDescent="0.3">
      <c r="B121758">
        <v>121750</v>
      </c>
      <c r="C121758" t="s">
        <v>5986</v>
      </c>
      <c r="D121758" t="s">
        <v>34916</v>
      </c>
      <c r="E121758" t="s">
        <v>19232</v>
      </c>
      <c r="F121758" s="4">
        <v>31803</v>
      </c>
      <c r="I121758" s="1">
        <v>60238</v>
      </c>
      <c r="J121758" s="1">
        <v>60782.54</v>
      </c>
      <c r="K121758" t="s">
        <v>34558</v>
      </c>
    </row>
    <row r="121759" spans="2:11" hidden="1" x14ac:dyDescent="0.3">
      <c r="B121759">
        <v>121751</v>
      </c>
      <c r="C121759" t="s">
        <v>5987</v>
      </c>
      <c r="D121759" t="s">
        <v>747</v>
      </c>
      <c r="E121759" t="s">
        <v>19917</v>
      </c>
      <c r="F121759" s="4">
        <v>37221</v>
      </c>
      <c r="I121759" s="1">
        <v>94000</v>
      </c>
      <c r="J121759" s="1">
        <v>114227.02</v>
      </c>
      <c r="K121759" t="s">
        <v>34558</v>
      </c>
    </row>
    <row r="121760" spans="2:11" hidden="1" x14ac:dyDescent="0.3">
      <c r="B121760">
        <v>121752</v>
      </c>
      <c r="C121760" t="s">
        <v>36344</v>
      </c>
      <c r="D121760" t="s">
        <v>29085</v>
      </c>
      <c r="E121760" t="s">
        <v>20037</v>
      </c>
      <c r="F121760" s="4">
        <v>43197</v>
      </c>
      <c r="I121760" s="1">
        <v>117300</v>
      </c>
      <c r="J121760" s="1">
        <v>31050.02</v>
      </c>
      <c r="K121760" t="s">
        <v>34558</v>
      </c>
    </row>
    <row r="121761" spans="2:11" hidden="1" x14ac:dyDescent="0.3">
      <c r="B121761">
        <v>121753</v>
      </c>
      <c r="C121761" t="s">
        <v>5990</v>
      </c>
      <c r="D121761" t="s">
        <v>34585</v>
      </c>
      <c r="E121761" t="s">
        <v>19833</v>
      </c>
      <c r="F121761" s="4">
        <v>39587</v>
      </c>
      <c r="I121761" s="1">
        <v>187200</v>
      </c>
      <c r="J121761" s="1">
        <v>4095</v>
      </c>
      <c r="K121761" t="s">
        <v>34558</v>
      </c>
    </row>
    <row r="121762" spans="2:11" hidden="1" x14ac:dyDescent="0.3">
      <c r="B121762">
        <v>121754</v>
      </c>
      <c r="C121762" t="s">
        <v>31242</v>
      </c>
      <c r="D121762" t="s">
        <v>30108</v>
      </c>
      <c r="E121762" t="s">
        <v>31489</v>
      </c>
      <c r="F121762" s="4">
        <v>42158</v>
      </c>
      <c r="I121762" s="1">
        <v>48085</v>
      </c>
      <c r="J121762" s="1">
        <v>46504.04</v>
      </c>
      <c r="K121762" t="s">
        <v>34558</v>
      </c>
    </row>
    <row r="121763" spans="2:11" hidden="1" x14ac:dyDescent="0.3">
      <c r="B121763">
        <v>121755</v>
      </c>
      <c r="C121763" t="s">
        <v>34300</v>
      </c>
      <c r="D121763" t="s">
        <v>34585</v>
      </c>
      <c r="E121763" t="s">
        <v>20058</v>
      </c>
      <c r="F121763" s="4">
        <v>42752</v>
      </c>
      <c r="I121763" s="1">
        <v>62504</v>
      </c>
      <c r="J121763" s="1">
        <v>50003.199999999997</v>
      </c>
      <c r="K121763" t="s">
        <v>34558</v>
      </c>
    </row>
    <row r="121764" spans="2:11" hidden="1" x14ac:dyDescent="0.3">
      <c r="B121764">
        <v>121756</v>
      </c>
      <c r="C121764" t="s">
        <v>32516</v>
      </c>
      <c r="D121764" t="s">
        <v>34587</v>
      </c>
      <c r="E121764" t="s">
        <v>19728</v>
      </c>
      <c r="F121764" s="4">
        <v>42416</v>
      </c>
      <c r="I121764" s="1">
        <v>30315</v>
      </c>
      <c r="J121764" s="1">
        <v>29190.74</v>
      </c>
      <c r="K121764" t="s">
        <v>34558</v>
      </c>
    </row>
    <row r="121765" spans="2:11" hidden="1" x14ac:dyDescent="0.3">
      <c r="B121765">
        <v>121757</v>
      </c>
      <c r="C121765" t="s">
        <v>34301</v>
      </c>
      <c r="D121765" t="s">
        <v>32697</v>
      </c>
      <c r="E121765" t="s">
        <v>19852</v>
      </c>
      <c r="F121765" s="4">
        <v>38714</v>
      </c>
      <c r="I121765" s="1">
        <v>74958</v>
      </c>
      <c r="J121765" s="1">
        <v>79962.3</v>
      </c>
      <c r="K121765" t="s">
        <v>34558</v>
      </c>
    </row>
    <row r="121766" spans="2:11" hidden="1" x14ac:dyDescent="0.3">
      <c r="B121766">
        <v>121758</v>
      </c>
      <c r="C121766" t="s">
        <v>5996</v>
      </c>
      <c r="D121766" t="s">
        <v>913</v>
      </c>
      <c r="E121766" t="s">
        <v>19857</v>
      </c>
      <c r="F121766" s="4">
        <v>33169</v>
      </c>
      <c r="I121766" s="1">
        <v>115236</v>
      </c>
      <c r="J121766" s="1">
        <v>176896.8</v>
      </c>
      <c r="K121766" t="s">
        <v>34558</v>
      </c>
    </row>
    <row r="121767" spans="2:11" hidden="1" x14ac:dyDescent="0.3">
      <c r="B121767">
        <v>121759</v>
      </c>
      <c r="C121767" t="s">
        <v>36345</v>
      </c>
      <c r="D121767" t="s">
        <v>34811</v>
      </c>
      <c r="E121767" t="s">
        <v>20655</v>
      </c>
      <c r="F121767" s="4">
        <v>41449</v>
      </c>
      <c r="I121767" s="1">
        <v>33199</v>
      </c>
      <c r="J121767" s="1">
        <v>40882.51</v>
      </c>
      <c r="K121767" t="s">
        <v>34558</v>
      </c>
    </row>
    <row r="121768" spans="2:11" hidden="1" x14ac:dyDescent="0.3">
      <c r="B121768">
        <v>121760</v>
      </c>
      <c r="C121768" t="s">
        <v>5997</v>
      </c>
      <c r="D121768" t="s">
        <v>32689</v>
      </c>
      <c r="E121768" t="s">
        <v>19466</v>
      </c>
      <c r="F121768" s="4">
        <v>34375</v>
      </c>
      <c r="I121768" s="1">
        <v>99342</v>
      </c>
      <c r="J121768" s="1">
        <v>212919.93</v>
      </c>
      <c r="K121768" t="s">
        <v>34558</v>
      </c>
    </row>
    <row r="121769" spans="2:11" hidden="1" x14ac:dyDescent="0.3">
      <c r="B121769">
        <v>121761</v>
      </c>
      <c r="C121769" t="s">
        <v>29382</v>
      </c>
      <c r="D121769" t="s">
        <v>34943</v>
      </c>
      <c r="E121769" t="s">
        <v>20311</v>
      </c>
      <c r="F121769" s="4">
        <v>41689</v>
      </c>
      <c r="I121769" s="1">
        <v>64505</v>
      </c>
      <c r="J121769" s="1">
        <v>36484.61</v>
      </c>
      <c r="K121769" t="s">
        <v>34558</v>
      </c>
    </row>
    <row r="121770" spans="2:11" hidden="1" x14ac:dyDescent="0.3">
      <c r="B121770">
        <v>121762</v>
      </c>
      <c r="C121770" t="s">
        <v>34302</v>
      </c>
      <c r="D121770" t="s">
        <v>32697</v>
      </c>
      <c r="E121770" t="s">
        <v>19963</v>
      </c>
      <c r="F121770" s="4">
        <v>42627</v>
      </c>
      <c r="I121770" s="1">
        <v>50561</v>
      </c>
      <c r="J121770" s="1">
        <v>60003.89</v>
      </c>
      <c r="K121770" t="s">
        <v>34558</v>
      </c>
    </row>
    <row r="121771" spans="2:11" hidden="1" x14ac:dyDescent="0.3">
      <c r="B121771">
        <v>121763</v>
      </c>
      <c r="C121771" t="s">
        <v>5998</v>
      </c>
      <c r="D121771" t="s">
        <v>32725</v>
      </c>
      <c r="E121771" t="s">
        <v>25183</v>
      </c>
      <c r="F121771" s="4">
        <v>39035</v>
      </c>
      <c r="I121771" s="1">
        <v>76049</v>
      </c>
      <c r="J121771" s="1">
        <v>93106.47</v>
      </c>
      <c r="K121771" t="s">
        <v>34558</v>
      </c>
    </row>
    <row r="121772" spans="2:11" hidden="1" x14ac:dyDescent="0.3">
      <c r="B121772">
        <v>121764</v>
      </c>
      <c r="C121772" t="s">
        <v>29383</v>
      </c>
      <c r="D121772" t="s">
        <v>34739</v>
      </c>
      <c r="E121772" t="s">
        <v>19433</v>
      </c>
      <c r="F121772" s="4">
        <v>41666</v>
      </c>
      <c r="I121772" s="1">
        <v>65700</v>
      </c>
      <c r="J121772" s="1">
        <v>64391.98</v>
      </c>
      <c r="K121772" t="s">
        <v>34558</v>
      </c>
    </row>
    <row r="121773" spans="2:11" hidden="1" x14ac:dyDescent="0.3">
      <c r="B121773">
        <v>121765</v>
      </c>
      <c r="C121773" t="s">
        <v>5999</v>
      </c>
      <c r="D121773" t="s">
        <v>34639</v>
      </c>
      <c r="E121773" t="s">
        <v>19517</v>
      </c>
      <c r="F121773" s="4">
        <v>31523</v>
      </c>
      <c r="I121773" s="1">
        <v>49553</v>
      </c>
      <c r="J121773" s="1">
        <v>54354.92</v>
      </c>
      <c r="K121773" t="s">
        <v>34558</v>
      </c>
    </row>
    <row r="121774" spans="2:11" hidden="1" x14ac:dyDescent="0.3">
      <c r="B121774">
        <v>121766</v>
      </c>
      <c r="C121774" t="s">
        <v>34303</v>
      </c>
      <c r="D121774" t="s">
        <v>34569</v>
      </c>
      <c r="E121774" t="s">
        <v>19308</v>
      </c>
      <c r="F121774" s="4">
        <v>39321</v>
      </c>
      <c r="I121774" s="1">
        <v>32271</v>
      </c>
      <c r="J121774" s="1">
        <v>25337.01</v>
      </c>
      <c r="K121774" t="s">
        <v>34558</v>
      </c>
    </row>
    <row r="121775" spans="2:11" hidden="1" x14ac:dyDescent="0.3">
      <c r="B121775">
        <v>121767</v>
      </c>
      <c r="C121775" t="s">
        <v>36346</v>
      </c>
      <c r="D121775" t="s">
        <v>34564</v>
      </c>
      <c r="E121775" t="s">
        <v>20655</v>
      </c>
      <c r="F121775" s="4">
        <v>43262</v>
      </c>
      <c r="I121775" s="1">
        <v>24960</v>
      </c>
      <c r="J121775" s="1">
        <v>1536</v>
      </c>
      <c r="K121775" t="s">
        <v>34558</v>
      </c>
    </row>
    <row r="121776" spans="2:11" hidden="1" x14ac:dyDescent="0.3">
      <c r="B121776">
        <v>121768</v>
      </c>
      <c r="C121776" t="s">
        <v>34304</v>
      </c>
      <c r="D121776" t="s">
        <v>34585</v>
      </c>
      <c r="E121776" t="s">
        <v>19964</v>
      </c>
      <c r="F121776" s="4">
        <v>42611</v>
      </c>
      <c r="I121776" s="1">
        <v>42744</v>
      </c>
      <c r="J121776" s="1">
        <v>39910.6</v>
      </c>
      <c r="K121776" t="s">
        <v>34558</v>
      </c>
    </row>
    <row r="121777" spans="2:11" hidden="1" x14ac:dyDescent="0.3">
      <c r="B121777">
        <v>121769</v>
      </c>
      <c r="C121777" t="s">
        <v>6001</v>
      </c>
      <c r="D121777" t="s">
        <v>32837</v>
      </c>
      <c r="E121777" t="s">
        <v>30202</v>
      </c>
      <c r="F121777" s="4">
        <v>39937</v>
      </c>
      <c r="I121777" s="1">
        <v>37543</v>
      </c>
      <c r="J121777" s="1">
        <v>37729.53</v>
      </c>
      <c r="K121777" t="s">
        <v>34558</v>
      </c>
    </row>
    <row r="121778" spans="2:11" hidden="1" x14ac:dyDescent="0.3">
      <c r="B121778">
        <v>121770</v>
      </c>
      <c r="C121778" t="s">
        <v>6002</v>
      </c>
      <c r="D121778" t="s">
        <v>34944</v>
      </c>
      <c r="E121778" t="s">
        <v>23809</v>
      </c>
      <c r="F121778" s="4">
        <v>39715</v>
      </c>
      <c r="I121778" s="1">
        <v>26171</v>
      </c>
      <c r="J121778" s="1">
        <v>28058.7</v>
      </c>
      <c r="K121778" t="s">
        <v>34558</v>
      </c>
    </row>
    <row r="121779" spans="2:11" hidden="1" x14ac:dyDescent="0.3">
      <c r="B121779">
        <v>121771</v>
      </c>
      <c r="C121779" t="s">
        <v>6002</v>
      </c>
      <c r="D121779" t="s">
        <v>31564</v>
      </c>
      <c r="E121779" t="s">
        <v>30187</v>
      </c>
      <c r="F121779" s="4">
        <v>43279</v>
      </c>
      <c r="I121779" s="1">
        <v>29682</v>
      </c>
      <c r="J121779">
        <v>155.66</v>
      </c>
      <c r="K121779" t="s">
        <v>34558</v>
      </c>
    </row>
    <row r="121780" spans="2:11" hidden="1" x14ac:dyDescent="0.3">
      <c r="B121780">
        <v>121772</v>
      </c>
      <c r="C121780" t="s">
        <v>34305</v>
      </c>
      <c r="D121780" t="s">
        <v>32704</v>
      </c>
      <c r="E121780" t="s">
        <v>19142</v>
      </c>
      <c r="F121780" s="4">
        <v>40332</v>
      </c>
      <c r="I121780" s="1">
        <v>50440</v>
      </c>
      <c r="J121780" s="1">
        <v>42494.400000000001</v>
      </c>
      <c r="K121780" t="s">
        <v>34558</v>
      </c>
    </row>
    <row r="121781" spans="2:11" hidden="1" x14ac:dyDescent="0.3">
      <c r="B121781">
        <v>121773</v>
      </c>
      <c r="C121781" t="s">
        <v>32517</v>
      </c>
      <c r="D121781" t="s">
        <v>30094</v>
      </c>
      <c r="E121781" t="s">
        <v>19768</v>
      </c>
      <c r="F121781" s="4">
        <v>40007</v>
      </c>
      <c r="I121781" s="1">
        <v>87800</v>
      </c>
      <c r="J121781" s="1">
        <v>85751.22</v>
      </c>
      <c r="K121781" t="s">
        <v>34558</v>
      </c>
    </row>
    <row r="121782" spans="2:11" hidden="1" x14ac:dyDescent="0.3">
      <c r="B121782">
        <v>121774</v>
      </c>
      <c r="C121782" t="s">
        <v>36347</v>
      </c>
      <c r="D121782" t="s">
        <v>32704</v>
      </c>
      <c r="E121782" t="s">
        <v>19142</v>
      </c>
      <c r="F121782" s="4">
        <v>43217</v>
      </c>
      <c r="I121782" s="1">
        <v>50440</v>
      </c>
      <c r="J121782" s="1">
        <v>10628.05</v>
      </c>
      <c r="K121782" t="s">
        <v>34558</v>
      </c>
    </row>
    <row r="121783" spans="2:11" hidden="1" x14ac:dyDescent="0.3">
      <c r="B121783">
        <v>121775</v>
      </c>
      <c r="C121783" t="s">
        <v>29388</v>
      </c>
      <c r="D121783" t="s">
        <v>34852</v>
      </c>
      <c r="E121783" t="s">
        <v>19952</v>
      </c>
      <c r="F121783" s="4">
        <v>41729</v>
      </c>
      <c r="I121783" s="1">
        <v>53134</v>
      </c>
      <c r="J121783" s="1">
        <v>54588.83</v>
      </c>
      <c r="K121783" t="s">
        <v>34558</v>
      </c>
    </row>
    <row r="121784" spans="2:11" hidden="1" x14ac:dyDescent="0.3">
      <c r="B121784">
        <v>121776</v>
      </c>
      <c r="C121784" t="s">
        <v>6011</v>
      </c>
      <c r="D121784" t="s">
        <v>32697</v>
      </c>
      <c r="E121784" t="s">
        <v>19412</v>
      </c>
      <c r="F121784" s="4">
        <v>33455</v>
      </c>
      <c r="I121784" s="1">
        <v>86397</v>
      </c>
      <c r="J121784" s="1">
        <v>94284.44</v>
      </c>
      <c r="K121784" t="s">
        <v>34558</v>
      </c>
    </row>
    <row r="121785" spans="2:11" hidden="1" x14ac:dyDescent="0.3">
      <c r="B121785">
        <v>121777</v>
      </c>
      <c r="C121785" t="s">
        <v>6012</v>
      </c>
      <c r="D121785" t="s">
        <v>33307</v>
      </c>
      <c r="E121785" t="s">
        <v>19577</v>
      </c>
      <c r="F121785" s="4">
        <v>37487</v>
      </c>
      <c r="I121785" s="1">
        <v>41227</v>
      </c>
      <c r="J121785" s="1">
        <v>44882.37</v>
      </c>
      <c r="K121785" t="s">
        <v>34558</v>
      </c>
    </row>
    <row r="121786" spans="2:11" hidden="1" x14ac:dyDescent="0.3">
      <c r="B121786">
        <v>121778</v>
      </c>
      <c r="C121786" t="s">
        <v>36348</v>
      </c>
      <c r="D121786" t="s">
        <v>35300</v>
      </c>
      <c r="E121786" t="s">
        <v>19177</v>
      </c>
      <c r="F121786" s="4">
        <v>43129</v>
      </c>
      <c r="I121786" s="1">
        <v>57528</v>
      </c>
      <c r="J121786" s="1">
        <v>23733.13</v>
      </c>
      <c r="K121786" t="s">
        <v>34558</v>
      </c>
    </row>
    <row r="121787" spans="2:11" hidden="1" x14ac:dyDescent="0.3">
      <c r="B121787">
        <v>121779</v>
      </c>
      <c r="C121787" t="s">
        <v>6015</v>
      </c>
      <c r="D121787" t="s">
        <v>34575</v>
      </c>
      <c r="E121787" t="s">
        <v>19737</v>
      </c>
      <c r="F121787" s="4">
        <v>32335</v>
      </c>
      <c r="I121787" s="1">
        <v>37180</v>
      </c>
      <c r="J121787" s="1">
        <v>31520.62</v>
      </c>
      <c r="K121787" t="s">
        <v>34558</v>
      </c>
    </row>
    <row r="121788" spans="2:11" hidden="1" x14ac:dyDescent="0.3">
      <c r="B121788">
        <v>121780</v>
      </c>
      <c r="C121788" t="s">
        <v>18512</v>
      </c>
      <c r="D121788" t="s">
        <v>25632</v>
      </c>
      <c r="E121788" t="s">
        <v>20400</v>
      </c>
      <c r="F121788" s="4">
        <v>40730</v>
      </c>
      <c r="I121788" s="1">
        <v>66310</v>
      </c>
      <c r="J121788" s="1">
        <v>80791.33</v>
      </c>
      <c r="K121788" t="s">
        <v>34558</v>
      </c>
    </row>
    <row r="121789" spans="2:11" hidden="1" x14ac:dyDescent="0.3">
      <c r="B121789">
        <v>121781</v>
      </c>
      <c r="C121789" t="s">
        <v>31243</v>
      </c>
      <c r="D121789" t="s">
        <v>32697</v>
      </c>
      <c r="E121789" t="s">
        <v>19847</v>
      </c>
      <c r="F121789" s="4">
        <v>42116</v>
      </c>
      <c r="I121789" s="1">
        <v>60732</v>
      </c>
      <c r="J121789" s="1">
        <v>68573.48</v>
      </c>
      <c r="K121789" t="s">
        <v>34558</v>
      </c>
    </row>
    <row r="121790" spans="2:11" hidden="1" x14ac:dyDescent="0.3">
      <c r="B121790">
        <v>121782</v>
      </c>
      <c r="C121790" t="s">
        <v>6017</v>
      </c>
      <c r="D121790" t="s">
        <v>34767</v>
      </c>
      <c r="E121790" t="s">
        <v>19514</v>
      </c>
      <c r="F121790" s="4">
        <v>34912</v>
      </c>
      <c r="I121790" s="1">
        <v>115900</v>
      </c>
      <c r="J121790" s="1">
        <v>113395.39</v>
      </c>
      <c r="K121790" t="s">
        <v>34558</v>
      </c>
    </row>
    <row r="121791" spans="2:11" hidden="1" x14ac:dyDescent="0.3">
      <c r="B121791">
        <v>121783</v>
      </c>
      <c r="C121791" t="s">
        <v>18514</v>
      </c>
      <c r="D121791" t="s">
        <v>32697</v>
      </c>
      <c r="E121791" t="s">
        <v>19405</v>
      </c>
      <c r="F121791" s="4">
        <v>41016</v>
      </c>
      <c r="I121791" s="1">
        <v>68106</v>
      </c>
      <c r="J121791" s="1">
        <v>75545.72</v>
      </c>
      <c r="K121791" t="s">
        <v>34558</v>
      </c>
    </row>
    <row r="121792" spans="2:11" hidden="1" x14ac:dyDescent="0.3">
      <c r="B121792">
        <v>121784</v>
      </c>
      <c r="C121792" t="s">
        <v>32520</v>
      </c>
      <c r="D121792" t="s">
        <v>33267</v>
      </c>
      <c r="E121792" t="s">
        <v>20464</v>
      </c>
      <c r="F121792" s="4">
        <v>42534</v>
      </c>
      <c r="I121792" s="1">
        <v>74300</v>
      </c>
      <c r="J121792" s="1">
        <v>72912.61</v>
      </c>
      <c r="K121792" t="s">
        <v>34558</v>
      </c>
    </row>
    <row r="121793" spans="2:11" hidden="1" x14ac:dyDescent="0.3">
      <c r="B121793">
        <v>121785</v>
      </c>
      <c r="C121793" t="s">
        <v>36349</v>
      </c>
      <c r="D121793" t="s">
        <v>32704</v>
      </c>
      <c r="E121793" t="s">
        <v>19142</v>
      </c>
      <c r="F121793" s="4">
        <v>43097</v>
      </c>
      <c r="I121793" s="1">
        <v>50440</v>
      </c>
      <c r="J121793" s="1">
        <v>26928.959999999999</v>
      </c>
      <c r="K121793" t="s">
        <v>34558</v>
      </c>
    </row>
    <row r="121794" spans="2:11" hidden="1" x14ac:dyDescent="0.3">
      <c r="B121794">
        <v>121786</v>
      </c>
      <c r="C121794" t="s">
        <v>6018</v>
      </c>
      <c r="D121794" t="s">
        <v>32714</v>
      </c>
      <c r="E121794" t="s">
        <v>19398</v>
      </c>
      <c r="F121794" s="4">
        <v>38614</v>
      </c>
      <c r="I121794" s="1">
        <v>34439</v>
      </c>
      <c r="J121794" s="1">
        <v>37091.69</v>
      </c>
      <c r="K121794" t="s">
        <v>34558</v>
      </c>
    </row>
    <row r="121795" spans="2:11" hidden="1" x14ac:dyDescent="0.3">
      <c r="B121795">
        <v>121787</v>
      </c>
      <c r="C121795" t="s">
        <v>6019</v>
      </c>
      <c r="D121795" t="s">
        <v>25899</v>
      </c>
      <c r="E121795" t="s">
        <v>20077</v>
      </c>
      <c r="F121795" s="4">
        <v>32958</v>
      </c>
      <c r="I121795" s="1">
        <v>123642</v>
      </c>
      <c r="J121795" s="1">
        <v>153922.49</v>
      </c>
      <c r="K121795" t="s">
        <v>34558</v>
      </c>
    </row>
    <row r="121796" spans="2:11" hidden="1" x14ac:dyDescent="0.3">
      <c r="B121796">
        <v>121788</v>
      </c>
      <c r="C121796" t="s">
        <v>36350</v>
      </c>
      <c r="D121796" t="s">
        <v>32704</v>
      </c>
      <c r="E121796" t="s">
        <v>19142</v>
      </c>
      <c r="F121796" s="4">
        <v>43140</v>
      </c>
      <c r="I121796" s="1">
        <v>50440</v>
      </c>
      <c r="J121796" s="1">
        <v>20915.02</v>
      </c>
      <c r="K121796" t="s">
        <v>34558</v>
      </c>
    </row>
    <row r="121797" spans="2:11" hidden="1" x14ac:dyDescent="0.3">
      <c r="B121797">
        <v>121789</v>
      </c>
      <c r="C121797" t="s">
        <v>6022</v>
      </c>
      <c r="D121797" t="s">
        <v>34773</v>
      </c>
      <c r="E121797" t="s">
        <v>19842</v>
      </c>
      <c r="F121797" s="4">
        <v>31313</v>
      </c>
      <c r="I121797" s="1">
        <v>63751</v>
      </c>
      <c r="J121797" s="1">
        <v>64106.400000000001</v>
      </c>
      <c r="K121797" t="s">
        <v>34558</v>
      </c>
    </row>
    <row r="121798" spans="2:11" hidden="1" x14ac:dyDescent="0.3">
      <c r="B121798">
        <v>121790</v>
      </c>
      <c r="C121798" t="s">
        <v>34306</v>
      </c>
      <c r="D121798" t="s">
        <v>36005</v>
      </c>
      <c r="E121798" t="s">
        <v>19617</v>
      </c>
      <c r="F121798" s="4">
        <v>42737</v>
      </c>
      <c r="I121798" s="1">
        <v>79200</v>
      </c>
      <c r="J121798" s="1">
        <v>78018.559999999998</v>
      </c>
      <c r="K121798" t="s">
        <v>34558</v>
      </c>
    </row>
    <row r="121799" spans="2:11" hidden="1" x14ac:dyDescent="0.3">
      <c r="B121799">
        <v>121791</v>
      </c>
      <c r="C121799" t="s">
        <v>32521</v>
      </c>
      <c r="D121799" t="s">
        <v>32697</v>
      </c>
      <c r="E121799" t="s">
        <v>20028</v>
      </c>
      <c r="F121799" s="4">
        <v>42310</v>
      </c>
      <c r="I121799" s="1">
        <v>51328</v>
      </c>
      <c r="J121799" s="1">
        <v>62340.58</v>
      </c>
      <c r="K121799" t="s">
        <v>34558</v>
      </c>
    </row>
    <row r="121800" spans="2:11" hidden="1" x14ac:dyDescent="0.3">
      <c r="B121800">
        <v>121792</v>
      </c>
      <c r="C121800" t="s">
        <v>36351</v>
      </c>
      <c r="D121800" t="s">
        <v>34656</v>
      </c>
      <c r="E121800" t="s">
        <v>19103</v>
      </c>
      <c r="F121800" s="4">
        <v>43245</v>
      </c>
      <c r="I121800" s="1">
        <v>21008</v>
      </c>
      <c r="J121800">
        <v>685</v>
      </c>
      <c r="K121800" t="s">
        <v>34558</v>
      </c>
    </row>
    <row r="121801" spans="2:11" hidden="1" x14ac:dyDescent="0.3">
      <c r="B121801">
        <v>121793</v>
      </c>
      <c r="C121801" t="s">
        <v>6024</v>
      </c>
      <c r="D121801" t="s">
        <v>34604</v>
      </c>
      <c r="E121801" t="s">
        <v>20643</v>
      </c>
      <c r="F121801" s="4">
        <v>36059</v>
      </c>
      <c r="I121801" s="1">
        <v>38516</v>
      </c>
      <c r="J121801" s="1">
        <v>63232.02</v>
      </c>
      <c r="K121801" t="s">
        <v>34558</v>
      </c>
    </row>
    <row r="121802" spans="2:11" hidden="1" x14ac:dyDescent="0.3">
      <c r="B121802">
        <v>121794</v>
      </c>
      <c r="C121802" t="s">
        <v>32522</v>
      </c>
      <c r="D121802" t="s">
        <v>34587</v>
      </c>
      <c r="E121802" t="s">
        <v>19321</v>
      </c>
      <c r="F121802" s="4">
        <v>42229</v>
      </c>
      <c r="I121802" s="1">
        <v>29638</v>
      </c>
      <c r="J121802" s="1">
        <v>29743.7</v>
      </c>
      <c r="K121802" t="s">
        <v>34558</v>
      </c>
    </row>
    <row r="121803" spans="2:11" hidden="1" x14ac:dyDescent="0.3">
      <c r="B121803">
        <v>121795</v>
      </c>
      <c r="C121803" t="s">
        <v>6026</v>
      </c>
      <c r="D121803" t="s">
        <v>26278</v>
      </c>
      <c r="E121803" t="s">
        <v>19195</v>
      </c>
      <c r="F121803" s="4">
        <v>38796</v>
      </c>
      <c r="I121803" s="1">
        <v>93823</v>
      </c>
      <c r="J121803" s="1">
        <v>112592.58</v>
      </c>
      <c r="K121803" t="s">
        <v>34558</v>
      </c>
    </row>
    <row r="121804" spans="2:11" hidden="1" x14ac:dyDescent="0.3">
      <c r="B121804">
        <v>121796</v>
      </c>
      <c r="C121804" t="s">
        <v>32523</v>
      </c>
      <c r="D121804" t="s">
        <v>35142</v>
      </c>
      <c r="E121804" t="s">
        <v>20959</v>
      </c>
      <c r="F121804" s="4">
        <v>42261</v>
      </c>
      <c r="I121804" s="1">
        <v>42131</v>
      </c>
      <c r="J121804" s="1">
        <v>41803.19</v>
      </c>
      <c r="K121804" t="s">
        <v>34558</v>
      </c>
    </row>
    <row r="121805" spans="2:11" hidden="1" x14ac:dyDescent="0.3">
      <c r="B121805">
        <v>121797</v>
      </c>
      <c r="C121805" t="s">
        <v>6027</v>
      </c>
      <c r="D121805" t="s">
        <v>747</v>
      </c>
      <c r="E121805" t="s">
        <v>19180</v>
      </c>
      <c r="F121805" s="4">
        <v>36208</v>
      </c>
      <c r="I121805" s="1">
        <v>95616</v>
      </c>
      <c r="J121805" s="1">
        <v>131961.51</v>
      </c>
      <c r="K121805" t="s">
        <v>34558</v>
      </c>
    </row>
    <row r="121806" spans="2:11" hidden="1" x14ac:dyDescent="0.3">
      <c r="B121806">
        <v>121798</v>
      </c>
      <c r="C121806" t="s">
        <v>6028</v>
      </c>
      <c r="D121806" t="s">
        <v>32697</v>
      </c>
      <c r="E121806" t="s">
        <v>19338</v>
      </c>
      <c r="F121806" s="4">
        <v>36381</v>
      </c>
      <c r="I121806" s="1">
        <v>81358</v>
      </c>
      <c r="J121806" s="1">
        <v>184260.74</v>
      </c>
      <c r="K121806" t="s">
        <v>34558</v>
      </c>
    </row>
    <row r="121807" spans="2:11" hidden="1" x14ac:dyDescent="0.3">
      <c r="B121807">
        <v>121799</v>
      </c>
      <c r="C121807" t="s">
        <v>34317</v>
      </c>
      <c r="D121807" t="s">
        <v>30072</v>
      </c>
      <c r="E121807" t="s">
        <v>19586</v>
      </c>
      <c r="F121807" s="4">
        <v>42905</v>
      </c>
      <c r="I121807" s="1">
        <v>120100</v>
      </c>
      <c r="J121807" s="1">
        <v>117881.2</v>
      </c>
      <c r="K121807" t="s">
        <v>34558</v>
      </c>
    </row>
    <row r="121808" spans="2:11" hidden="1" x14ac:dyDescent="0.3">
      <c r="B121808">
        <v>121800</v>
      </c>
      <c r="C121808" t="s">
        <v>6030</v>
      </c>
      <c r="D121808" t="s">
        <v>35403</v>
      </c>
      <c r="E121808" t="s">
        <v>19300</v>
      </c>
      <c r="F121808" s="4">
        <v>37452</v>
      </c>
      <c r="I121808" s="1">
        <v>56322</v>
      </c>
      <c r="J121808" s="1">
        <v>61482.19</v>
      </c>
      <c r="K121808" t="s">
        <v>34558</v>
      </c>
    </row>
    <row r="121809" spans="2:11" hidden="1" x14ac:dyDescent="0.3">
      <c r="B121809">
        <v>121801</v>
      </c>
      <c r="C121809" t="s">
        <v>24877</v>
      </c>
      <c r="D121809" t="s">
        <v>30515</v>
      </c>
      <c r="E121809" t="s">
        <v>19461</v>
      </c>
      <c r="F121809" s="4">
        <v>41204</v>
      </c>
      <c r="I121809" s="1">
        <v>200700</v>
      </c>
      <c r="J121809" s="1">
        <v>202134.14</v>
      </c>
      <c r="K121809" t="s">
        <v>34558</v>
      </c>
    </row>
    <row r="121810" spans="2:11" hidden="1" x14ac:dyDescent="0.3">
      <c r="B121810">
        <v>121802</v>
      </c>
      <c r="C121810" t="s">
        <v>6032</v>
      </c>
      <c r="D121810" t="s">
        <v>34811</v>
      </c>
      <c r="E121810" t="s">
        <v>20269</v>
      </c>
      <c r="F121810" s="4">
        <v>39289</v>
      </c>
      <c r="I121810" s="1">
        <v>38637</v>
      </c>
      <c r="J121810" s="1">
        <v>40427.800000000003</v>
      </c>
      <c r="K121810" t="s">
        <v>34558</v>
      </c>
    </row>
    <row r="121811" spans="2:11" hidden="1" x14ac:dyDescent="0.3">
      <c r="B121811">
        <v>121803</v>
      </c>
      <c r="C121811" t="s">
        <v>6033</v>
      </c>
      <c r="D121811" t="s">
        <v>32689</v>
      </c>
      <c r="E121811" t="s">
        <v>19100</v>
      </c>
      <c r="F121811" s="4">
        <v>36950</v>
      </c>
      <c r="I121811" s="1">
        <v>93550</v>
      </c>
      <c r="J121811" s="1">
        <v>122996.7</v>
      </c>
      <c r="K121811" t="s">
        <v>34558</v>
      </c>
    </row>
    <row r="121812" spans="2:11" hidden="1" x14ac:dyDescent="0.3">
      <c r="B121812">
        <v>121804</v>
      </c>
      <c r="C121812" t="s">
        <v>6034</v>
      </c>
      <c r="D121812" t="s">
        <v>32697</v>
      </c>
      <c r="E121812" t="s">
        <v>30046</v>
      </c>
      <c r="F121812" s="4">
        <v>40604</v>
      </c>
      <c r="I121812" s="1">
        <v>71454</v>
      </c>
      <c r="J121812" s="1">
        <v>90224.38</v>
      </c>
      <c r="K121812" t="s">
        <v>34558</v>
      </c>
    </row>
    <row r="121813" spans="2:11" hidden="1" x14ac:dyDescent="0.3">
      <c r="B121813">
        <v>121805</v>
      </c>
      <c r="C121813" t="s">
        <v>6037</v>
      </c>
      <c r="D121813" t="s">
        <v>25764</v>
      </c>
      <c r="E121813" t="s">
        <v>19635</v>
      </c>
      <c r="F121813" s="4">
        <v>36353</v>
      </c>
      <c r="I121813" s="1">
        <v>72959</v>
      </c>
      <c r="J121813" s="1">
        <v>74014.13</v>
      </c>
      <c r="K121813" t="s">
        <v>34558</v>
      </c>
    </row>
    <row r="121814" spans="2:11" hidden="1" x14ac:dyDescent="0.3">
      <c r="B121814">
        <v>121806</v>
      </c>
      <c r="C121814" t="s">
        <v>6039</v>
      </c>
      <c r="D121814" t="s">
        <v>34599</v>
      </c>
      <c r="E121814" t="s">
        <v>19104</v>
      </c>
      <c r="F121814" s="4">
        <v>39678</v>
      </c>
      <c r="I121814" s="1">
        <v>68165</v>
      </c>
      <c r="J121814" s="1">
        <v>71420.67</v>
      </c>
      <c r="K121814" t="s">
        <v>34558</v>
      </c>
    </row>
    <row r="121815" spans="2:11" hidden="1" x14ac:dyDescent="0.3">
      <c r="B121815">
        <v>121807</v>
      </c>
      <c r="C121815" t="s">
        <v>32525</v>
      </c>
      <c r="D121815" t="s">
        <v>30072</v>
      </c>
      <c r="E121815" t="s">
        <v>19011</v>
      </c>
      <c r="F121815" s="4">
        <v>42473</v>
      </c>
      <c r="I121815" s="1">
        <v>120100</v>
      </c>
      <c r="J121815" s="1">
        <v>119375.97</v>
      </c>
      <c r="K121815" t="s">
        <v>34558</v>
      </c>
    </row>
    <row r="121816" spans="2:11" hidden="1" x14ac:dyDescent="0.3">
      <c r="B121816">
        <v>121808</v>
      </c>
      <c r="C121816" t="s">
        <v>36352</v>
      </c>
      <c r="D121816" t="s">
        <v>34633</v>
      </c>
      <c r="E121816" t="s">
        <v>20116</v>
      </c>
      <c r="F121816" s="4">
        <v>43087</v>
      </c>
      <c r="I121816" s="1">
        <v>33132</v>
      </c>
      <c r="J121816" s="1">
        <v>21011.18</v>
      </c>
      <c r="K121816" t="s">
        <v>34558</v>
      </c>
    </row>
    <row r="121817" spans="2:11" hidden="1" x14ac:dyDescent="0.3">
      <c r="B121817">
        <v>121809</v>
      </c>
      <c r="C121817" t="s">
        <v>6043</v>
      </c>
      <c r="D121817" t="s">
        <v>32697</v>
      </c>
      <c r="E121817" t="s">
        <v>19669</v>
      </c>
      <c r="F121817" s="4">
        <v>38743</v>
      </c>
      <c r="I121817" s="1">
        <v>73554</v>
      </c>
      <c r="J121817" s="1">
        <v>94176.960000000006</v>
      </c>
      <c r="K121817" t="s">
        <v>34558</v>
      </c>
    </row>
    <row r="121818" spans="2:11" hidden="1" x14ac:dyDescent="0.3">
      <c r="B121818">
        <v>121810</v>
      </c>
      <c r="C121818" t="s">
        <v>36353</v>
      </c>
      <c r="D121818" t="s">
        <v>428</v>
      </c>
      <c r="E121818" t="s">
        <v>19668</v>
      </c>
      <c r="F121818" s="4">
        <v>43116</v>
      </c>
      <c r="I121818" s="1">
        <v>27023</v>
      </c>
      <c r="J121818" s="1">
        <v>9271.8700000000008</v>
      </c>
      <c r="K121818" t="s">
        <v>34558</v>
      </c>
    </row>
    <row r="121819" spans="2:11" hidden="1" x14ac:dyDescent="0.3">
      <c r="B121819">
        <v>121811</v>
      </c>
      <c r="C121819" t="s">
        <v>6048</v>
      </c>
      <c r="D121819" t="s">
        <v>35888</v>
      </c>
      <c r="E121819" t="s">
        <v>19075</v>
      </c>
      <c r="F121819" s="4">
        <v>31999</v>
      </c>
      <c r="I121819" s="1">
        <v>98468</v>
      </c>
      <c r="J121819" s="1">
        <v>99518.02</v>
      </c>
      <c r="K121819" t="s">
        <v>34558</v>
      </c>
    </row>
    <row r="121820" spans="2:11" hidden="1" x14ac:dyDescent="0.3">
      <c r="B121820">
        <v>121812</v>
      </c>
      <c r="C121820" t="s">
        <v>6049</v>
      </c>
      <c r="D121820" t="s">
        <v>30237</v>
      </c>
      <c r="E121820" t="s">
        <v>21336</v>
      </c>
      <c r="F121820" s="4">
        <v>40330</v>
      </c>
      <c r="I121820" s="1">
        <v>157700</v>
      </c>
      <c r="J121820" s="1">
        <v>156869.57</v>
      </c>
      <c r="K121820" t="s">
        <v>34558</v>
      </c>
    </row>
    <row r="121821" spans="2:11" hidden="1" x14ac:dyDescent="0.3">
      <c r="B121821">
        <v>121813</v>
      </c>
      <c r="C121821" t="s">
        <v>31245</v>
      </c>
      <c r="D121821" t="s">
        <v>34569</v>
      </c>
      <c r="E121821" t="s">
        <v>21457</v>
      </c>
      <c r="F121821" s="4">
        <v>41977</v>
      </c>
      <c r="I121821" s="1">
        <v>35750</v>
      </c>
      <c r="J121821" s="1">
        <v>34892.79</v>
      </c>
      <c r="K121821" t="s">
        <v>34558</v>
      </c>
    </row>
    <row r="121822" spans="2:11" hidden="1" x14ac:dyDescent="0.3">
      <c r="B121822">
        <v>121814</v>
      </c>
      <c r="C121822" t="s">
        <v>6050</v>
      </c>
      <c r="D121822" t="s">
        <v>34577</v>
      </c>
      <c r="E121822" t="s">
        <v>20112</v>
      </c>
      <c r="F121822" s="4">
        <v>39181</v>
      </c>
      <c r="I121822" s="1">
        <v>51631</v>
      </c>
      <c r="J121822" s="1">
        <v>44996.89</v>
      </c>
      <c r="K121822" t="s">
        <v>34558</v>
      </c>
    </row>
    <row r="121823" spans="2:11" hidden="1" x14ac:dyDescent="0.3">
      <c r="B121823">
        <v>121815</v>
      </c>
      <c r="C121823" t="s">
        <v>6051</v>
      </c>
      <c r="D121823" t="s">
        <v>32751</v>
      </c>
      <c r="E121823" t="s">
        <v>19110</v>
      </c>
      <c r="F121823" s="4">
        <v>38663</v>
      </c>
      <c r="I121823" s="1">
        <v>33342</v>
      </c>
      <c r="J121823" s="1">
        <v>43665.35</v>
      </c>
      <c r="K121823" t="s">
        <v>34558</v>
      </c>
    </row>
    <row r="121824" spans="2:11" hidden="1" x14ac:dyDescent="0.3">
      <c r="B121824">
        <v>121816</v>
      </c>
      <c r="C121824" t="s">
        <v>6055</v>
      </c>
      <c r="D121824" t="s">
        <v>34611</v>
      </c>
      <c r="E121824" t="s">
        <v>20064</v>
      </c>
      <c r="F121824" s="4">
        <v>32394</v>
      </c>
      <c r="I121824" s="1">
        <v>52092</v>
      </c>
      <c r="J121824" s="1">
        <v>57058.02</v>
      </c>
      <c r="K121824" t="s">
        <v>34558</v>
      </c>
    </row>
    <row r="121825" spans="2:11" hidden="1" x14ac:dyDescent="0.3">
      <c r="B121825">
        <v>121817</v>
      </c>
      <c r="C121825" t="s">
        <v>6056</v>
      </c>
      <c r="D121825" t="s">
        <v>32697</v>
      </c>
      <c r="E121825" t="s">
        <v>19917</v>
      </c>
      <c r="F121825" s="4">
        <v>33857</v>
      </c>
      <c r="I121825" s="1">
        <v>86397</v>
      </c>
      <c r="J121825" s="1">
        <v>103937.62</v>
      </c>
      <c r="K121825" t="s">
        <v>34558</v>
      </c>
    </row>
    <row r="121826" spans="2:11" hidden="1" x14ac:dyDescent="0.3">
      <c r="B121826">
        <v>121818</v>
      </c>
      <c r="C121826" t="s">
        <v>24880</v>
      </c>
      <c r="D121826" t="s">
        <v>32697</v>
      </c>
      <c r="E121826" t="s">
        <v>19917</v>
      </c>
      <c r="F121826" s="4">
        <v>38071</v>
      </c>
      <c r="I121826" s="1">
        <v>74257</v>
      </c>
      <c r="J121826" s="1">
        <v>81969.279999999999</v>
      </c>
      <c r="K121826" t="s">
        <v>34558</v>
      </c>
    </row>
    <row r="121827" spans="2:11" hidden="1" x14ac:dyDescent="0.3">
      <c r="B121827">
        <v>121819</v>
      </c>
      <c r="C121827" t="s">
        <v>31246</v>
      </c>
      <c r="D121827" t="s">
        <v>34564</v>
      </c>
      <c r="E121827" t="s">
        <v>19103</v>
      </c>
      <c r="F121827" s="4">
        <v>42143</v>
      </c>
      <c r="I121827" s="1">
        <v>24960</v>
      </c>
      <c r="J121827" s="1">
        <v>6096</v>
      </c>
      <c r="K121827" t="s">
        <v>34558</v>
      </c>
    </row>
    <row r="121828" spans="2:11" hidden="1" x14ac:dyDescent="0.3">
      <c r="B121828">
        <v>121820</v>
      </c>
      <c r="C121828" t="s">
        <v>29399</v>
      </c>
      <c r="D121828" t="s">
        <v>34564</v>
      </c>
      <c r="E121828" t="s">
        <v>19103</v>
      </c>
      <c r="F121828" s="4">
        <v>41809</v>
      </c>
      <c r="I121828" s="1">
        <v>24960</v>
      </c>
      <c r="J121828" s="1">
        <v>13947</v>
      </c>
      <c r="K121828" t="s">
        <v>34558</v>
      </c>
    </row>
    <row r="121829" spans="2:11" hidden="1" x14ac:dyDescent="0.3">
      <c r="B121829">
        <v>121821</v>
      </c>
      <c r="C121829" t="s">
        <v>6057</v>
      </c>
      <c r="D121829" t="s">
        <v>32725</v>
      </c>
      <c r="E121829" t="s">
        <v>19158</v>
      </c>
      <c r="F121829" s="4">
        <v>39561</v>
      </c>
      <c r="I121829" s="1">
        <v>75332</v>
      </c>
      <c r="J121829" s="1">
        <v>94543.3</v>
      </c>
      <c r="K121829" t="s">
        <v>34558</v>
      </c>
    </row>
    <row r="121830" spans="2:11" hidden="1" x14ac:dyDescent="0.3">
      <c r="B121830">
        <v>121822</v>
      </c>
      <c r="C121830" t="s">
        <v>34307</v>
      </c>
      <c r="D121830" t="s">
        <v>32981</v>
      </c>
      <c r="E121830" t="s">
        <v>110</v>
      </c>
      <c r="F121830" s="4">
        <v>42767</v>
      </c>
      <c r="I121830" s="1">
        <v>31169</v>
      </c>
      <c r="J121830" s="1">
        <v>33617.22</v>
      </c>
      <c r="K121830" t="s">
        <v>34558</v>
      </c>
    </row>
    <row r="121831" spans="2:11" hidden="1" x14ac:dyDescent="0.3">
      <c r="B121831">
        <v>121823</v>
      </c>
      <c r="C121831" t="s">
        <v>6061</v>
      </c>
      <c r="D121831" t="s">
        <v>34677</v>
      </c>
      <c r="E121831" t="s">
        <v>19444</v>
      </c>
      <c r="F121831" s="4">
        <v>29815</v>
      </c>
      <c r="I121831" s="1">
        <v>47839</v>
      </c>
      <c r="J121831" s="1">
        <v>48124.35</v>
      </c>
      <c r="K121831" t="s">
        <v>34558</v>
      </c>
    </row>
    <row r="121832" spans="2:11" hidden="1" x14ac:dyDescent="0.3">
      <c r="B121832">
        <v>121824</v>
      </c>
      <c r="C121832" t="s">
        <v>32527</v>
      </c>
      <c r="D121832" t="s">
        <v>34648</v>
      </c>
      <c r="E121832" t="s">
        <v>19075</v>
      </c>
      <c r="F121832" s="4">
        <v>42383</v>
      </c>
      <c r="I121832" s="1">
        <v>48304</v>
      </c>
      <c r="J121832" s="1">
        <v>56956.77</v>
      </c>
      <c r="K121832" t="s">
        <v>34558</v>
      </c>
    </row>
    <row r="121833" spans="2:11" hidden="1" x14ac:dyDescent="0.3">
      <c r="B121833">
        <v>121825</v>
      </c>
      <c r="C121833" t="s">
        <v>6063</v>
      </c>
      <c r="D121833" t="s">
        <v>32697</v>
      </c>
      <c r="E121833" t="s">
        <v>32767</v>
      </c>
      <c r="F121833" s="4">
        <v>39638</v>
      </c>
      <c r="I121833" s="1">
        <v>73554</v>
      </c>
      <c r="J121833" s="1">
        <v>118639.28</v>
      </c>
      <c r="K121833" t="s">
        <v>34558</v>
      </c>
    </row>
    <row r="121834" spans="2:11" hidden="1" x14ac:dyDescent="0.3">
      <c r="B121834">
        <v>121826</v>
      </c>
      <c r="C121834" t="s">
        <v>6064</v>
      </c>
      <c r="D121834" t="s">
        <v>34624</v>
      </c>
      <c r="E121834" t="s">
        <v>19577</v>
      </c>
      <c r="F121834" s="4">
        <v>39748</v>
      </c>
      <c r="I121834" s="1">
        <v>45660</v>
      </c>
      <c r="J121834" s="1">
        <v>41833.79</v>
      </c>
      <c r="K121834" t="s">
        <v>34558</v>
      </c>
    </row>
    <row r="121835" spans="2:11" hidden="1" x14ac:dyDescent="0.3">
      <c r="B121835">
        <v>121827</v>
      </c>
      <c r="C121835" t="s">
        <v>31247</v>
      </c>
      <c r="D121835" t="s">
        <v>34564</v>
      </c>
      <c r="E121835" t="s">
        <v>19401</v>
      </c>
      <c r="F121835" s="4">
        <v>41449</v>
      </c>
      <c r="I121835" s="1">
        <v>24960</v>
      </c>
      <c r="J121835" s="1">
        <v>3420</v>
      </c>
      <c r="K121835" t="s">
        <v>34558</v>
      </c>
    </row>
    <row r="121836" spans="2:11" hidden="1" x14ac:dyDescent="0.3">
      <c r="B121836">
        <v>121828</v>
      </c>
      <c r="C121836" t="s">
        <v>34308</v>
      </c>
      <c r="D121836" t="s">
        <v>34732</v>
      </c>
      <c r="E121836" t="s">
        <v>20130</v>
      </c>
      <c r="F121836" s="4">
        <v>42891</v>
      </c>
      <c r="I121836" s="1">
        <v>49884</v>
      </c>
      <c r="J121836" s="1">
        <v>49706.94</v>
      </c>
      <c r="K121836" t="s">
        <v>34558</v>
      </c>
    </row>
    <row r="121837" spans="2:11" hidden="1" x14ac:dyDescent="0.3">
      <c r="B121837">
        <v>121829</v>
      </c>
      <c r="C121837" t="s">
        <v>36354</v>
      </c>
      <c r="D121837" t="s">
        <v>34791</v>
      </c>
      <c r="E121837" t="s">
        <v>21600</v>
      </c>
      <c r="F121837" s="4">
        <v>42854</v>
      </c>
      <c r="I121837" s="1">
        <v>21008</v>
      </c>
      <c r="J121837" s="1">
        <v>1329.7</v>
      </c>
      <c r="K121837" t="s">
        <v>34558</v>
      </c>
    </row>
    <row r="121838" spans="2:11" hidden="1" x14ac:dyDescent="0.3">
      <c r="B121838">
        <v>121830</v>
      </c>
      <c r="C121838" t="s">
        <v>6069</v>
      </c>
      <c r="D121838" t="s">
        <v>35039</v>
      </c>
      <c r="E121838" t="s">
        <v>19623</v>
      </c>
      <c r="F121838" s="4">
        <v>39247</v>
      </c>
      <c r="I121838" s="1">
        <v>42847</v>
      </c>
      <c r="J121838" s="1">
        <v>44337.05</v>
      </c>
      <c r="K121838" t="s">
        <v>34558</v>
      </c>
    </row>
    <row r="121839" spans="2:11" hidden="1" x14ac:dyDescent="0.3">
      <c r="B121839">
        <v>121831</v>
      </c>
      <c r="C121839" t="s">
        <v>6070</v>
      </c>
      <c r="D121839" t="s">
        <v>34714</v>
      </c>
      <c r="E121839" t="s">
        <v>19624</v>
      </c>
      <c r="F121839" s="4">
        <v>37459</v>
      </c>
      <c r="I121839" s="1">
        <v>58762</v>
      </c>
      <c r="J121839" s="1">
        <v>59292.89</v>
      </c>
      <c r="K121839" t="s">
        <v>34558</v>
      </c>
    </row>
    <row r="121840" spans="2:11" hidden="1" x14ac:dyDescent="0.3">
      <c r="B121840">
        <v>121832</v>
      </c>
      <c r="C121840" t="s">
        <v>31250</v>
      </c>
      <c r="D121840" t="s">
        <v>32697</v>
      </c>
      <c r="E121840" t="s">
        <v>20315</v>
      </c>
      <c r="F121840" s="4">
        <v>42114</v>
      </c>
      <c r="I121840" s="1">
        <v>60732</v>
      </c>
      <c r="J121840" s="1">
        <v>71055.22</v>
      </c>
      <c r="K121840" t="s">
        <v>34558</v>
      </c>
    </row>
    <row r="121841" spans="2:11" hidden="1" x14ac:dyDescent="0.3">
      <c r="B121841">
        <v>121833</v>
      </c>
      <c r="C121841" t="s">
        <v>29405</v>
      </c>
      <c r="D121841" t="s">
        <v>34564</v>
      </c>
      <c r="E121841" t="s">
        <v>20655</v>
      </c>
      <c r="F121841" s="4">
        <v>41809</v>
      </c>
      <c r="I121841" s="1">
        <v>24960</v>
      </c>
      <c r="J121841" s="1">
        <v>4638</v>
      </c>
      <c r="K121841" t="s">
        <v>34558</v>
      </c>
    </row>
    <row r="121842" spans="2:11" hidden="1" x14ac:dyDescent="0.3">
      <c r="B121842">
        <v>121834</v>
      </c>
      <c r="C121842" t="s">
        <v>6074</v>
      </c>
      <c r="D121842" t="s">
        <v>34569</v>
      </c>
      <c r="E121842" t="s">
        <v>20767</v>
      </c>
      <c r="F121842" s="4">
        <v>27689</v>
      </c>
      <c r="I121842" s="1">
        <v>42483</v>
      </c>
      <c r="J121842" s="1">
        <v>50449.33</v>
      </c>
      <c r="K121842" t="s">
        <v>34558</v>
      </c>
    </row>
    <row r="121843" spans="2:11" hidden="1" x14ac:dyDescent="0.3">
      <c r="B121843">
        <v>121835</v>
      </c>
      <c r="C121843" t="s">
        <v>29406</v>
      </c>
      <c r="D121843" t="s">
        <v>25764</v>
      </c>
      <c r="E121843" t="s">
        <v>20929</v>
      </c>
      <c r="F121843" s="4">
        <v>39867</v>
      </c>
      <c r="I121843" s="1">
        <v>68231</v>
      </c>
      <c r="J121843" s="1">
        <v>80276.72</v>
      </c>
      <c r="K121843" t="s">
        <v>34558</v>
      </c>
    </row>
    <row r="121844" spans="2:11" hidden="1" x14ac:dyDescent="0.3">
      <c r="B121844">
        <v>121836</v>
      </c>
      <c r="C121844" t="s">
        <v>6076</v>
      </c>
      <c r="D121844" t="s">
        <v>32748</v>
      </c>
      <c r="E121844" t="s">
        <v>20149</v>
      </c>
      <c r="F121844" s="4">
        <v>38068</v>
      </c>
      <c r="I121844" s="1">
        <v>51836</v>
      </c>
      <c r="J121844" s="1">
        <v>52582.99</v>
      </c>
      <c r="K121844" t="s">
        <v>34558</v>
      </c>
    </row>
    <row r="121845" spans="2:11" hidden="1" x14ac:dyDescent="0.3">
      <c r="B121845">
        <v>121837</v>
      </c>
      <c r="C121845" t="s">
        <v>6081</v>
      </c>
      <c r="D121845" t="s">
        <v>25764</v>
      </c>
      <c r="E121845" t="s">
        <v>19635</v>
      </c>
      <c r="F121845" s="4">
        <v>35520</v>
      </c>
      <c r="I121845" s="1">
        <v>77688</v>
      </c>
      <c r="J121845" s="1">
        <v>78293.320000000007</v>
      </c>
      <c r="K121845" t="s">
        <v>34558</v>
      </c>
    </row>
    <row r="121846" spans="2:11" hidden="1" x14ac:dyDescent="0.3">
      <c r="B121846">
        <v>121838</v>
      </c>
      <c r="C121846" t="s">
        <v>24897</v>
      </c>
      <c r="D121846" t="s">
        <v>34960</v>
      </c>
      <c r="E121846" t="s">
        <v>19157</v>
      </c>
      <c r="F121846" s="4">
        <v>33115</v>
      </c>
      <c r="I121846" s="1">
        <v>72012</v>
      </c>
      <c r="J121846" s="1">
        <v>72184.679999999993</v>
      </c>
      <c r="K121846" t="s">
        <v>34558</v>
      </c>
    </row>
    <row r="121847" spans="2:11" hidden="1" x14ac:dyDescent="0.3">
      <c r="B121847">
        <v>121839</v>
      </c>
      <c r="C121847" t="s">
        <v>6083</v>
      </c>
      <c r="D121847" t="s">
        <v>34749</v>
      </c>
      <c r="E121847" t="s">
        <v>20098</v>
      </c>
      <c r="F121847" s="4">
        <v>32125</v>
      </c>
      <c r="I121847" s="1">
        <v>51799</v>
      </c>
      <c r="J121847" s="1">
        <v>67875.63</v>
      </c>
      <c r="K121847" t="s">
        <v>34558</v>
      </c>
    </row>
    <row r="121848" spans="2:11" hidden="1" x14ac:dyDescent="0.3">
      <c r="B121848">
        <v>121840</v>
      </c>
      <c r="C121848" t="s">
        <v>24899</v>
      </c>
      <c r="D121848" t="s">
        <v>32752</v>
      </c>
      <c r="E121848" t="s">
        <v>19564</v>
      </c>
      <c r="F121848" s="4">
        <v>40521</v>
      </c>
      <c r="I121848" s="1">
        <v>39634</v>
      </c>
      <c r="J121848" s="1">
        <v>46907.29</v>
      </c>
      <c r="K121848" t="s">
        <v>34558</v>
      </c>
    </row>
    <row r="121849" spans="2:11" hidden="1" x14ac:dyDescent="0.3">
      <c r="B121849">
        <v>121841</v>
      </c>
      <c r="C121849" t="s">
        <v>6086</v>
      </c>
      <c r="D121849" t="s">
        <v>30024</v>
      </c>
      <c r="E121849" t="s">
        <v>19529</v>
      </c>
      <c r="F121849" s="4">
        <v>39881</v>
      </c>
      <c r="I121849" s="1">
        <v>81300</v>
      </c>
      <c r="J121849" s="1">
        <v>74104.66</v>
      </c>
      <c r="K121849" t="s">
        <v>34558</v>
      </c>
    </row>
    <row r="121850" spans="2:11" hidden="1" x14ac:dyDescent="0.3">
      <c r="B121850">
        <v>121842</v>
      </c>
      <c r="C121850" t="s">
        <v>6089</v>
      </c>
      <c r="D121850" t="s">
        <v>8311</v>
      </c>
      <c r="E121850" t="s">
        <v>19108</v>
      </c>
      <c r="F121850" s="4">
        <v>36073</v>
      </c>
      <c r="I121850" s="1">
        <v>36459</v>
      </c>
      <c r="J121850" s="1">
        <v>37449.47</v>
      </c>
      <c r="K121850" t="s">
        <v>34558</v>
      </c>
    </row>
    <row r="121851" spans="2:11" hidden="1" x14ac:dyDescent="0.3">
      <c r="B121851">
        <v>121843</v>
      </c>
      <c r="C121851" t="s">
        <v>6090</v>
      </c>
      <c r="D121851" t="s">
        <v>34679</v>
      </c>
      <c r="E121851" t="s">
        <v>19614</v>
      </c>
      <c r="F121851" s="4">
        <v>38911</v>
      </c>
      <c r="I121851" s="1">
        <v>67700</v>
      </c>
      <c r="J121851" s="1">
        <v>87645.98</v>
      </c>
      <c r="K121851" t="s">
        <v>34558</v>
      </c>
    </row>
    <row r="121852" spans="2:11" hidden="1" x14ac:dyDescent="0.3">
      <c r="B121852">
        <v>121844</v>
      </c>
      <c r="C121852" t="s">
        <v>6091</v>
      </c>
      <c r="D121852" t="s">
        <v>34633</v>
      </c>
      <c r="E121852" t="s">
        <v>19665</v>
      </c>
      <c r="F121852" s="4">
        <v>38915</v>
      </c>
      <c r="I121852" s="1">
        <v>35672</v>
      </c>
      <c r="J121852" s="1">
        <v>73333.94</v>
      </c>
      <c r="K121852" t="s">
        <v>34558</v>
      </c>
    </row>
    <row r="121853" spans="2:11" hidden="1" x14ac:dyDescent="0.3">
      <c r="B121853">
        <v>121845</v>
      </c>
      <c r="C121853" t="s">
        <v>6093</v>
      </c>
      <c r="D121853" t="s">
        <v>30251</v>
      </c>
      <c r="E121853" t="s">
        <v>586</v>
      </c>
      <c r="F121853" s="4">
        <v>35324</v>
      </c>
      <c r="I121853" s="1">
        <v>162927</v>
      </c>
      <c r="J121853" s="1">
        <v>161393</v>
      </c>
      <c r="K121853" t="s">
        <v>34558</v>
      </c>
    </row>
    <row r="121854" spans="2:11" hidden="1" x14ac:dyDescent="0.3">
      <c r="B121854">
        <v>121846</v>
      </c>
      <c r="C121854" t="s">
        <v>6094</v>
      </c>
      <c r="D121854" t="s">
        <v>34633</v>
      </c>
      <c r="E121854" t="s">
        <v>19204</v>
      </c>
      <c r="F121854" s="4">
        <v>38887</v>
      </c>
      <c r="I121854" s="1">
        <v>35672</v>
      </c>
      <c r="J121854" s="1">
        <v>40389.14</v>
      </c>
      <c r="K121854" t="s">
        <v>34558</v>
      </c>
    </row>
    <row r="121855" spans="2:11" hidden="1" x14ac:dyDescent="0.3">
      <c r="B121855">
        <v>121847</v>
      </c>
      <c r="C121855" t="s">
        <v>34309</v>
      </c>
      <c r="D121855" t="s">
        <v>34651</v>
      </c>
      <c r="E121855" t="s">
        <v>21377</v>
      </c>
      <c r="F121855" s="4">
        <v>42891</v>
      </c>
      <c r="I121855" s="1">
        <v>25709</v>
      </c>
      <c r="J121855" s="1">
        <v>10841.83</v>
      </c>
      <c r="K121855" t="s">
        <v>34558</v>
      </c>
    </row>
    <row r="121856" spans="2:11" hidden="1" x14ac:dyDescent="0.3">
      <c r="B121856">
        <v>121848</v>
      </c>
      <c r="C121856" t="s">
        <v>6097</v>
      </c>
      <c r="D121856" t="s">
        <v>32697</v>
      </c>
      <c r="E121856" t="s">
        <v>19412</v>
      </c>
      <c r="F121856" s="4">
        <v>38699</v>
      </c>
      <c r="I121856" s="1">
        <v>74257</v>
      </c>
      <c r="J121856" s="1">
        <v>78991.78</v>
      </c>
      <c r="K121856" t="s">
        <v>34558</v>
      </c>
    </row>
    <row r="121857" spans="2:11" hidden="1" x14ac:dyDescent="0.3">
      <c r="B121857">
        <v>121849</v>
      </c>
      <c r="C121857" t="s">
        <v>36355</v>
      </c>
      <c r="D121857" t="s">
        <v>34569</v>
      </c>
      <c r="E121857" t="s">
        <v>19054</v>
      </c>
      <c r="F121857" s="4">
        <v>43066</v>
      </c>
      <c r="I121857" s="1">
        <v>31488</v>
      </c>
      <c r="J121857" s="1">
        <v>19610.849999999999</v>
      </c>
      <c r="K121857" t="s">
        <v>34558</v>
      </c>
    </row>
    <row r="121858" spans="2:11" hidden="1" x14ac:dyDescent="0.3">
      <c r="B121858">
        <v>121850</v>
      </c>
      <c r="C121858" t="s">
        <v>6099</v>
      </c>
      <c r="D121858" t="s">
        <v>34587</v>
      </c>
      <c r="E121858" t="s">
        <v>19590</v>
      </c>
      <c r="F121858" s="4">
        <v>36556</v>
      </c>
      <c r="I121858" s="1">
        <v>35712</v>
      </c>
      <c r="J121858" s="1">
        <v>36651.24</v>
      </c>
      <c r="K121858" t="s">
        <v>34558</v>
      </c>
    </row>
    <row r="121859" spans="2:11" hidden="1" x14ac:dyDescent="0.3">
      <c r="B121859">
        <v>121851</v>
      </c>
      <c r="C121859" t="s">
        <v>6100</v>
      </c>
      <c r="D121859" t="s">
        <v>32689</v>
      </c>
      <c r="E121859" t="s">
        <v>19133</v>
      </c>
      <c r="F121859" s="4">
        <v>37963</v>
      </c>
      <c r="I121859" s="1">
        <v>86902</v>
      </c>
      <c r="J121859" s="1">
        <v>108895.72</v>
      </c>
      <c r="K121859" t="s">
        <v>34558</v>
      </c>
    </row>
    <row r="121860" spans="2:11" hidden="1" x14ac:dyDescent="0.3">
      <c r="B121860">
        <v>121852</v>
      </c>
      <c r="C121860" t="s">
        <v>31254</v>
      </c>
      <c r="D121860" t="s">
        <v>34656</v>
      </c>
      <c r="E121860" t="s">
        <v>31530</v>
      </c>
      <c r="F121860" s="4">
        <v>42017</v>
      </c>
      <c r="I121860" s="1">
        <v>21008</v>
      </c>
      <c r="J121860" s="1">
        <v>12404.23</v>
      </c>
      <c r="K121860" t="s">
        <v>34558</v>
      </c>
    </row>
    <row r="121861" spans="2:11" hidden="1" x14ac:dyDescent="0.3">
      <c r="B121861">
        <v>121853</v>
      </c>
      <c r="C121861" t="s">
        <v>18526</v>
      </c>
      <c r="D121861" t="s">
        <v>32768</v>
      </c>
      <c r="E121861" t="s">
        <v>19522</v>
      </c>
      <c r="F121861" s="4">
        <v>40939</v>
      </c>
      <c r="I121861" s="1">
        <v>39025</v>
      </c>
      <c r="J121861" s="1">
        <v>44043.040000000001</v>
      </c>
      <c r="K121861" t="s">
        <v>34558</v>
      </c>
    </row>
    <row r="121862" spans="2:11" hidden="1" x14ac:dyDescent="0.3">
      <c r="B121862">
        <v>121854</v>
      </c>
      <c r="C121862" t="s">
        <v>6101</v>
      </c>
      <c r="D121862" t="s">
        <v>32697</v>
      </c>
      <c r="E121862" t="s">
        <v>19439</v>
      </c>
      <c r="F121862" s="4">
        <v>36951</v>
      </c>
      <c r="I121862" s="1">
        <v>80638</v>
      </c>
      <c r="J121862" s="1">
        <v>80526.570000000007</v>
      </c>
      <c r="K121862" t="s">
        <v>34558</v>
      </c>
    </row>
    <row r="121863" spans="2:11" hidden="1" x14ac:dyDescent="0.3">
      <c r="B121863">
        <v>121855</v>
      </c>
      <c r="C121863" t="s">
        <v>6103</v>
      </c>
      <c r="D121863" t="s">
        <v>36356</v>
      </c>
      <c r="E121863" t="s">
        <v>21315</v>
      </c>
      <c r="F121863" s="4">
        <v>27043</v>
      </c>
      <c r="I121863" s="1">
        <v>87312</v>
      </c>
      <c r="J121863" s="1">
        <v>87753.09</v>
      </c>
      <c r="K121863" t="s">
        <v>34558</v>
      </c>
    </row>
    <row r="121864" spans="2:11" hidden="1" x14ac:dyDescent="0.3">
      <c r="B121864">
        <v>121856</v>
      </c>
      <c r="C121864" t="s">
        <v>31255</v>
      </c>
      <c r="D121864" t="s">
        <v>25632</v>
      </c>
      <c r="E121864" t="s">
        <v>20572</v>
      </c>
      <c r="F121864" s="4">
        <v>41927</v>
      </c>
      <c r="I121864" s="1">
        <v>64053</v>
      </c>
      <c r="J121864" s="1">
        <v>77936.12</v>
      </c>
      <c r="K121864" t="s">
        <v>34558</v>
      </c>
    </row>
    <row r="121865" spans="2:11" hidden="1" x14ac:dyDescent="0.3">
      <c r="B121865">
        <v>121857</v>
      </c>
      <c r="C121865" t="s">
        <v>6105</v>
      </c>
      <c r="D121865" t="s">
        <v>34575</v>
      </c>
      <c r="E121865" t="s">
        <v>19505</v>
      </c>
      <c r="F121865" s="4">
        <v>36857</v>
      </c>
      <c r="I121865" s="1">
        <v>34247</v>
      </c>
      <c r="J121865" s="1">
        <v>44329.51</v>
      </c>
      <c r="K121865" t="s">
        <v>34558</v>
      </c>
    </row>
    <row r="121866" spans="2:11" hidden="1" x14ac:dyDescent="0.3">
      <c r="B121866">
        <v>121858</v>
      </c>
      <c r="C121866" t="s">
        <v>6106</v>
      </c>
      <c r="D121866" t="s">
        <v>34575</v>
      </c>
      <c r="E121866" t="s">
        <v>30188</v>
      </c>
      <c r="F121866" s="4">
        <v>38980</v>
      </c>
      <c r="I121866" s="1">
        <v>32292</v>
      </c>
      <c r="J121866" s="1">
        <v>35887.39</v>
      </c>
      <c r="K121866" t="s">
        <v>34558</v>
      </c>
    </row>
    <row r="121867" spans="2:11" hidden="1" x14ac:dyDescent="0.3">
      <c r="B121867">
        <v>121859</v>
      </c>
      <c r="C121867" t="s">
        <v>18527</v>
      </c>
      <c r="D121867" t="s">
        <v>34639</v>
      </c>
      <c r="E121867" t="s">
        <v>19272</v>
      </c>
      <c r="F121867" s="4">
        <v>40973</v>
      </c>
      <c r="I121867" s="1">
        <v>43088</v>
      </c>
      <c r="J121867" s="1">
        <v>55216.37</v>
      </c>
      <c r="K121867" t="s">
        <v>34558</v>
      </c>
    </row>
    <row r="121868" spans="2:11" hidden="1" x14ac:dyDescent="0.3">
      <c r="B121868">
        <v>121860</v>
      </c>
      <c r="C121868" t="s">
        <v>6108</v>
      </c>
      <c r="D121868" t="s">
        <v>34700</v>
      </c>
      <c r="E121868" t="s">
        <v>19442</v>
      </c>
      <c r="F121868" s="4">
        <v>33049</v>
      </c>
      <c r="I121868" s="1">
        <v>94635</v>
      </c>
      <c r="J121868" s="1">
        <v>115678.56</v>
      </c>
      <c r="K121868" t="s">
        <v>34558</v>
      </c>
    </row>
    <row r="121869" spans="2:11" hidden="1" x14ac:dyDescent="0.3">
      <c r="B121869">
        <v>121861</v>
      </c>
      <c r="C121869" t="s">
        <v>6109</v>
      </c>
      <c r="D121869" t="s">
        <v>36357</v>
      </c>
      <c r="E121869" t="s">
        <v>19992</v>
      </c>
      <c r="F121869" s="4">
        <v>34159</v>
      </c>
      <c r="I121869" s="1">
        <v>54480</v>
      </c>
      <c r="J121869" s="1">
        <v>71925.41</v>
      </c>
      <c r="K121869" t="s">
        <v>34558</v>
      </c>
    </row>
    <row r="121870" spans="2:11" hidden="1" x14ac:dyDescent="0.3">
      <c r="B121870">
        <v>121862</v>
      </c>
      <c r="C121870" t="s">
        <v>6111</v>
      </c>
      <c r="D121870" t="s">
        <v>30019</v>
      </c>
      <c r="E121870" t="s">
        <v>19075</v>
      </c>
      <c r="F121870" s="4">
        <v>37273</v>
      </c>
      <c r="I121870" s="1">
        <v>71910</v>
      </c>
      <c r="J121870" s="1">
        <v>72158.64</v>
      </c>
      <c r="K121870" t="s">
        <v>34558</v>
      </c>
    </row>
    <row r="121871" spans="2:11" hidden="1" x14ac:dyDescent="0.3">
      <c r="B121871">
        <v>121863</v>
      </c>
      <c r="C121871" t="s">
        <v>6113</v>
      </c>
      <c r="D121871" t="s">
        <v>32697</v>
      </c>
      <c r="E121871" t="s">
        <v>20098</v>
      </c>
      <c r="F121871" s="4">
        <v>34121</v>
      </c>
      <c r="I121871" s="1">
        <v>86397</v>
      </c>
      <c r="J121871" s="1">
        <v>112114.46</v>
      </c>
      <c r="K121871" t="s">
        <v>34558</v>
      </c>
    </row>
    <row r="121872" spans="2:11" hidden="1" x14ac:dyDescent="0.3">
      <c r="B121872">
        <v>121864</v>
      </c>
      <c r="C121872" t="s">
        <v>6117</v>
      </c>
      <c r="D121872" t="s">
        <v>35390</v>
      </c>
      <c r="E121872" t="s">
        <v>20554</v>
      </c>
      <c r="F121872" s="4">
        <v>29640</v>
      </c>
      <c r="I121872" s="1">
        <v>47839</v>
      </c>
      <c r="J121872" s="1">
        <v>56503.94</v>
      </c>
      <c r="K121872" t="s">
        <v>34558</v>
      </c>
    </row>
    <row r="121873" spans="2:11" hidden="1" x14ac:dyDescent="0.3">
      <c r="B121873">
        <v>121865</v>
      </c>
      <c r="C121873" t="s">
        <v>34311</v>
      </c>
      <c r="D121873" t="s">
        <v>34564</v>
      </c>
      <c r="E121873" t="s">
        <v>20392</v>
      </c>
      <c r="F121873" s="4">
        <v>42877</v>
      </c>
      <c r="I121873" s="1">
        <v>41600</v>
      </c>
      <c r="J121873" s="1">
        <v>2466.6</v>
      </c>
      <c r="K121873" t="s">
        <v>34558</v>
      </c>
    </row>
    <row r="121874" spans="2:11" hidden="1" x14ac:dyDescent="0.3">
      <c r="B121874">
        <v>121866</v>
      </c>
      <c r="C121874" t="s">
        <v>32534</v>
      </c>
      <c r="D121874" t="s">
        <v>30108</v>
      </c>
      <c r="E121874" t="s">
        <v>19087</v>
      </c>
      <c r="F121874" s="4">
        <v>42270</v>
      </c>
      <c r="I121874" s="1">
        <v>36988</v>
      </c>
      <c r="J121874" s="1">
        <v>40767.75</v>
      </c>
      <c r="K121874" t="s">
        <v>34558</v>
      </c>
    </row>
    <row r="121875" spans="2:11" hidden="1" x14ac:dyDescent="0.3">
      <c r="B121875">
        <v>121867</v>
      </c>
      <c r="C121875" t="s">
        <v>6119</v>
      </c>
      <c r="D121875" t="s">
        <v>34564</v>
      </c>
      <c r="E121875" t="s">
        <v>19103</v>
      </c>
      <c r="F121875" s="4">
        <v>39258</v>
      </c>
      <c r="I121875" s="1">
        <v>24960</v>
      </c>
      <c r="J121875" s="1">
        <v>2454</v>
      </c>
      <c r="K121875" t="s">
        <v>34558</v>
      </c>
    </row>
    <row r="121876" spans="2:11" hidden="1" x14ac:dyDescent="0.3">
      <c r="B121876">
        <v>121868</v>
      </c>
      <c r="C121876" t="s">
        <v>6120</v>
      </c>
      <c r="D121876" t="s">
        <v>34570</v>
      </c>
      <c r="E121876" t="s">
        <v>32693</v>
      </c>
      <c r="F121876" s="4">
        <v>35649</v>
      </c>
      <c r="I121876" s="1">
        <v>57916</v>
      </c>
      <c r="J121876" s="1">
        <v>55306.76</v>
      </c>
      <c r="K121876" t="s">
        <v>34558</v>
      </c>
    </row>
    <row r="121877" spans="2:11" hidden="1" x14ac:dyDescent="0.3">
      <c r="B121877">
        <v>121869</v>
      </c>
      <c r="C121877" t="s">
        <v>6122</v>
      </c>
      <c r="D121877" t="s">
        <v>32697</v>
      </c>
      <c r="E121877" t="s">
        <v>19580</v>
      </c>
      <c r="F121877" s="4">
        <v>36822</v>
      </c>
      <c r="I121877" s="1">
        <v>80638</v>
      </c>
      <c r="J121877" s="1">
        <v>81444.429999999993</v>
      </c>
      <c r="K121877" t="s">
        <v>34558</v>
      </c>
    </row>
    <row r="121878" spans="2:11" hidden="1" x14ac:dyDescent="0.3">
      <c r="B121878">
        <v>121870</v>
      </c>
      <c r="C121878" t="s">
        <v>6123</v>
      </c>
      <c r="D121878" t="s">
        <v>83</v>
      </c>
      <c r="E121878" t="s">
        <v>31489</v>
      </c>
      <c r="F121878" s="4">
        <v>38306</v>
      </c>
      <c r="I121878" s="1">
        <v>71198</v>
      </c>
      <c r="J121878" s="1">
        <v>84248.639999999999</v>
      </c>
      <c r="K121878" t="s">
        <v>34558</v>
      </c>
    </row>
    <row r="121879" spans="2:11" hidden="1" x14ac:dyDescent="0.3">
      <c r="B121879">
        <v>121871</v>
      </c>
      <c r="C121879" t="s">
        <v>34314</v>
      </c>
      <c r="D121879" t="s">
        <v>34658</v>
      </c>
      <c r="E121879" t="s">
        <v>19614</v>
      </c>
      <c r="F121879" s="4">
        <v>40332</v>
      </c>
      <c r="I121879" s="1">
        <v>40487</v>
      </c>
      <c r="J121879" s="1">
        <v>43243.63</v>
      </c>
      <c r="K121879" t="s">
        <v>34558</v>
      </c>
    </row>
    <row r="121880" spans="2:11" hidden="1" x14ac:dyDescent="0.3">
      <c r="B121880">
        <v>121872</v>
      </c>
      <c r="C121880" t="s">
        <v>6124</v>
      </c>
      <c r="D121880" t="s">
        <v>32689</v>
      </c>
      <c r="E121880" t="s">
        <v>19180</v>
      </c>
      <c r="F121880" s="4">
        <v>33332</v>
      </c>
      <c r="I121880" s="1">
        <v>100228</v>
      </c>
      <c r="J121880" s="1">
        <v>101468.83</v>
      </c>
      <c r="K121880" t="s">
        <v>34558</v>
      </c>
    </row>
    <row r="121881" spans="2:11" hidden="1" x14ac:dyDescent="0.3">
      <c r="B121881">
        <v>121873</v>
      </c>
      <c r="C121881" t="s">
        <v>32535</v>
      </c>
      <c r="D121881" t="s">
        <v>499</v>
      </c>
      <c r="E121881" t="s">
        <v>19000</v>
      </c>
      <c r="F121881" s="4">
        <v>42226</v>
      </c>
      <c r="I121881" s="1">
        <v>47754</v>
      </c>
      <c r="J121881" s="1">
        <v>47550.66</v>
      </c>
      <c r="K121881" t="s">
        <v>34558</v>
      </c>
    </row>
    <row r="121882" spans="2:11" hidden="1" x14ac:dyDescent="0.3">
      <c r="B121882">
        <v>121874</v>
      </c>
      <c r="C121882" t="s">
        <v>34315</v>
      </c>
      <c r="D121882" t="s">
        <v>34725</v>
      </c>
      <c r="E121882" t="s">
        <v>19307</v>
      </c>
      <c r="F121882" s="4">
        <v>42668</v>
      </c>
      <c r="I121882" s="1">
        <v>47828</v>
      </c>
      <c r="J121882" s="1">
        <v>46758.82</v>
      </c>
      <c r="K121882" t="s">
        <v>34558</v>
      </c>
    </row>
    <row r="121883" spans="2:11" hidden="1" x14ac:dyDescent="0.3">
      <c r="B121883">
        <v>121875</v>
      </c>
      <c r="C121883" t="s">
        <v>6125</v>
      </c>
      <c r="D121883" t="s">
        <v>25632</v>
      </c>
      <c r="E121883" t="s">
        <v>19515</v>
      </c>
      <c r="F121883" s="4">
        <v>39428</v>
      </c>
      <c r="I121883" s="1">
        <v>68608</v>
      </c>
      <c r="J121883" s="1">
        <v>69702.98</v>
      </c>
      <c r="K121883" t="s">
        <v>34558</v>
      </c>
    </row>
    <row r="121884" spans="2:11" hidden="1" x14ac:dyDescent="0.3">
      <c r="B121884">
        <v>121876</v>
      </c>
      <c r="C121884" t="s">
        <v>32536</v>
      </c>
      <c r="D121884" t="s">
        <v>32690</v>
      </c>
      <c r="E121884" t="s">
        <v>19103</v>
      </c>
      <c r="F121884" s="4">
        <v>42882</v>
      </c>
      <c r="I121884" s="1">
        <v>22464</v>
      </c>
      <c r="J121884" s="1">
        <v>15341.35</v>
      </c>
      <c r="K121884" t="s">
        <v>34558</v>
      </c>
    </row>
    <row r="121885" spans="2:11" hidden="1" x14ac:dyDescent="0.3">
      <c r="B121885">
        <v>121877</v>
      </c>
      <c r="C121885" t="s">
        <v>6127</v>
      </c>
      <c r="D121885" t="s">
        <v>34564</v>
      </c>
      <c r="E121885" t="s">
        <v>20099</v>
      </c>
      <c r="F121885" s="4">
        <v>35524</v>
      </c>
      <c r="I121885" s="1">
        <v>24960</v>
      </c>
      <c r="J121885" s="1">
        <v>4186</v>
      </c>
      <c r="K121885" t="s">
        <v>34558</v>
      </c>
    </row>
    <row r="121886" spans="2:11" hidden="1" x14ac:dyDescent="0.3">
      <c r="B121886">
        <v>121878</v>
      </c>
      <c r="C121886" t="s">
        <v>36358</v>
      </c>
      <c r="D121886" t="s">
        <v>32713</v>
      </c>
      <c r="E121886" t="s">
        <v>19103</v>
      </c>
      <c r="F121886" s="4">
        <v>42854</v>
      </c>
      <c r="I121886" s="1">
        <v>21008</v>
      </c>
      <c r="J121886">
        <v>837.13</v>
      </c>
      <c r="K121886" t="s">
        <v>34558</v>
      </c>
    </row>
    <row r="121887" spans="2:11" hidden="1" x14ac:dyDescent="0.3">
      <c r="B121887">
        <v>121879</v>
      </c>
      <c r="C121887" t="s">
        <v>31257</v>
      </c>
      <c r="D121887" t="s">
        <v>117</v>
      </c>
      <c r="E121887" t="s">
        <v>19002</v>
      </c>
      <c r="F121887" s="4">
        <v>41977</v>
      </c>
      <c r="I121887" s="1">
        <v>43000</v>
      </c>
      <c r="J121887" s="1">
        <v>20494.240000000002</v>
      </c>
      <c r="K121887" t="s">
        <v>34558</v>
      </c>
    </row>
    <row r="121888" spans="2:11" hidden="1" x14ac:dyDescent="0.3">
      <c r="B121888">
        <v>121880</v>
      </c>
      <c r="C121888" t="s">
        <v>18528</v>
      </c>
      <c r="D121888" t="s">
        <v>25632</v>
      </c>
      <c r="E121888" t="s">
        <v>19132</v>
      </c>
      <c r="F121888" s="4">
        <v>37866</v>
      </c>
      <c r="I121888" s="1">
        <v>68608</v>
      </c>
      <c r="J121888" s="1">
        <v>76379.320000000007</v>
      </c>
      <c r="K121888" t="s">
        <v>34558</v>
      </c>
    </row>
    <row r="121889" spans="2:11" hidden="1" x14ac:dyDescent="0.3">
      <c r="B121889">
        <v>121881</v>
      </c>
      <c r="C121889" t="s">
        <v>6128</v>
      </c>
      <c r="D121889" t="s">
        <v>32854</v>
      </c>
      <c r="E121889" t="s">
        <v>20430</v>
      </c>
      <c r="F121889" s="4">
        <v>27810</v>
      </c>
      <c r="I121889" s="1">
        <v>43924</v>
      </c>
      <c r="J121889" s="1">
        <v>98973.13</v>
      </c>
      <c r="K121889" t="s">
        <v>34558</v>
      </c>
    </row>
    <row r="121890" spans="2:11" hidden="1" x14ac:dyDescent="0.3">
      <c r="B121890">
        <v>121882</v>
      </c>
      <c r="C121890" t="s">
        <v>6129</v>
      </c>
      <c r="D121890" t="s">
        <v>32871</v>
      </c>
      <c r="E121890" t="s">
        <v>19083</v>
      </c>
      <c r="F121890" s="4">
        <v>38425</v>
      </c>
      <c r="I121890" s="1">
        <v>47907</v>
      </c>
      <c r="J121890" s="1">
        <v>44666.400000000001</v>
      </c>
      <c r="K121890" t="s">
        <v>34558</v>
      </c>
    </row>
    <row r="121891" spans="2:11" hidden="1" x14ac:dyDescent="0.3">
      <c r="B121891">
        <v>121883</v>
      </c>
      <c r="C121891" t="s">
        <v>18530</v>
      </c>
      <c r="D121891" t="s">
        <v>15599</v>
      </c>
      <c r="E121891" t="s">
        <v>19045</v>
      </c>
      <c r="F121891" s="4">
        <v>40947</v>
      </c>
      <c r="I121891" s="1">
        <v>10974</v>
      </c>
      <c r="J121891" s="1">
        <v>10871.45</v>
      </c>
      <c r="K121891" t="s">
        <v>34558</v>
      </c>
    </row>
    <row r="121892" spans="2:11" hidden="1" x14ac:dyDescent="0.3">
      <c r="B121892">
        <v>121884</v>
      </c>
      <c r="C121892" t="s">
        <v>18530</v>
      </c>
      <c r="D121892" t="s">
        <v>15599</v>
      </c>
      <c r="E121892" t="s">
        <v>15600</v>
      </c>
      <c r="F121892" s="4">
        <v>41085</v>
      </c>
      <c r="I121892" s="1">
        <v>23941</v>
      </c>
      <c r="J121892">
        <v>345.3</v>
      </c>
      <c r="K121892" t="s">
        <v>34558</v>
      </c>
    </row>
    <row r="121893" spans="2:11" hidden="1" x14ac:dyDescent="0.3">
      <c r="B121893">
        <v>121885</v>
      </c>
      <c r="C121893" t="s">
        <v>6130</v>
      </c>
      <c r="D121893" t="s">
        <v>34659</v>
      </c>
      <c r="E121893" t="s">
        <v>19287</v>
      </c>
      <c r="F121893" s="4">
        <v>38534</v>
      </c>
      <c r="I121893" s="1">
        <v>28313</v>
      </c>
      <c r="J121893" s="1">
        <v>28989.1</v>
      </c>
      <c r="K121893" t="s">
        <v>34558</v>
      </c>
    </row>
    <row r="121894" spans="2:11" hidden="1" x14ac:dyDescent="0.3">
      <c r="B121894">
        <v>121886</v>
      </c>
      <c r="C121894" t="s">
        <v>6130</v>
      </c>
      <c r="D121894" t="s">
        <v>19138</v>
      </c>
      <c r="E121894" t="s">
        <v>19288</v>
      </c>
      <c r="F121894" s="4">
        <v>41809</v>
      </c>
      <c r="I121894" s="1">
        <v>32094</v>
      </c>
      <c r="K121894" t="s">
        <v>34558</v>
      </c>
    </row>
    <row r="121895" spans="2:11" hidden="1" x14ac:dyDescent="0.3">
      <c r="B121895">
        <v>121887</v>
      </c>
      <c r="C121895" t="s">
        <v>6131</v>
      </c>
      <c r="D121895" t="s">
        <v>32689</v>
      </c>
      <c r="E121895" t="s">
        <v>19464</v>
      </c>
      <c r="F121895" s="4">
        <v>36951</v>
      </c>
      <c r="I121895" s="1">
        <v>93550</v>
      </c>
      <c r="J121895" s="1">
        <v>198694.58</v>
      </c>
      <c r="K121895" t="s">
        <v>34558</v>
      </c>
    </row>
    <row r="121896" spans="2:11" hidden="1" x14ac:dyDescent="0.3">
      <c r="B121896">
        <v>121888</v>
      </c>
      <c r="C121896" t="s">
        <v>6132</v>
      </c>
      <c r="D121896" t="s">
        <v>32714</v>
      </c>
      <c r="E121896" t="s">
        <v>19541</v>
      </c>
      <c r="F121896" s="4">
        <v>40330</v>
      </c>
      <c r="I121896" s="1">
        <v>33441</v>
      </c>
      <c r="J121896" s="1">
        <v>13642.41</v>
      </c>
      <c r="K121896" t="s">
        <v>34558</v>
      </c>
    </row>
    <row r="121897" spans="2:11" hidden="1" x14ac:dyDescent="0.3">
      <c r="B121897">
        <v>121889</v>
      </c>
      <c r="C121897" t="s">
        <v>24912</v>
      </c>
      <c r="D121897" t="s">
        <v>34569</v>
      </c>
      <c r="E121897" t="s">
        <v>19671</v>
      </c>
      <c r="F121897" s="4">
        <v>39751</v>
      </c>
      <c r="I121897" s="1">
        <v>36312</v>
      </c>
      <c r="J121897" s="1">
        <v>36461.56</v>
      </c>
      <c r="K121897" t="s">
        <v>34558</v>
      </c>
    </row>
    <row r="121898" spans="2:11" hidden="1" x14ac:dyDescent="0.3">
      <c r="B121898">
        <v>121890</v>
      </c>
      <c r="C121898" t="s">
        <v>6134</v>
      </c>
      <c r="D121898" t="s">
        <v>34880</v>
      </c>
      <c r="E121898" t="s">
        <v>19034</v>
      </c>
      <c r="F121898" s="4">
        <v>36955</v>
      </c>
      <c r="I121898" s="1">
        <v>47117</v>
      </c>
      <c r="J121898" s="1">
        <v>66946.13</v>
      </c>
      <c r="K121898" t="s">
        <v>34558</v>
      </c>
    </row>
    <row r="121899" spans="2:11" hidden="1" x14ac:dyDescent="0.3">
      <c r="B121899">
        <v>121891</v>
      </c>
      <c r="C121899" t="s">
        <v>6136</v>
      </c>
      <c r="D121899" t="s">
        <v>25632</v>
      </c>
      <c r="E121899" t="s">
        <v>19059</v>
      </c>
      <c r="F121899" s="4">
        <v>39678</v>
      </c>
      <c r="I121899" s="1">
        <v>66310</v>
      </c>
      <c r="J121899" s="1">
        <v>67121.03</v>
      </c>
      <c r="K121899" t="s">
        <v>34558</v>
      </c>
    </row>
    <row r="121900" spans="2:11" hidden="1" x14ac:dyDescent="0.3">
      <c r="B121900">
        <v>121892</v>
      </c>
      <c r="C121900" t="s">
        <v>6137</v>
      </c>
      <c r="D121900" t="s">
        <v>32697</v>
      </c>
      <c r="E121900" t="s">
        <v>20601</v>
      </c>
      <c r="F121900" s="4">
        <v>39951</v>
      </c>
      <c r="I121900" s="1">
        <v>72153</v>
      </c>
      <c r="J121900">
        <v>500</v>
      </c>
      <c r="K121900" t="s">
        <v>34558</v>
      </c>
    </row>
    <row r="121901" spans="2:11" hidden="1" x14ac:dyDescent="0.3">
      <c r="B121901">
        <v>121893</v>
      </c>
      <c r="C121901" t="s">
        <v>6138</v>
      </c>
      <c r="D121901" t="s">
        <v>32815</v>
      </c>
      <c r="E121901" t="s">
        <v>25183</v>
      </c>
      <c r="F121901" s="4">
        <v>36292</v>
      </c>
      <c r="I121901" s="1">
        <v>108179</v>
      </c>
      <c r="J121901" s="1">
        <v>111813.46</v>
      </c>
      <c r="K121901" t="s">
        <v>34558</v>
      </c>
    </row>
    <row r="121902" spans="2:11" hidden="1" x14ac:dyDescent="0.3">
      <c r="B121902">
        <v>121894</v>
      </c>
      <c r="C121902" t="s">
        <v>31258</v>
      </c>
      <c r="D121902" t="s">
        <v>32711</v>
      </c>
      <c r="E121902" t="s">
        <v>19225</v>
      </c>
      <c r="F121902" s="4">
        <v>41879</v>
      </c>
      <c r="I121902" s="1">
        <v>69312</v>
      </c>
      <c r="J121902" s="1">
        <v>100481.42</v>
      </c>
      <c r="K121902" t="s">
        <v>34558</v>
      </c>
    </row>
    <row r="121903" spans="2:11" hidden="1" x14ac:dyDescent="0.3">
      <c r="B121903">
        <v>121895</v>
      </c>
      <c r="C121903" t="s">
        <v>6139</v>
      </c>
      <c r="D121903" t="s">
        <v>32725</v>
      </c>
      <c r="E121903" t="s">
        <v>19039</v>
      </c>
      <c r="F121903" s="4">
        <v>33921</v>
      </c>
      <c r="I121903" s="1">
        <v>88483</v>
      </c>
      <c r="J121903" s="1">
        <v>127904.66</v>
      </c>
      <c r="K121903" t="s">
        <v>34558</v>
      </c>
    </row>
    <row r="121904" spans="2:11" hidden="1" x14ac:dyDescent="0.3">
      <c r="B121904">
        <v>121896</v>
      </c>
      <c r="C121904" t="s">
        <v>36359</v>
      </c>
      <c r="D121904" t="s">
        <v>34575</v>
      </c>
      <c r="E121904" t="s">
        <v>19944</v>
      </c>
      <c r="F121904" s="4">
        <v>43213</v>
      </c>
      <c r="I121904" s="1">
        <v>31256</v>
      </c>
      <c r="J121904" s="1">
        <v>10130.5</v>
      </c>
      <c r="K121904" t="s">
        <v>34558</v>
      </c>
    </row>
    <row r="121905" spans="2:11" hidden="1" x14ac:dyDescent="0.3">
      <c r="B121905">
        <v>121897</v>
      </c>
      <c r="C121905" t="s">
        <v>24914</v>
      </c>
      <c r="D121905" t="s">
        <v>34572</v>
      </c>
      <c r="E121905" t="s">
        <v>18994</v>
      </c>
      <c r="F121905" s="4">
        <v>39069</v>
      </c>
      <c r="I121905" s="1">
        <v>66700</v>
      </c>
      <c r="J121905" s="1">
        <v>65473.1</v>
      </c>
      <c r="K121905" t="s">
        <v>34558</v>
      </c>
    </row>
    <row r="121906" spans="2:11" hidden="1" x14ac:dyDescent="0.3">
      <c r="B121906">
        <v>121898</v>
      </c>
      <c r="C121906" t="s">
        <v>6140</v>
      </c>
      <c r="D121906" t="s">
        <v>35409</v>
      </c>
      <c r="E121906" t="s">
        <v>19346</v>
      </c>
      <c r="F121906" s="4">
        <v>39111</v>
      </c>
      <c r="I121906" s="1">
        <v>64600</v>
      </c>
      <c r="J121906" s="1">
        <v>64894.68</v>
      </c>
      <c r="K121906" t="s">
        <v>34558</v>
      </c>
    </row>
    <row r="121907" spans="2:11" hidden="1" x14ac:dyDescent="0.3">
      <c r="B121907">
        <v>121899</v>
      </c>
      <c r="C121907" t="s">
        <v>34318</v>
      </c>
      <c r="D121907" t="s">
        <v>34559</v>
      </c>
      <c r="E121907" t="s">
        <v>19514</v>
      </c>
      <c r="F121907" s="4">
        <v>42654</v>
      </c>
      <c r="I121907" s="1">
        <v>68600</v>
      </c>
      <c r="J121907" s="1">
        <v>66096.710000000006</v>
      </c>
      <c r="K121907" t="s">
        <v>34558</v>
      </c>
    </row>
    <row r="121908" spans="2:11" hidden="1" x14ac:dyDescent="0.3">
      <c r="B121908">
        <v>121900</v>
      </c>
      <c r="C121908" t="s">
        <v>6141</v>
      </c>
      <c r="D121908" t="s">
        <v>34799</v>
      </c>
      <c r="E121908" t="s">
        <v>19599</v>
      </c>
      <c r="F121908" s="4">
        <v>38323</v>
      </c>
      <c r="I121908" s="1">
        <v>41537</v>
      </c>
      <c r="J121908" s="1">
        <v>53035.95</v>
      </c>
      <c r="K121908" t="s">
        <v>34558</v>
      </c>
    </row>
    <row r="121909" spans="2:11" hidden="1" x14ac:dyDescent="0.3">
      <c r="B121909">
        <v>121901</v>
      </c>
      <c r="C121909" t="s">
        <v>6142</v>
      </c>
      <c r="D121909" t="s">
        <v>34603</v>
      </c>
      <c r="E121909" t="s">
        <v>19955</v>
      </c>
      <c r="F121909" s="4">
        <v>28807</v>
      </c>
      <c r="I121909" s="1">
        <v>58568</v>
      </c>
      <c r="J121909" s="1">
        <v>59886.28</v>
      </c>
      <c r="K121909" t="s">
        <v>34558</v>
      </c>
    </row>
    <row r="121910" spans="2:11" hidden="1" x14ac:dyDescent="0.3">
      <c r="B121910">
        <v>121902</v>
      </c>
      <c r="C121910" t="s">
        <v>6145</v>
      </c>
      <c r="D121910" t="s">
        <v>25764</v>
      </c>
      <c r="E121910" t="s">
        <v>19492</v>
      </c>
      <c r="F121910" s="4">
        <v>33133</v>
      </c>
      <c r="I121910" s="1">
        <v>82417</v>
      </c>
      <c r="J121910" s="1">
        <v>100382.54</v>
      </c>
      <c r="K121910" t="s">
        <v>34558</v>
      </c>
    </row>
    <row r="121911" spans="2:11" hidden="1" x14ac:dyDescent="0.3">
      <c r="B121911">
        <v>121903</v>
      </c>
      <c r="C121911" t="s">
        <v>31259</v>
      </c>
      <c r="D121911" t="s">
        <v>34575</v>
      </c>
      <c r="E121911" t="s">
        <v>21688</v>
      </c>
      <c r="F121911" s="4">
        <v>41815</v>
      </c>
      <c r="I121911" s="1">
        <v>31720</v>
      </c>
      <c r="J121911" s="1">
        <v>34396.239999999998</v>
      </c>
      <c r="K121911" t="s">
        <v>34558</v>
      </c>
    </row>
    <row r="121912" spans="2:11" hidden="1" x14ac:dyDescent="0.3">
      <c r="B121912">
        <v>121904</v>
      </c>
      <c r="C121912" t="s">
        <v>31260</v>
      </c>
      <c r="D121912" t="s">
        <v>36162</v>
      </c>
      <c r="E121912" t="s">
        <v>19144</v>
      </c>
      <c r="F121912" s="4">
        <v>42177</v>
      </c>
      <c r="I121912" s="1">
        <v>42131</v>
      </c>
      <c r="J121912" s="1">
        <v>42678.61</v>
      </c>
      <c r="K121912" t="s">
        <v>34558</v>
      </c>
    </row>
    <row r="121913" spans="2:11" hidden="1" x14ac:dyDescent="0.3">
      <c r="B121913">
        <v>121905</v>
      </c>
      <c r="C121913" t="s">
        <v>36360</v>
      </c>
      <c r="D121913" t="s">
        <v>34633</v>
      </c>
      <c r="E121913" t="s">
        <v>20116</v>
      </c>
      <c r="F121913" s="4">
        <v>43095</v>
      </c>
      <c r="I121913" s="1">
        <v>33132</v>
      </c>
      <c r="J121913" s="1">
        <v>19828.64</v>
      </c>
      <c r="K121913" t="s">
        <v>34558</v>
      </c>
    </row>
    <row r="121914" spans="2:11" hidden="1" x14ac:dyDescent="0.3">
      <c r="B121914">
        <v>121906</v>
      </c>
      <c r="C121914" t="s">
        <v>6149</v>
      </c>
      <c r="D121914" t="s">
        <v>26278</v>
      </c>
      <c r="E121914" t="s">
        <v>19629</v>
      </c>
      <c r="F121914" s="4">
        <v>35303</v>
      </c>
      <c r="I121914" s="1">
        <v>103250</v>
      </c>
      <c r="J121914" s="1">
        <v>116256.05</v>
      </c>
      <c r="K121914" t="s">
        <v>34558</v>
      </c>
    </row>
    <row r="121915" spans="2:11" hidden="1" x14ac:dyDescent="0.3">
      <c r="B121915">
        <v>121907</v>
      </c>
      <c r="C121915" t="s">
        <v>6150</v>
      </c>
      <c r="D121915" t="s">
        <v>34799</v>
      </c>
      <c r="E121915" t="s">
        <v>19599</v>
      </c>
      <c r="F121915" s="4">
        <v>35915</v>
      </c>
      <c r="I121915" s="1">
        <v>43957</v>
      </c>
      <c r="J121915" s="1">
        <v>52210.34</v>
      </c>
      <c r="K121915" t="s">
        <v>34558</v>
      </c>
    </row>
    <row r="121916" spans="2:11" hidden="1" x14ac:dyDescent="0.3">
      <c r="B121916">
        <v>121908</v>
      </c>
      <c r="C121916" t="s">
        <v>6151</v>
      </c>
      <c r="D121916" t="s">
        <v>34594</v>
      </c>
      <c r="E121916" t="s">
        <v>31426</v>
      </c>
      <c r="F121916" s="4">
        <v>37693</v>
      </c>
      <c r="I121916" s="1">
        <v>53984</v>
      </c>
      <c r="J121916" s="1">
        <v>62865.15</v>
      </c>
      <c r="K121916" t="s">
        <v>34558</v>
      </c>
    </row>
    <row r="121917" spans="2:11" hidden="1" x14ac:dyDescent="0.3">
      <c r="B121917">
        <v>121909</v>
      </c>
      <c r="C121917" t="s">
        <v>34320</v>
      </c>
      <c r="D121917" t="s">
        <v>32697</v>
      </c>
      <c r="E121917" t="s">
        <v>19134</v>
      </c>
      <c r="F121917" s="4">
        <v>42703</v>
      </c>
      <c r="I121917" s="1">
        <v>50561</v>
      </c>
      <c r="J121917" s="1">
        <v>58323.4</v>
      </c>
      <c r="K121917" t="s">
        <v>34558</v>
      </c>
    </row>
    <row r="121918" spans="2:11" hidden="1" x14ac:dyDescent="0.3">
      <c r="B121918">
        <v>121910</v>
      </c>
      <c r="C121918" t="s">
        <v>6154</v>
      </c>
      <c r="D121918" t="s">
        <v>34575</v>
      </c>
      <c r="E121918" t="s">
        <v>19505</v>
      </c>
      <c r="F121918" s="4">
        <v>37557</v>
      </c>
      <c r="I121918" s="1">
        <v>34247</v>
      </c>
      <c r="J121918" s="1">
        <v>35263.15</v>
      </c>
      <c r="K121918" t="s">
        <v>34558</v>
      </c>
    </row>
    <row r="121919" spans="2:11" hidden="1" x14ac:dyDescent="0.3">
      <c r="B121919">
        <v>121911</v>
      </c>
      <c r="C121919" t="s">
        <v>6155</v>
      </c>
      <c r="D121919" t="s">
        <v>32697</v>
      </c>
      <c r="E121919" t="s">
        <v>19338</v>
      </c>
      <c r="F121919" s="4">
        <v>34828</v>
      </c>
      <c r="I121919" s="1">
        <v>84959</v>
      </c>
      <c r="J121919" s="1">
        <v>133626.99</v>
      </c>
      <c r="K121919" t="s">
        <v>34558</v>
      </c>
    </row>
    <row r="121920" spans="2:11" hidden="1" x14ac:dyDescent="0.3">
      <c r="B121920">
        <v>121912</v>
      </c>
      <c r="C121920" t="s">
        <v>6158</v>
      </c>
      <c r="D121920" t="s">
        <v>34616</v>
      </c>
      <c r="E121920" t="s">
        <v>19151</v>
      </c>
      <c r="F121920" s="4">
        <v>31407</v>
      </c>
      <c r="I121920" s="1">
        <v>66537</v>
      </c>
      <c r="J121920" s="1">
        <v>88964.39</v>
      </c>
      <c r="K121920" t="s">
        <v>34558</v>
      </c>
    </row>
    <row r="121921" spans="2:11" hidden="1" x14ac:dyDescent="0.3">
      <c r="B121921">
        <v>121913</v>
      </c>
      <c r="C121921" t="s">
        <v>6160</v>
      </c>
      <c r="D121921" t="s">
        <v>34582</v>
      </c>
      <c r="E121921" t="s">
        <v>19215</v>
      </c>
      <c r="F121921" s="4">
        <v>40087</v>
      </c>
      <c r="I121921" s="1">
        <v>60745</v>
      </c>
      <c r="J121921" s="1">
        <v>61356.05</v>
      </c>
      <c r="K121921" t="s">
        <v>34558</v>
      </c>
    </row>
    <row r="121922" spans="2:11" hidden="1" x14ac:dyDescent="0.3">
      <c r="B121922">
        <v>121914</v>
      </c>
      <c r="C121922" t="s">
        <v>6160</v>
      </c>
      <c r="D121922" t="s">
        <v>16452</v>
      </c>
      <c r="E121922" t="s">
        <v>19393</v>
      </c>
      <c r="F121922" s="4">
        <v>42173</v>
      </c>
      <c r="I121922" s="1">
        <v>76648</v>
      </c>
      <c r="J121922">
        <v>939.68</v>
      </c>
      <c r="K121922" t="s">
        <v>34558</v>
      </c>
    </row>
    <row r="121923" spans="2:11" hidden="1" x14ac:dyDescent="0.3">
      <c r="B121923">
        <v>121915</v>
      </c>
      <c r="C121923" t="s">
        <v>6161</v>
      </c>
      <c r="D121923" t="s">
        <v>32697</v>
      </c>
      <c r="E121923" t="s">
        <v>19464</v>
      </c>
      <c r="F121923" s="4">
        <v>35411</v>
      </c>
      <c r="I121923" s="1">
        <v>83519</v>
      </c>
      <c r="J121923" s="1">
        <v>98320.18</v>
      </c>
      <c r="K121923" t="s">
        <v>34558</v>
      </c>
    </row>
    <row r="121924" spans="2:11" hidden="1" x14ac:dyDescent="0.3">
      <c r="B121924">
        <v>121916</v>
      </c>
      <c r="C121924" t="s">
        <v>34321</v>
      </c>
      <c r="D121924" t="s">
        <v>30108</v>
      </c>
      <c r="E121924" t="s">
        <v>19062</v>
      </c>
      <c r="F121924" s="4">
        <v>42928</v>
      </c>
      <c r="I121924" s="1">
        <v>33626</v>
      </c>
      <c r="J121924" s="1">
        <v>35286.050000000003</v>
      </c>
      <c r="K121924" t="s">
        <v>34558</v>
      </c>
    </row>
    <row r="121925" spans="2:11" hidden="1" x14ac:dyDescent="0.3">
      <c r="B121925">
        <v>121917</v>
      </c>
      <c r="C121925" t="s">
        <v>31262</v>
      </c>
      <c r="D121925" t="s">
        <v>34614</v>
      </c>
      <c r="E121925" t="s">
        <v>19108</v>
      </c>
      <c r="F121925" s="4">
        <v>41911</v>
      </c>
      <c r="I121925" s="1">
        <v>68544</v>
      </c>
      <c r="J121925" s="1">
        <v>67302.47</v>
      </c>
      <c r="K121925" t="s">
        <v>34558</v>
      </c>
    </row>
    <row r="121926" spans="2:11" hidden="1" x14ac:dyDescent="0.3">
      <c r="B121926">
        <v>121918</v>
      </c>
      <c r="C121926" t="s">
        <v>6164</v>
      </c>
      <c r="D121926" t="s">
        <v>15599</v>
      </c>
      <c r="E121926" t="s">
        <v>19045</v>
      </c>
      <c r="F121926" s="4">
        <v>40591</v>
      </c>
      <c r="I121926" s="1">
        <v>10974</v>
      </c>
      <c r="J121926" s="1">
        <v>10908.47</v>
      </c>
      <c r="K121926" t="s">
        <v>34558</v>
      </c>
    </row>
    <row r="121927" spans="2:11" hidden="1" x14ac:dyDescent="0.3">
      <c r="B121927">
        <v>121919</v>
      </c>
      <c r="C121927" t="s">
        <v>6165</v>
      </c>
      <c r="D121927" t="s">
        <v>34590</v>
      </c>
      <c r="E121927" t="s">
        <v>19193</v>
      </c>
      <c r="F121927" s="4">
        <v>28535</v>
      </c>
      <c r="I121927" s="1">
        <v>39419</v>
      </c>
      <c r="J121927" s="1">
        <v>39796.61</v>
      </c>
      <c r="K121927" t="s">
        <v>34558</v>
      </c>
    </row>
    <row r="121928" spans="2:11" hidden="1" x14ac:dyDescent="0.3">
      <c r="B121928">
        <v>121920</v>
      </c>
      <c r="C121928" t="s">
        <v>6166</v>
      </c>
      <c r="D121928" t="s">
        <v>2160</v>
      </c>
      <c r="E121928" t="s">
        <v>20537</v>
      </c>
      <c r="F121928" s="4">
        <v>32825</v>
      </c>
      <c r="I121928" s="1">
        <v>56875</v>
      </c>
      <c r="J121928" s="1">
        <v>57225.760000000002</v>
      </c>
      <c r="K121928" t="s">
        <v>34558</v>
      </c>
    </row>
    <row r="121929" spans="2:11" hidden="1" x14ac:dyDescent="0.3">
      <c r="B121929">
        <v>121921</v>
      </c>
      <c r="C121929" t="s">
        <v>32539</v>
      </c>
      <c r="D121929" t="s">
        <v>34660</v>
      </c>
      <c r="E121929" t="s">
        <v>19355</v>
      </c>
      <c r="F121929" s="4">
        <v>42244</v>
      </c>
      <c r="I121929" s="1">
        <v>5512</v>
      </c>
      <c r="J121929" s="1">
        <v>3577.2</v>
      </c>
      <c r="K121929" t="s">
        <v>34558</v>
      </c>
    </row>
    <row r="121930" spans="2:11" hidden="1" x14ac:dyDescent="0.3">
      <c r="B121930">
        <v>121922</v>
      </c>
      <c r="C121930" t="s">
        <v>34322</v>
      </c>
      <c r="D121930" t="s">
        <v>34595</v>
      </c>
      <c r="E121930" t="s">
        <v>19392</v>
      </c>
      <c r="F121930" s="4">
        <v>42828</v>
      </c>
      <c r="I121930" s="1">
        <v>49651</v>
      </c>
      <c r="J121930" s="1">
        <v>49752.28</v>
      </c>
      <c r="K121930" t="s">
        <v>34558</v>
      </c>
    </row>
    <row r="121931" spans="2:11" hidden="1" x14ac:dyDescent="0.3">
      <c r="B121931">
        <v>121923</v>
      </c>
      <c r="C121931" t="s">
        <v>6171</v>
      </c>
      <c r="D121931" t="s">
        <v>35110</v>
      </c>
      <c r="E121931" t="s">
        <v>19420</v>
      </c>
      <c r="F121931" s="4">
        <v>29991</v>
      </c>
      <c r="I121931" s="1">
        <v>55606</v>
      </c>
      <c r="J121931" s="1">
        <v>59312.14</v>
      </c>
      <c r="K121931" t="s">
        <v>34558</v>
      </c>
    </row>
    <row r="121932" spans="2:11" hidden="1" x14ac:dyDescent="0.3">
      <c r="B121932">
        <v>121924</v>
      </c>
      <c r="C121932" t="s">
        <v>29441</v>
      </c>
      <c r="D121932" t="s">
        <v>34639</v>
      </c>
      <c r="E121932" t="s">
        <v>19272</v>
      </c>
      <c r="F121932" s="4">
        <v>41701</v>
      </c>
      <c r="I121932" s="1">
        <v>43088</v>
      </c>
      <c r="J121932" s="1">
        <v>44160.42</v>
      </c>
      <c r="K121932" t="s">
        <v>34558</v>
      </c>
    </row>
    <row r="121933" spans="2:11" hidden="1" x14ac:dyDescent="0.3">
      <c r="B121933">
        <v>121925</v>
      </c>
      <c r="C121933" t="s">
        <v>29442</v>
      </c>
      <c r="D121933" t="s">
        <v>32697</v>
      </c>
      <c r="E121933" t="s">
        <v>19170</v>
      </c>
      <c r="F121933" s="4">
        <v>41638</v>
      </c>
      <c r="I121933" s="1">
        <v>64556</v>
      </c>
      <c r="J121933" s="1">
        <v>84009.45</v>
      </c>
      <c r="K121933" t="s">
        <v>34558</v>
      </c>
    </row>
    <row r="121934" spans="2:11" hidden="1" x14ac:dyDescent="0.3">
      <c r="B121934">
        <v>121926</v>
      </c>
      <c r="C121934" t="s">
        <v>36361</v>
      </c>
      <c r="D121934" t="s">
        <v>32738</v>
      </c>
      <c r="E121934" t="s">
        <v>19529</v>
      </c>
      <c r="F121934" s="4">
        <v>43295</v>
      </c>
      <c r="I121934" s="1">
        <v>35168</v>
      </c>
      <c r="K121934" t="s">
        <v>34558</v>
      </c>
    </row>
    <row r="121935" spans="2:11" hidden="1" x14ac:dyDescent="0.3">
      <c r="B121935">
        <v>121927</v>
      </c>
      <c r="C121935" t="s">
        <v>34323</v>
      </c>
      <c r="D121935" t="s">
        <v>34619</v>
      </c>
      <c r="E121935" t="s">
        <v>20574</v>
      </c>
      <c r="F121935" s="4">
        <v>42957</v>
      </c>
      <c r="I121935" s="1">
        <v>49651</v>
      </c>
      <c r="J121935" s="1">
        <v>42103.199999999997</v>
      </c>
      <c r="K121935" t="s">
        <v>34558</v>
      </c>
    </row>
    <row r="121936" spans="2:11" hidden="1" x14ac:dyDescent="0.3">
      <c r="B121936">
        <v>121928</v>
      </c>
      <c r="C121936" t="s">
        <v>6174</v>
      </c>
      <c r="D121936" t="s">
        <v>35336</v>
      </c>
      <c r="E121936" t="s">
        <v>19680</v>
      </c>
      <c r="F121936" s="4">
        <v>33022</v>
      </c>
      <c r="I121936" s="1">
        <v>73805</v>
      </c>
      <c r="J121936" s="1">
        <v>74371.649999999994</v>
      </c>
      <c r="K121936" t="s">
        <v>34558</v>
      </c>
    </row>
    <row r="121937" spans="2:11" hidden="1" x14ac:dyDescent="0.3">
      <c r="B121937">
        <v>121929</v>
      </c>
      <c r="C121937" t="s">
        <v>32540</v>
      </c>
      <c r="D121937" t="s">
        <v>30094</v>
      </c>
      <c r="E121937" t="s">
        <v>19461</v>
      </c>
      <c r="F121937" s="4">
        <v>42401</v>
      </c>
      <c r="I121937" s="1">
        <v>82034</v>
      </c>
      <c r="J121937" s="1">
        <v>75634.3</v>
      </c>
      <c r="K121937" t="s">
        <v>34558</v>
      </c>
    </row>
    <row r="121938" spans="2:11" hidden="1" x14ac:dyDescent="0.3">
      <c r="B121938">
        <v>121930</v>
      </c>
      <c r="C121938" t="s">
        <v>32542</v>
      </c>
      <c r="D121938" t="s">
        <v>32697</v>
      </c>
      <c r="E121938" t="s">
        <v>19537</v>
      </c>
      <c r="F121938" s="4">
        <v>42242</v>
      </c>
      <c r="I121938" s="1">
        <v>51328</v>
      </c>
      <c r="J121938" s="1">
        <v>86784.79</v>
      </c>
      <c r="K121938" t="s">
        <v>34558</v>
      </c>
    </row>
    <row r="121939" spans="2:11" hidden="1" x14ac:dyDescent="0.3">
      <c r="B121939">
        <v>121931</v>
      </c>
      <c r="C121939" t="s">
        <v>31264</v>
      </c>
      <c r="D121939" t="s">
        <v>35079</v>
      </c>
      <c r="E121939" t="s">
        <v>19510</v>
      </c>
      <c r="F121939" s="4">
        <v>41981</v>
      </c>
      <c r="I121939" s="1">
        <v>68600</v>
      </c>
      <c r="J121939" s="1">
        <v>68626.14</v>
      </c>
      <c r="K121939" t="s">
        <v>34558</v>
      </c>
    </row>
    <row r="121940" spans="2:11" hidden="1" x14ac:dyDescent="0.3">
      <c r="B121940">
        <v>121932</v>
      </c>
      <c r="C121940" t="s">
        <v>6178</v>
      </c>
      <c r="D121940" t="s">
        <v>36362</v>
      </c>
      <c r="E121940" t="s">
        <v>20715</v>
      </c>
      <c r="F121940" s="4">
        <v>40567</v>
      </c>
      <c r="I121940" s="1">
        <v>60000</v>
      </c>
      <c r="J121940" s="1">
        <v>60569.89</v>
      </c>
      <c r="K121940" t="s">
        <v>34558</v>
      </c>
    </row>
    <row r="121941" spans="2:11" hidden="1" x14ac:dyDescent="0.3">
      <c r="B121941">
        <v>121933</v>
      </c>
      <c r="C121941" t="s">
        <v>18541</v>
      </c>
      <c r="D121941" t="s">
        <v>35426</v>
      </c>
      <c r="E121941" t="s">
        <v>21457</v>
      </c>
      <c r="F121941" s="4">
        <v>40857</v>
      </c>
      <c r="I121941" s="1">
        <v>63075</v>
      </c>
      <c r="J121941" s="1">
        <v>63290.7</v>
      </c>
      <c r="K121941" t="s">
        <v>34558</v>
      </c>
    </row>
    <row r="121942" spans="2:11" hidden="1" x14ac:dyDescent="0.3">
      <c r="B121942">
        <v>121934</v>
      </c>
      <c r="C121942" t="s">
        <v>34324</v>
      </c>
      <c r="D121942" t="s">
        <v>34587</v>
      </c>
      <c r="E121942" t="s">
        <v>19729</v>
      </c>
      <c r="F121942" s="4">
        <v>42961</v>
      </c>
      <c r="I121942" s="1">
        <v>29638</v>
      </c>
      <c r="J121942" s="1">
        <v>30020.39</v>
      </c>
      <c r="K121942" t="s">
        <v>34558</v>
      </c>
    </row>
    <row r="121943" spans="2:11" hidden="1" x14ac:dyDescent="0.3">
      <c r="B121943">
        <v>121935</v>
      </c>
      <c r="C121943" t="s">
        <v>6181</v>
      </c>
      <c r="D121943" t="s">
        <v>25672</v>
      </c>
      <c r="E121943" t="s">
        <v>19536</v>
      </c>
      <c r="F121943" s="4">
        <v>34211</v>
      </c>
      <c r="I121943" s="1">
        <v>75502</v>
      </c>
      <c r="J121943" s="1">
        <v>93062.5</v>
      </c>
      <c r="K121943" t="s">
        <v>34558</v>
      </c>
    </row>
    <row r="121944" spans="2:11" hidden="1" x14ac:dyDescent="0.3">
      <c r="B121944">
        <v>121936</v>
      </c>
      <c r="C121944" t="s">
        <v>32543</v>
      </c>
      <c r="D121944" t="s">
        <v>34575</v>
      </c>
      <c r="E121944" t="s">
        <v>32395</v>
      </c>
      <c r="F121944" s="4">
        <v>42359</v>
      </c>
      <c r="I121944" s="1">
        <v>31256</v>
      </c>
      <c r="J121944" s="1">
        <v>39216.18</v>
      </c>
      <c r="K121944" t="s">
        <v>34558</v>
      </c>
    </row>
    <row r="121945" spans="2:11" hidden="1" x14ac:dyDescent="0.3">
      <c r="B121945">
        <v>121937</v>
      </c>
      <c r="C121945" t="s">
        <v>6183</v>
      </c>
      <c r="D121945" t="s">
        <v>897</v>
      </c>
      <c r="E121945" t="s">
        <v>19668</v>
      </c>
      <c r="F121945" s="4">
        <v>40105</v>
      </c>
      <c r="I121945" s="1">
        <v>67200</v>
      </c>
      <c r="J121945" s="1">
        <v>66374.73</v>
      </c>
      <c r="K121945" t="s">
        <v>34558</v>
      </c>
    </row>
    <row r="121946" spans="2:11" hidden="1" x14ac:dyDescent="0.3">
      <c r="B121946">
        <v>121938</v>
      </c>
      <c r="C121946" t="s">
        <v>6184</v>
      </c>
      <c r="D121946" t="s">
        <v>35639</v>
      </c>
      <c r="E121946" t="s">
        <v>19695</v>
      </c>
      <c r="F121946" s="4">
        <v>25854</v>
      </c>
      <c r="I121946" s="1">
        <v>82926</v>
      </c>
      <c r="J121946" s="1">
        <v>81998.89</v>
      </c>
      <c r="K121946" t="s">
        <v>34558</v>
      </c>
    </row>
    <row r="121947" spans="2:11" hidden="1" x14ac:dyDescent="0.3">
      <c r="B121947">
        <v>121939</v>
      </c>
      <c r="C121947" t="s">
        <v>6186</v>
      </c>
      <c r="D121947" t="s">
        <v>34575</v>
      </c>
      <c r="E121947" t="s">
        <v>19758</v>
      </c>
      <c r="F121947" s="4">
        <v>36815</v>
      </c>
      <c r="I121947" s="1">
        <v>34247</v>
      </c>
      <c r="J121947" s="1">
        <v>40771.69</v>
      </c>
      <c r="K121947" t="s">
        <v>34558</v>
      </c>
    </row>
    <row r="121948" spans="2:11" hidden="1" x14ac:dyDescent="0.3">
      <c r="B121948">
        <v>121940</v>
      </c>
      <c r="C121948" t="s">
        <v>6187</v>
      </c>
      <c r="D121948" t="s">
        <v>34673</v>
      </c>
      <c r="E121948" t="s">
        <v>19752</v>
      </c>
      <c r="F121948" s="4">
        <v>40553</v>
      </c>
      <c r="I121948" s="1">
        <v>105900</v>
      </c>
      <c r="J121948" s="1">
        <v>103868.24</v>
      </c>
      <c r="K121948" t="s">
        <v>34558</v>
      </c>
    </row>
    <row r="121949" spans="2:11" hidden="1" x14ac:dyDescent="0.3">
      <c r="B121949">
        <v>121941</v>
      </c>
      <c r="C121949" t="s">
        <v>36363</v>
      </c>
      <c r="D121949" t="s">
        <v>117</v>
      </c>
      <c r="E121949" t="s">
        <v>19614</v>
      </c>
      <c r="F121949" s="4">
        <v>43249</v>
      </c>
      <c r="I121949" s="1">
        <v>47940</v>
      </c>
      <c r="J121949" s="1">
        <v>5036.59</v>
      </c>
      <c r="K121949" t="s">
        <v>34558</v>
      </c>
    </row>
    <row r="121950" spans="2:11" hidden="1" x14ac:dyDescent="0.3">
      <c r="B121950">
        <v>121942</v>
      </c>
      <c r="C121950" t="s">
        <v>31265</v>
      </c>
      <c r="D121950" t="s">
        <v>34569</v>
      </c>
      <c r="E121950" t="s">
        <v>19507</v>
      </c>
      <c r="F121950" s="4">
        <v>41907</v>
      </c>
      <c r="I121950" s="1">
        <v>35750</v>
      </c>
      <c r="J121950" s="1">
        <v>35394.36</v>
      </c>
      <c r="K121950" t="s">
        <v>34558</v>
      </c>
    </row>
    <row r="121951" spans="2:11" hidden="1" x14ac:dyDescent="0.3">
      <c r="B121951">
        <v>121943</v>
      </c>
      <c r="C121951" t="s">
        <v>36364</v>
      </c>
      <c r="D121951" t="s">
        <v>35504</v>
      </c>
      <c r="E121951" t="s">
        <v>20621</v>
      </c>
      <c r="F121951" s="4">
        <v>43053</v>
      </c>
      <c r="I121951" s="1">
        <v>60700</v>
      </c>
      <c r="J121951" s="1">
        <v>38444.160000000003</v>
      </c>
      <c r="K121951" t="s">
        <v>34558</v>
      </c>
    </row>
    <row r="121952" spans="2:11" hidden="1" x14ac:dyDescent="0.3">
      <c r="B121952">
        <v>121944</v>
      </c>
      <c r="C121952" t="s">
        <v>6188</v>
      </c>
      <c r="D121952" t="s">
        <v>32697</v>
      </c>
      <c r="E121952" t="s">
        <v>19409</v>
      </c>
      <c r="F121952" s="4">
        <v>40380</v>
      </c>
      <c r="I121952" s="1">
        <v>72153</v>
      </c>
      <c r="J121952" s="1">
        <v>80020.81</v>
      </c>
      <c r="K121952" t="s">
        <v>34558</v>
      </c>
    </row>
    <row r="121953" spans="2:11" hidden="1" x14ac:dyDescent="0.3">
      <c r="B121953">
        <v>121945</v>
      </c>
      <c r="C121953" t="s">
        <v>18544</v>
      </c>
      <c r="D121953" t="s">
        <v>35504</v>
      </c>
      <c r="E121953" t="s">
        <v>20621</v>
      </c>
      <c r="F121953" s="4">
        <v>41015</v>
      </c>
      <c r="I121953" s="1">
        <v>60700</v>
      </c>
      <c r="J121953" s="1">
        <v>60856.95</v>
      </c>
      <c r="K121953" t="s">
        <v>34558</v>
      </c>
    </row>
    <row r="121954" spans="2:11" hidden="1" x14ac:dyDescent="0.3">
      <c r="B121954">
        <v>121946</v>
      </c>
      <c r="C121954" t="s">
        <v>6189</v>
      </c>
      <c r="D121954" t="s">
        <v>747</v>
      </c>
      <c r="E121954" t="s">
        <v>19415</v>
      </c>
      <c r="F121954" s="4">
        <v>33875</v>
      </c>
      <c r="I121954" s="1">
        <v>101526</v>
      </c>
      <c r="J121954" s="1">
        <v>136620.04</v>
      </c>
      <c r="K121954" t="s">
        <v>34558</v>
      </c>
    </row>
    <row r="121955" spans="2:11" hidden="1" x14ac:dyDescent="0.3">
      <c r="B121955">
        <v>121947</v>
      </c>
      <c r="C121955" t="s">
        <v>6190</v>
      </c>
      <c r="D121955" t="s">
        <v>34576</v>
      </c>
      <c r="E121955" t="s">
        <v>19333</v>
      </c>
      <c r="F121955" s="4">
        <v>37168</v>
      </c>
      <c r="I121955" s="1">
        <v>61600</v>
      </c>
      <c r="J121955" s="1">
        <v>60745.96</v>
      </c>
      <c r="K121955" t="s">
        <v>34558</v>
      </c>
    </row>
    <row r="121956" spans="2:11" hidden="1" x14ac:dyDescent="0.3">
      <c r="B121956">
        <v>121948</v>
      </c>
      <c r="C121956" t="s">
        <v>6191</v>
      </c>
      <c r="D121956" t="s">
        <v>34690</v>
      </c>
      <c r="E121956" t="s">
        <v>20328</v>
      </c>
      <c r="F121956" s="4">
        <v>36528</v>
      </c>
      <c r="I121956" s="1">
        <v>68035</v>
      </c>
      <c r="J121956" s="1">
        <v>67398.17</v>
      </c>
      <c r="K121956" t="s">
        <v>34558</v>
      </c>
    </row>
    <row r="121957" spans="2:11" hidden="1" x14ac:dyDescent="0.3">
      <c r="B121957">
        <v>121949</v>
      </c>
      <c r="C121957" t="s">
        <v>32544</v>
      </c>
      <c r="D121957" t="s">
        <v>34562</v>
      </c>
      <c r="E121957" t="s">
        <v>19964</v>
      </c>
      <c r="F121957" s="4">
        <v>42401</v>
      </c>
      <c r="I121957" s="1">
        <v>40678</v>
      </c>
      <c r="J121957" s="1">
        <v>35387.629999999997</v>
      </c>
      <c r="K121957" t="s">
        <v>34558</v>
      </c>
    </row>
    <row r="121958" spans="2:11" hidden="1" x14ac:dyDescent="0.3">
      <c r="B121958">
        <v>121950</v>
      </c>
      <c r="C121958" t="s">
        <v>6193</v>
      </c>
      <c r="D121958" t="s">
        <v>34872</v>
      </c>
      <c r="E121958" t="s">
        <v>19016</v>
      </c>
      <c r="F121958" s="4">
        <v>39622</v>
      </c>
      <c r="I121958" s="1">
        <v>53862</v>
      </c>
      <c r="J121958" s="1">
        <v>52311.65</v>
      </c>
      <c r="K121958" t="s">
        <v>34558</v>
      </c>
    </row>
    <row r="121959" spans="2:11" hidden="1" x14ac:dyDescent="0.3">
      <c r="B121959">
        <v>121951</v>
      </c>
      <c r="C121959" t="s">
        <v>36365</v>
      </c>
      <c r="D121959" t="s">
        <v>34566</v>
      </c>
      <c r="E121959" t="s">
        <v>19072</v>
      </c>
      <c r="F121959" s="4">
        <v>43073</v>
      </c>
      <c r="I121959" s="1">
        <v>68504</v>
      </c>
      <c r="J121959" s="1">
        <v>41381.4</v>
      </c>
      <c r="K121959" t="s">
        <v>34558</v>
      </c>
    </row>
    <row r="121960" spans="2:11" hidden="1" x14ac:dyDescent="0.3">
      <c r="B121960">
        <v>121952</v>
      </c>
      <c r="C121960" t="s">
        <v>34325</v>
      </c>
      <c r="D121960" t="s">
        <v>662</v>
      </c>
      <c r="E121960" t="s">
        <v>19453</v>
      </c>
      <c r="F121960" s="4">
        <v>42973</v>
      </c>
      <c r="I121960" s="1">
        <v>61200</v>
      </c>
      <c r="J121960" s="1">
        <v>51046.01</v>
      </c>
      <c r="K121960" t="s">
        <v>34558</v>
      </c>
    </row>
    <row r="121961" spans="2:11" hidden="1" x14ac:dyDescent="0.3">
      <c r="B121961">
        <v>121953</v>
      </c>
      <c r="C121961" t="s">
        <v>6194</v>
      </c>
      <c r="D121961" t="s">
        <v>26402</v>
      </c>
      <c r="E121961" t="s">
        <v>19586</v>
      </c>
      <c r="F121961" s="4">
        <v>40203</v>
      </c>
      <c r="I121961" s="1">
        <v>65900</v>
      </c>
      <c r="J121961" s="1">
        <v>65693.7</v>
      </c>
      <c r="K121961" t="s">
        <v>34558</v>
      </c>
    </row>
    <row r="121962" spans="2:11" hidden="1" x14ac:dyDescent="0.3">
      <c r="B121962">
        <v>121954</v>
      </c>
      <c r="C121962" t="s">
        <v>6195</v>
      </c>
      <c r="D121962" t="s">
        <v>32697</v>
      </c>
      <c r="E121962" t="s">
        <v>19228</v>
      </c>
      <c r="F121962" s="4">
        <v>38190</v>
      </c>
      <c r="I121962" s="1">
        <v>76358</v>
      </c>
      <c r="J121962" s="1">
        <v>106423.67</v>
      </c>
      <c r="K121962" t="s">
        <v>34558</v>
      </c>
    </row>
    <row r="121963" spans="2:11" hidden="1" x14ac:dyDescent="0.3">
      <c r="B121963">
        <v>121955</v>
      </c>
      <c r="C121963" t="s">
        <v>18548</v>
      </c>
      <c r="D121963" t="s">
        <v>25632</v>
      </c>
      <c r="E121963" t="s">
        <v>20010</v>
      </c>
      <c r="F121963" s="4">
        <v>40835</v>
      </c>
      <c r="I121963" s="1">
        <v>66310</v>
      </c>
      <c r="J121963" s="1">
        <v>78386.17</v>
      </c>
      <c r="K121963" t="s">
        <v>34558</v>
      </c>
    </row>
    <row r="121964" spans="2:11" hidden="1" x14ac:dyDescent="0.3">
      <c r="B121964">
        <v>121956</v>
      </c>
      <c r="C121964" t="s">
        <v>6196</v>
      </c>
      <c r="D121964" t="s">
        <v>25632</v>
      </c>
      <c r="E121964" t="s">
        <v>20541</v>
      </c>
      <c r="F121964" s="4">
        <v>39867</v>
      </c>
      <c r="I121964" s="1">
        <v>66310</v>
      </c>
      <c r="J121964" s="1">
        <v>82034.850000000006</v>
      </c>
      <c r="K121964" t="s">
        <v>34558</v>
      </c>
    </row>
    <row r="121965" spans="2:11" hidden="1" x14ac:dyDescent="0.3">
      <c r="B121965">
        <v>121957</v>
      </c>
      <c r="C121965" t="s">
        <v>6197</v>
      </c>
      <c r="D121965" t="s">
        <v>32697</v>
      </c>
      <c r="E121965" t="s">
        <v>19412</v>
      </c>
      <c r="F121965" s="4">
        <v>32260</v>
      </c>
      <c r="I121965" s="1">
        <v>86397</v>
      </c>
      <c r="J121965" s="1">
        <v>93103.24</v>
      </c>
      <c r="K121965" t="s">
        <v>34558</v>
      </c>
    </row>
    <row r="121966" spans="2:11" hidden="1" x14ac:dyDescent="0.3">
      <c r="B121966">
        <v>121958</v>
      </c>
      <c r="C121966" t="s">
        <v>6200</v>
      </c>
      <c r="D121966" t="s">
        <v>25764</v>
      </c>
      <c r="E121966" t="s">
        <v>20077</v>
      </c>
      <c r="F121966" s="4">
        <v>33049</v>
      </c>
      <c r="I121966" s="1">
        <v>82417</v>
      </c>
      <c r="J121966" s="1">
        <v>87631.35</v>
      </c>
      <c r="K121966" t="s">
        <v>34558</v>
      </c>
    </row>
    <row r="121967" spans="2:11" hidden="1" x14ac:dyDescent="0.3">
      <c r="B121967">
        <v>121959</v>
      </c>
      <c r="C121967" t="s">
        <v>6201</v>
      </c>
      <c r="D121967" t="s">
        <v>34874</v>
      </c>
      <c r="E121967" t="s">
        <v>20644</v>
      </c>
      <c r="F121967" s="4">
        <v>39098</v>
      </c>
      <c r="I121967" s="1">
        <v>59593</v>
      </c>
      <c r="J121967" s="1">
        <v>59998.71</v>
      </c>
      <c r="K121967" t="s">
        <v>34558</v>
      </c>
    </row>
    <row r="121968" spans="2:11" hidden="1" x14ac:dyDescent="0.3">
      <c r="B121968">
        <v>121960</v>
      </c>
      <c r="C121968" t="s">
        <v>6202</v>
      </c>
      <c r="D121968" t="s">
        <v>32697</v>
      </c>
      <c r="E121968" t="s">
        <v>20320</v>
      </c>
      <c r="F121968" s="4">
        <v>38944</v>
      </c>
      <c r="I121968" s="1">
        <v>74257</v>
      </c>
      <c r="J121968" s="1">
        <v>77437.67</v>
      </c>
      <c r="K121968" t="s">
        <v>34558</v>
      </c>
    </row>
    <row r="121969" spans="2:11" hidden="1" x14ac:dyDescent="0.3">
      <c r="B121969">
        <v>121961</v>
      </c>
      <c r="C121969" t="s">
        <v>34326</v>
      </c>
      <c r="D121969" t="s">
        <v>34576</v>
      </c>
      <c r="E121969" t="s">
        <v>19335</v>
      </c>
      <c r="F121969" s="4">
        <v>42709</v>
      </c>
      <c r="I121969" s="1">
        <v>78948</v>
      </c>
      <c r="J121969" s="1">
        <v>78113.240000000005</v>
      </c>
      <c r="K121969" t="s">
        <v>34558</v>
      </c>
    </row>
    <row r="121970" spans="2:11" hidden="1" x14ac:dyDescent="0.3">
      <c r="B121970">
        <v>121962</v>
      </c>
      <c r="C121970" t="s">
        <v>32545</v>
      </c>
      <c r="D121970" t="s">
        <v>35520</v>
      </c>
      <c r="E121970" t="s">
        <v>19586</v>
      </c>
      <c r="F121970" s="4">
        <v>42278</v>
      </c>
      <c r="I121970" s="1">
        <v>71400</v>
      </c>
      <c r="J121970" s="1">
        <v>67298.25</v>
      </c>
      <c r="K121970" t="s">
        <v>34558</v>
      </c>
    </row>
    <row r="121971" spans="2:11" hidden="1" x14ac:dyDescent="0.3">
      <c r="B121971">
        <v>121963</v>
      </c>
      <c r="C121971" t="s">
        <v>36366</v>
      </c>
      <c r="D121971" t="s">
        <v>32711</v>
      </c>
      <c r="E121971" t="s">
        <v>20165</v>
      </c>
      <c r="F121971" s="4">
        <v>43180</v>
      </c>
      <c r="I121971" s="1">
        <v>46813</v>
      </c>
      <c r="J121971" s="1">
        <v>14091.49</v>
      </c>
      <c r="K121971" t="s">
        <v>34558</v>
      </c>
    </row>
    <row r="121972" spans="2:11" hidden="1" x14ac:dyDescent="0.3">
      <c r="B121972">
        <v>121964</v>
      </c>
      <c r="C121972" t="s">
        <v>34327</v>
      </c>
      <c r="D121972" t="s">
        <v>32711</v>
      </c>
      <c r="E121972" t="s">
        <v>19087</v>
      </c>
      <c r="F121972" s="4">
        <v>42928</v>
      </c>
      <c r="I121972" s="1">
        <v>46813</v>
      </c>
      <c r="J121972" s="1">
        <v>47988.27</v>
      </c>
      <c r="K121972" t="s">
        <v>34558</v>
      </c>
    </row>
    <row r="121973" spans="2:11" hidden="1" x14ac:dyDescent="0.3">
      <c r="B121973">
        <v>121965</v>
      </c>
      <c r="C121973" t="s">
        <v>6206</v>
      </c>
      <c r="D121973" t="s">
        <v>34570</v>
      </c>
      <c r="E121973" t="s">
        <v>32693</v>
      </c>
      <c r="F121973" s="4">
        <v>38636</v>
      </c>
      <c r="I121973" s="1">
        <v>54728</v>
      </c>
      <c r="J121973" s="1">
        <v>53399.15</v>
      </c>
      <c r="K121973" t="s">
        <v>34558</v>
      </c>
    </row>
    <row r="121974" spans="2:11" hidden="1" x14ac:dyDescent="0.3">
      <c r="B121974">
        <v>121966</v>
      </c>
      <c r="C121974" t="s">
        <v>32546</v>
      </c>
      <c r="D121974" t="s">
        <v>34575</v>
      </c>
      <c r="E121974" t="s">
        <v>19294</v>
      </c>
      <c r="F121974" s="4">
        <v>39241</v>
      </c>
      <c r="I121974" s="1">
        <v>31720</v>
      </c>
      <c r="J121974" s="1">
        <v>37483.24</v>
      </c>
      <c r="K121974" t="s">
        <v>34558</v>
      </c>
    </row>
    <row r="121975" spans="2:11" hidden="1" x14ac:dyDescent="0.3">
      <c r="B121975">
        <v>121967</v>
      </c>
      <c r="C121975" t="s">
        <v>6208</v>
      </c>
      <c r="D121975" t="s">
        <v>32697</v>
      </c>
      <c r="E121975" t="s">
        <v>21050</v>
      </c>
      <c r="F121975" s="4">
        <v>39799</v>
      </c>
      <c r="I121975" s="1">
        <v>72857</v>
      </c>
      <c r="J121975" s="1">
        <v>72458.34</v>
      </c>
      <c r="K121975" t="s">
        <v>34558</v>
      </c>
    </row>
    <row r="121976" spans="2:11" hidden="1" x14ac:dyDescent="0.3">
      <c r="B121976">
        <v>121968</v>
      </c>
      <c r="C121976" t="s">
        <v>29464</v>
      </c>
      <c r="D121976" t="s">
        <v>34569</v>
      </c>
      <c r="E121976" t="s">
        <v>19791</v>
      </c>
      <c r="F121976" s="4">
        <v>42838</v>
      </c>
      <c r="I121976" s="1">
        <v>31488</v>
      </c>
      <c r="J121976" s="1">
        <v>31374.84</v>
      </c>
      <c r="K121976" t="s">
        <v>34558</v>
      </c>
    </row>
    <row r="121977" spans="2:11" hidden="1" x14ac:dyDescent="0.3">
      <c r="B121977">
        <v>121969</v>
      </c>
      <c r="C121977" t="s">
        <v>6210</v>
      </c>
      <c r="D121977" t="s">
        <v>32758</v>
      </c>
      <c r="E121977" t="s">
        <v>19864</v>
      </c>
      <c r="F121977" s="4">
        <v>36731</v>
      </c>
      <c r="I121977" s="1">
        <v>39969</v>
      </c>
      <c r="J121977" s="1">
        <v>45364.5</v>
      </c>
      <c r="K121977" t="s">
        <v>34558</v>
      </c>
    </row>
    <row r="121978" spans="2:11" hidden="1" x14ac:dyDescent="0.3">
      <c r="B121978">
        <v>121970</v>
      </c>
      <c r="C121978" t="s">
        <v>34328</v>
      </c>
      <c r="D121978" t="s">
        <v>32704</v>
      </c>
      <c r="E121978" t="s">
        <v>19142</v>
      </c>
      <c r="F121978" s="4">
        <v>42948</v>
      </c>
      <c r="I121978" s="1">
        <v>50440</v>
      </c>
      <c r="J121978" s="1">
        <v>40844.559999999998</v>
      </c>
      <c r="K121978" t="s">
        <v>34558</v>
      </c>
    </row>
    <row r="121979" spans="2:11" hidden="1" x14ac:dyDescent="0.3">
      <c r="B121979">
        <v>121971</v>
      </c>
      <c r="C121979" t="s">
        <v>6212</v>
      </c>
      <c r="D121979" t="s">
        <v>33279</v>
      </c>
      <c r="E121979" t="s">
        <v>19899</v>
      </c>
      <c r="F121979" s="4">
        <v>39713</v>
      </c>
      <c r="I121979" s="1">
        <v>34578</v>
      </c>
      <c r="J121979" s="1">
        <v>30016.42</v>
      </c>
      <c r="K121979" t="s">
        <v>34558</v>
      </c>
    </row>
    <row r="121980" spans="2:11" hidden="1" x14ac:dyDescent="0.3">
      <c r="B121980">
        <v>121972</v>
      </c>
      <c r="C121980" t="s">
        <v>6216</v>
      </c>
      <c r="D121980" t="s">
        <v>32697</v>
      </c>
      <c r="E121980" t="s">
        <v>19464</v>
      </c>
      <c r="F121980" s="4">
        <v>40155</v>
      </c>
      <c r="I121980" s="1">
        <v>72153</v>
      </c>
      <c r="J121980" s="1">
        <v>82926.25</v>
      </c>
      <c r="K121980" t="s">
        <v>34558</v>
      </c>
    </row>
    <row r="121981" spans="2:11" hidden="1" x14ac:dyDescent="0.3">
      <c r="B121981">
        <v>121973</v>
      </c>
      <c r="C121981" t="s">
        <v>32547</v>
      </c>
      <c r="D121981" t="s">
        <v>32714</v>
      </c>
      <c r="E121981" t="s">
        <v>31438</v>
      </c>
      <c r="F121981" s="4">
        <v>42245</v>
      </c>
      <c r="I121981" s="1">
        <v>32227</v>
      </c>
      <c r="J121981" s="1">
        <v>34106.15</v>
      </c>
      <c r="K121981" t="s">
        <v>34558</v>
      </c>
    </row>
    <row r="121982" spans="2:11" hidden="1" x14ac:dyDescent="0.3">
      <c r="B121982">
        <v>121974</v>
      </c>
      <c r="C121982" t="s">
        <v>6218</v>
      </c>
      <c r="D121982" t="s">
        <v>25764</v>
      </c>
      <c r="E121982" t="s">
        <v>20016</v>
      </c>
      <c r="F121982" s="4">
        <v>33371</v>
      </c>
      <c r="I121982" s="1">
        <v>82417</v>
      </c>
      <c r="J121982" s="1">
        <v>85918.11</v>
      </c>
      <c r="K121982" t="s">
        <v>34558</v>
      </c>
    </row>
    <row r="121983" spans="2:11" hidden="1" x14ac:dyDescent="0.3">
      <c r="B121983">
        <v>121975</v>
      </c>
      <c r="C121983" t="s">
        <v>34329</v>
      </c>
      <c r="D121983" t="s">
        <v>32828</v>
      </c>
      <c r="E121983" t="s">
        <v>20643</v>
      </c>
      <c r="F121983" s="4">
        <v>35432</v>
      </c>
      <c r="I121983" s="1">
        <v>36985</v>
      </c>
      <c r="J121983" s="1">
        <v>66413.78</v>
      </c>
      <c r="K121983" t="s">
        <v>34558</v>
      </c>
    </row>
    <row r="121984" spans="2:11" hidden="1" x14ac:dyDescent="0.3">
      <c r="B121984">
        <v>121976</v>
      </c>
      <c r="C121984" t="s">
        <v>6220</v>
      </c>
      <c r="D121984" t="s">
        <v>34601</v>
      </c>
      <c r="E121984" t="s">
        <v>19107</v>
      </c>
      <c r="F121984" s="4">
        <v>32230</v>
      </c>
      <c r="I121984" s="1">
        <v>72535</v>
      </c>
      <c r="J121984" s="1">
        <v>107240.12</v>
      </c>
      <c r="K121984" t="s">
        <v>34558</v>
      </c>
    </row>
    <row r="121985" spans="2:11" hidden="1" x14ac:dyDescent="0.3">
      <c r="B121985">
        <v>121977</v>
      </c>
      <c r="C121985" t="s">
        <v>6221</v>
      </c>
      <c r="D121985" t="s">
        <v>32752</v>
      </c>
      <c r="E121985" t="s">
        <v>19038</v>
      </c>
      <c r="F121985" s="4">
        <v>28550</v>
      </c>
      <c r="I121985" s="1">
        <v>50415</v>
      </c>
      <c r="J121985" s="1">
        <v>56537.56</v>
      </c>
      <c r="K121985" t="s">
        <v>34558</v>
      </c>
    </row>
    <row r="121986" spans="2:11" hidden="1" x14ac:dyDescent="0.3">
      <c r="B121986">
        <v>121978</v>
      </c>
      <c r="C121986" t="s">
        <v>6222</v>
      </c>
      <c r="D121986" t="s">
        <v>34564</v>
      </c>
      <c r="E121986" t="s">
        <v>19103</v>
      </c>
      <c r="F121986" s="4">
        <v>39636</v>
      </c>
      <c r="I121986" s="1">
        <v>41600</v>
      </c>
      <c r="J121986" s="1">
        <v>11855</v>
      </c>
      <c r="K121986" t="s">
        <v>34558</v>
      </c>
    </row>
    <row r="121987" spans="2:11" hidden="1" x14ac:dyDescent="0.3">
      <c r="B121987">
        <v>121979</v>
      </c>
      <c r="C121987" t="s">
        <v>6223</v>
      </c>
      <c r="D121987" t="s">
        <v>35103</v>
      </c>
      <c r="E121987" t="s">
        <v>19110</v>
      </c>
      <c r="F121987" s="4">
        <v>34078</v>
      </c>
      <c r="I121987" s="1">
        <v>40668</v>
      </c>
      <c r="J121987" s="1">
        <v>67278.25</v>
      </c>
      <c r="K121987" t="s">
        <v>34558</v>
      </c>
    </row>
    <row r="121988" spans="2:11" hidden="1" x14ac:dyDescent="0.3">
      <c r="B121988">
        <v>121980</v>
      </c>
      <c r="C121988" t="s">
        <v>6225</v>
      </c>
      <c r="D121988" t="s">
        <v>32689</v>
      </c>
      <c r="E121988" t="s">
        <v>19847</v>
      </c>
      <c r="F121988" s="4">
        <v>36270</v>
      </c>
      <c r="I121988" s="1">
        <v>95165</v>
      </c>
      <c r="J121988" s="1">
        <v>116182.12</v>
      </c>
      <c r="K121988" t="s">
        <v>34558</v>
      </c>
    </row>
    <row r="121989" spans="2:11" hidden="1" x14ac:dyDescent="0.3">
      <c r="B121989">
        <v>121981</v>
      </c>
      <c r="C121989" t="s">
        <v>32548</v>
      </c>
      <c r="D121989" t="s">
        <v>32779</v>
      </c>
      <c r="E121989" t="s">
        <v>19443</v>
      </c>
      <c r="F121989" s="4">
        <v>42404</v>
      </c>
      <c r="I121989" s="1">
        <v>31169</v>
      </c>
      <c r="J121989" s="1">
        <v>32715.67</v>
      </c>
      <c r="K121989" t="s">
        <v>34558</v>
      </c>
    </row>
    <row r="121990" spans="2:11" hidden="1" x14ac:dyDescent="0.3">
      <c r="B121990">
        <v>121982</v>
      </c>
      <c r="C121990" t="s">
        <v>6227</v>
      </c>
      <c r="D121990" t="s">
        <v>25632</v>
      </c>
      <c r="E121990" t="s">
        <v>19573</v>
      </c>
      <c r="F121990" s="4">
        <v>36353</v>
      </c>
      <c r="I121990" s="1">
        <v>70906</v>
      </c>
      <c r="J121990" s="1">
        <v>72401.45</v>
      </c>
      <c r="K121990" t="s">
        <v>34558</v>
      </c>
    </row>
    <row r="121991" spans="2:11" hidden="1" x14ac:dyDescent="0.3">
      <c r="B121991">
        <v>121983</v>
      </c>
      <c r="C121991" t="s">
        <v>24956</v>
      </c>
      <c r="D121991" t="s">
        <v>34662</v>
      </c>
      <c r="E121991" t="s">
        <v>19514</v>
      </c>
      <c r="F121991" s="4">
        <v>39151</v>
      </c>
      <c r="I121991" s="1">
        <v>59509</v>
      </c>
      <c r="J121991" s="1">
        <v>47749.17</v>
      </c>
      <c r="K121991" t="s">
        <v>34558</v>
      </c>
    </row>
    <row r="121992" spans="2:11" hidden="1" x14ac:dyDescent="0.3">
      <c r="B121992">
        <v>121984</v>
      </c>
      <c r="C121992" t="s">
        <v>6228</v>
      </c>
      <c r="D121992" t="s">
        <v>34753</v>
      </c>
      <c r="E121992" t="s">
        <v>19605</v>
      </c>
      <c r="F121992" s="4">
        <v>40021</v>
      </c>
      <c r="I121992" s="1">
        <v>36312</v>
      </c>
      <c r="J121992" s="1">
        <v>40300.129999999997</v>
      </c>
      <c r="K121992" t="s">
        <v>34558</v>
      </c>
    </row>
    <row r="121993" spans="2:11" hidden="1" x14ac:dyDescent="0.3">
      <c r="B121993">
        <v>121985</v>
      </c>
      <c r="C121993" t="s">
        <v>6230</v>
      </c>
      <c r="D121993" t="s">
        <v>34569</v>
      </c>
      <c r="E121993" t="s">
        <v>19577</v>
      </c>
      <c r="F121993" s="4">
        <v>40399</v>
      </c>
      <c r="I121993" s="1">
        <v>36312</v>
      </c>
      <c r="J121993" s="1">
        <v>45431</v>
      </c>
      <c r="K121993" t="s">
        <v>34558</v>
      </c>
    </row>
    <row r="121994" spans="2:11" hidden="1" x14ac:dyDescent="0.3">
      <c r="B121994">
        <v>121986</v>
      </c>
      <c r="C121994" t="s">
        <v>6231</v>
      </c>
      <c r="D121994" t="s">
        <v>32697</v>
      </c>
      <c r="E121994" t="s">
        <v>19100</v>
      </c>
      <c r="F121994" s="4">
        <v>34935</v>
      </c>
      <c r="I121994" s="1">
        <v>84238</v>
      </c>
      <c r="J121994" s="1">
        <v>128534.27</v>
      </c>
      <c r="K121994" t="s">
        <v>34558</v>
      </c>
    </row>
    <row r="121995" spans="2:11" hidden="1" x14ac:dyDescent="0.3">
      <c r="B121995">
        <v>121987</v>
      </c>
      <c r="C121995" t="s">
        <v>6234</v>
      </c>
      <c r="D121995" t="s">
        <v>34639</v>
      </c>
      <c r="E121995" t="s">
        <v>19517</v>
      </c>
      <c r="F121995" s="4">
        <v>36410</v>
      </c>
      <c r="I121995" s="1">
        <v>45674</v>
      </c>
      <c r="J121995" s="1">
        <v>50976.08</v>
      </c>
      <c r="K121995" t="s">
        <v>34558</v>
      </c>
    </row>
    <row r="121996" spans="2:11" hidden="1" x14ac:dyDescent="0.3">
      <c r="B121996">
        <v>121988</v>
      </c>
      <c r="C121996" t="s">
        <v>36367</v>
      </c>
      <c r="D121996" t="s">
        <v>662</v>
      </c>
      <c r="E121996" t="s">
        <v>19122</v>
      </c>
      <c r="F121996" s="4">
        <v>43045</v>
      </c>
      <c r="I121996" s="1">
        <v>62200</v>
      </c>
      <c r="J121996" s="1">
        <v>32954.44</v>
      </c>
      <c r="K121996" t="s">
        <v>34558</v>
      </c>
    </row>
    <row r="121997" spans="2:11" hidden="1" x14ac:dyDescent="0.3">
      <c r="B121997">
        <v>121989</v>
      </c>
      <c r="C121997" t="s">
        <v>6236</v>
      </c>
      <c r="D121997" t="s">
        <v>34648</v>
      </c>
      <c r="E121997" t="s">
        <v>19075</v>
      </c>
      <c r="F121997" s="4">
        <v>37791</v>
      </c>
      <c r="I121997" s="1">
        <v>56108</v>
      </c>
      <c r="J121997" s="1">
        <v>56806.69</v>
      </c>
      <c r="K121997" t="s">
        <v>34558</v>
      </c>
    </row>
    <row r="121998" spans="2:11" hidden="1" x14ac:dyDescent="0.3">
      <c r="B121998">
        <v>121990</v>
      </c>
      <c r="C121998" t="s">
        <v>6237</v>
      </c>
      <c r="D121998" t="s">
        <v>35013</v>
      </c>
      <c r="E121998" t="s">
        <v>19346</v>
      </c>
      <c r="F121998" s="4">
        <v>32706</v>
      </c>
      <c r="I121998" s="1">
        <v>59510</v>
      </c>
      <c r="J121998" s="1">
        <v>72692.38</v>
      </c>
      <c r="K121998" t="s">
        <v>34558</v>
      </c>
    </row>
    <row r="121999" spans="2:11" hidden="1" x14ac:dyDescent="0.3">
      <c r="B121999">
        <v>121991</v>
      </c>
      <c r="C121999" t="s">
        <v>6239</v>
      </c>
      <c r="D121999" t="s">
        <v>36368</v>
      </c>
      <c r="E121999" t="s">
        <v>19964</v>
      </c>
      <c r="F121999" s="4">
        <v>32501</v>
      </c>
      <c r="I121999" s="1">
        <v>61193</v>
      </c>
      <c r="J121999" s="1">
        <v>57451.91</v>
      </c>
      <c r="K121999" t="s">
        <v>34558</v>
      </c>
    </row>
    <row r="122000" spans="2:11" hidden="1" x14ac:dyDescent="0.3">
      <c r="B122000">
        <v>121992</v>
      </c>
      <c r="C122000" t="s">
        <v>6241</v>
      </c>
      <c r="D122000" t="s">
        <v>32697</v>
      </c>
      <c r="E122000" t="s">
        <v>19429</v>
      </c>
      <c r="F122000" s="4">
        <v>35192</v>
      </c>
      <c r="I122000" s="1">
        <v>84238</v>
      </c>
      <c r="J122000" s="1">
        <v>94273.4</v>
      </c>
      <c r="K122000" t="s">
        <v>34558</v>
      </c>
    </row>
    <row r="122001" spans="2:11" hidden="1" x14ac:dyDescent="0.3">
      <c r="B122001">
        <v>121993</v>
      </c>
      <c r="C122001" t="s">
        <v>34330</v>
      </c>
      <c r="D122001" t="s">
        <v>32785</v>
      </c>
      <c r="E122001" t="s">
        <v>19213</v>
      </c>
      <c r="F122001" s="4">
        <v>39664</v>
      </c>
      <c r="I122001" s="1">
        <v>39634</v>
      </c>
      <c r="J122001" s="1">
        <v>50453.3</v>
      </c>
      <c r="K122001" t="s">
        <v>34558</v>
      </c>
    </row>
    <row r="122002" spans="2:11" hidden="1" x14ac:dyDescent="0.3">
      <c r="B122002">
        <v>121994</v>
      </c>
      <c r="C122002" t="s">
        <v>34331</v>
      </c>
      <c r="D122002" t="s">
        <v>34587</v>
      </c>
      <c r="E122002" t="s">
        <v>30048</v>
      </c>
      <c r="F122002" s="4">
        <v>42863</v>
      </c>
      <c r="I122002" s="1">
        <v>29638</v>
      </c>
      <c r="J122002" s="1">
        <v>30229.01</v>
      </c>
      <c r="K122002" t="s">
        <v>34558</v>
      </c>
    </row>
    <row r="122003" spans="2:11" hidden="1" x14ac:dyDescent="0.3">
      <c r="B122003">
        <v>121995</v>
      </c>
      <c r="C122003" t="s">
        <v>6245</v>
      </c>
      <c r="D122003" t="s">
        <v>32689</v>
      </c>
      <c r="E122003" t="s">
        <v>19439</v>
      </c>
      <c r="F122003" s="4">
        <v>34687</v>
      </c>
      <c r="I122003" s="1">
        <v>98560</v>
      </c>
      <c r="J122003" s="1">
        <v>93411.01</v>
      </c>
      <c r="K122003" t="s">
        <v>34558</v>
      </c>
    </row>
    <row r="122004" spans="2:11" hidden="1" x14ac:dyDescent="0.3">
      <c r="B122004">
        <v>121996</v>
      </c>
      <c r="C122004" t="s">
        <v>6246</v>
      </c>
      <c r="D122004" t="s">
        <v>32697</v>
      </c>
      <c r="E122004" t="s">
        <v>19765</v>
      </c>
      <c r="F122004" s="4">
        <v>39638</v>
      </c>
      <c r="I122004" s="1">
        <v>72857</v>
      </c>
      <c r="J122004" s="1">
        <v>79117.649999999994</v>
      </c>
      <c r="K122004" t="s">
        <v>34558</v>
      </c>
    </row>
    <row r="122005" spans="2:11" hidden="1" x14ac:dyDescent="0.3">
      <c r="B122005">
        <v>121997</v>
      </c>
      <c r="C122005" t="s">
        <v>6247</v>
      </c>
      <c r="D122005" t="s">
        <v>34781</v>
      </c>
      <c r="E122005" t="s">
        <v>19796</v>
      </c>
      <c r="F122005" s="4">
        <v>30865</v>
      </c>
      <c r="I122005" s="1">
        <v>37132</v>
      </c>
      <c r="J122005" s="1">
        <v>65121.35</v>
      </c>
      <c r="K122005" t="s">
        <v>34558</v>
      </c>
    </row>
    <row r="122006" spans="2:11" hidden="1" x14ac:dyDescent="0.3">
      <c r="B122006">
        <v>121998</v>
      </c>
      <c r="C122006" t="s">
        <v>6248</v>
      </c>
      <c r="D122006" t="s">
        <v>34700</v>
      </c>
      <c r="E122006" t="s">
        <v>19883</v>
      </c>
      <c r="F122006" s="4">
        <v>39428</v>
      </c>
      <c r="I122006" s="1">
        <v>81060</v>
      </c>
      <c r="J122006" s="1">
        <v>97161.2</v>
      </c>
      <c r="K122006" t="s">
        <v>34558</v>
      </c>
    </row>
    <row r="122007" spans="2:11" hidden="1" x14ac:dyDescent="0.3">
      <c r="B122007">
        <v>121999</v>
      </c>
      <c r="C122007" t="s">
        <v>31267</v>
      </c>
      <c r="D122007" t="s">
        <v>83</v>
      </c>
      <c r="E122007" t="s">
        <v>31423</v>
      </c>
      <c r="F122007" s="4">
        <v>38614</v>
      </c>
      <c r="I122007" s="1">
        <v>71198</v>
      </c>
      <c r="J122007" s="1">
        <v>74573.03</v>
      </c>
      <c r="K122007" t="s">
        <v>34558</v>
      </c>
    </row>
    <row r="122008" spans="2:11" hidden="1" x14ac:dyDescent="0.3">
      <c r="B122008">
        <v>122000</v>
      </c>
      <c r="C122008" t="s">
        <v>6249</v>
      </c>
      <c r="D122008" t="s">
        <v>34700</v>
      </c>
      <c r="E122008" t="s">
        <v>20929</v>
      </c>
      <c r="F122008" s="4">
        <v>30539</v>
      </c>
      <c r="I122008" s="1">
        <v>94635</v>
      </c>
      <c r="J122008" s="1">
        <v>106043.87</v>
      </c>
      <c r="K122008" t="s">
        <v>34558</v>
      </c>
    </row>
    <row r="122009" spans="2:11" hidden="1" x14ac:dyDescent="0.3">
      <c r="B122009">
        <v>122001</v>
      </c>
      <c r="C122009" t="s">
        <v>6251</v>
      </c>
      <c r="D122009" t="s">
        <v>34569</v>
      </c>
      <c r="E122009" t="s">
        <v>19280</v>
      </c>
      <c r="F122009" s="4">
        <v>35751</v>
      </c>
      <c r="I122009" s="1">
        <v>39579</v>
      </c>
      <c r="J122009" s="1">
        <v>40377.49</v>
      </c>
      <c r="K122009" t="s">
        <v>34558</v>
      </c>
    </row>
    <row r="122010" spans="2:11" hidden="1" x14ac:dyDescent="0.3">
      <c r="B122010">
        <v>122002</v>
      </c>
      <c r="C122010" t="s">
        <v>6252</v>
      </c>
      <c r="D122010" t="s">
        <v>34599</v>
      </c>
      <c r="E122010" t="s">
        <v>19883</v>
      </c>
      <c r="F122010" s="4">
        <v>37636</v>
      </c>
      <c r="I122010" s="1">
        <v>72889</v>
      </c>
      <c r="J122010" s="1">
        <v>87377.93</v>
      </c>
      <c r="K122010" t="s">
        <v>34558</v>
      </c>
    </row>
    <row r="122011" spans="2:11" hidden="1" x14ac:dyDescent="0.3">
      <c r="B122011">
        <v>122003</v>
      </c>
      <c r="C122011" t="s">
        <v>6256</v>
      </c>
      <c r="D122011" t="s">
        <v>25899</v>
      </c>
      <c r="E122011" t="s">
        <v>20541</v>
      </c>
      <c r="F122011" s="4">
        <v>34960</v>
      </c>
      <c r="I122011" s="1">
        <v>116548</v>
      </c>
      <c r="J122011" s="1">
        <v>141923.71</v>
      </c>
      <c r="K122011" t="s">
        <v>34558</v>
      </c>
    </row>
    <row r="122012" spans="2:11" hidden="1" x14ac:dyDescent="0.3">
      <c r="B122012">
        <v>122004</v>
      </c>
      <c r="C122012" t="s">
        <v>6258</v>
      </c>
      <c r="D122012" t="s">
        <v>35168</v>
      </c>
      <c r="E122012" t="s">
        <v>20076</v>
      </c>
      <c r="F122012" s="4">
        <v>36696</v>
      </c>
      <c r="I122012" s="1">
        <v>41208</v>
      </c>
      <c r="J122012" s="1">
        <v>41615.65</v>
      </c>
      <c r="K122012" t="s">
        <v>34558</v>
      </c>
    </row>
    <row r="122013" spans="2:11" hidden="1" x14ac:dyDescent="0.3">
      <c r="B122013">
        <v>122005</v>
      </c>
      <c r="C122013" t="s">
        <v>6259</v>
      </c>
      <c r="D122013" t="s">
        <v>35527</v>
      </c>
      <c r="E122013" t="s">
        <v>19213</v>
      </c>
      <c r="F122013" s="4">
        <v>40108</v>
      </c>
      <c r="I122013" s="1">
        <v>33690</v>
      </c>
      <c r="J122013" s="1">
        <v>34702.61</v>
      </c>
      <c r="K122013" t="s">
        <v>34558</v>
      </c>
    </row>
    <row r="122014" spans="2:11" hidden="1" x14ac:dyDescent="0.3">
      <c r="B122014">
        <v>122006</v>
      </c>
      <c r="C122014" t="s">
        <v>36369</v>
      </c>
      <c r="D122014" t="s">
        <v>31594</v>
      </c>
      <c r="E122014" t="s">
        <v>19586</v>
      </c>
      <c r="F122014" s="4">
        <v>43031</v>
      </c>
      <c r="I122014" s="1">
        <v>55100</v>
      </c>
      <c r="J122014" s="1">
        <v>39723.68</v>
      </c>
      <c r="K122014" t="s">
        <v>34558</v>
      </c>
    </row>
    <row r="122015" spans="2:11" hidden="1" x14ac:dyDescent="0.3">
      <c r="B122015">
        <v>122007</v>
      </c>
      <c r="C122015" t="s">
        <v>6260</v>
      </c>
      <c r="D122015" t="s">
        <v>34788</v>
      </c>
      <c r="E122015" t="s">
        <v>19993</v>
      </c>
      <c r="F122015" s="4">
        <v>32093</v>
      </c>
      <c r="I122015" s="1">
        <v>51799</v>
      </c>
      <c r="J122015" s="1">
        <v>59199.74</v>
      </c>
      <c r="K122015" t="s">
        <v>34558</v>
      </c>
    </row>
    <row r="122016" spans="2:11" hidden="1" x14ac:dyDescent="0.3">
      <c r="B122016">
        <v>122008</v>
      </c>
      <c r="C122016" t="s">
        <v>6262</v>
      </c>
      <c r="D122016" t="s">
        <v>32880</v>
      </c>
      <c r="E122016" t="s">
        <v>19455</v>
      </c>
      <c r="F122016" s="4">
        <v>39905</v>
      </c>
      <c r="I122016" s="1">
        <v>43088</v>
      </c>
      <c r="J122016" s="1">
        <v>53685.37</v>
      </c>
      <c r="K122016" t="s">
        <v>34558</v>
      </c>
    </row>
    <row r="122017" spans="2:11" hidden="1" x14ac:dyDescent="0.3">
      <c r="B122017">
        <v>122009</v>
      </c>
      <c r="C122017" t="s">
        <v>6263</v>
      </c>
      <c r="D122017" t="s">
        <v>34575</v>
      </c>
      <c r="E122017" t="s">
        <v>19445</v>
      </c>
      <c r="F122017" s="4">
        <v>32468</v>
      </c>
      <c r="I122017" s="1">
        <v>36202</v>
      </c>
      <c r="J122017" s="1">
        <v>37579.46</v>
      </c>
      <c r="K122017" t="s">
        <v>34558</v>
      </c>
    </row>
    <row r="122018" spans="2:11" hidden="1" x14ac:dyDescent="0.3">
      <c r="B122018">
        <v>122010</v>
      </c>
      <c r="C122018" t="s">
        <v>6264</v>
      </c>
      <c r="D122018" t="s">
        <v>35007</v>
      </c>
      <c r="E122018" t="s">
        <v>20020</v>
      </c>
      <c r="F122018" s="4">
        <v>35371</v>
      </c>
      <c r="I122018" s="1">
        <v>46967</v>
      </c>
      <c r="J122018" s="1">
        <v>53464.92</v>
      </c>
      <c r="K122018" t="s">
        <v>34558</v>
      </c>
    </row>
    <row r="122019" spans="2:11" hidden="1" x14ac:dyDescent="0.3">
      <c r="B122019">
        <v>122011</v>
      </c>
      <c r="C122019" t="s">
        <v>31270</v>
      </c>
      <c r="D122019" t="s">
        <v>34564</v>
      </c>
      <c r="E122019" t="s">
        <v>19489</v>
      </c>
      <c r="F122019" s="4">
        <v>42152</v>
      </c>
      <c r="I122019" s="1">
        <v>24960</v>
      </c>
      <c r="J122019">
        <v>108</v>
      </c>
      <c r="K122019" t="s">
        <v>34558</v>
      </c>
    </row>
    <row r="122020" spans="2:11" hidden="1" x14ac:dyDescent="0.3">
      <c r="B122020">
        <v>122012</v>
      </c>
      <c r="C122020" t="s">
        <v>6267</v>
      </c>
      <c r="D122020" t="s">
        <v>34659</v>
      </c>
      <c r="E122020" t="s">
        <v>19344</v>
      </c>
      <c r="F122020" s="4">
        <v>39100</v>
      </c>
      <c r="I122020" s="1">
        <v>28313</v>
      </c>
      <c r="J122020" s="1">
        <v>32049.95</v>
      </c>
      <c r="K122020" t="s">
        <v>34558</v>
      </c>
    </row>
    <row r="122021" spans="2:11" hidden="1" x14ac:dyDescent="0.3">
      <c r="B122021">
        <v>122013</v>
      </c>
      <c r="C122021" t="s">
        <v>6267</v>
      </c>
      <c r="D122021" t="s">
        <v>19138</v>
      </c>
      <c r="E122021" t="s">
        <v>23883</v>
      </c>
      <c r="F122021" s="4">
        <v>41809</v>
      </c>
      <c r="I122021" s="1">
        <v>32094</v>
      </c>
      <c r="J122021">
        <v>277.74</v>
      </c>
      <c r="K122021" t="s">
        <v>34558</v>
      </c>
    </row>
    <row r="122022" spans="2:11" hidden="1" x14ac:dyDescent="0.3">
      <c r="B122022">
        <v>122014</v>
      </c>
      <c r="C122022" t="s">
        <v>6269</v>
      </c>
      <c r="D122022" t="s">
        <v>32877</v>
      </c>
      <c r="E122022" t="s">
        <v>20610</v>
      </c>
      <c r="F122022" s="4">
        <v>35853</v>
      </c>
      <c r="I122022" s="1">
        <v>40921</v>
      </c>
      <c r="J122022" s="1">
        <v>46267.77</v>
      </c>
      <c r="K122022" t="s">
        <v>34558</v>
      </c>
    </row>
    <row r="122023" spans="2:11" hidden="1" x14ac:dyDescent="0.3">
      <c r="B122023">
        <v>122015</v>
      </c>
      <c r="C122023" t="s">
        <v>29474</v>
      </c>
      <c r="D122023" t="s">
        <v>32854</v>
      </c>
      <c r="E122023" t="s">
        <v>19733</v>
      </c>
      <c r="F122023" s="4">
        <v>41527</v>
      </c>
      <c r="I122023" s="1">
        <v>37543</v>
      </c>
      <c r="J122023" s="1">
        <v>42312.61</v>
      </c>
      <c r="K122023" t="s">
        <v>34558</v>
      </c>
    </row>
    <row r="122024" spans="2:11" hidden="1" x14ac:dyDescent="0.3">
      <c r="B122024">
        <v>122016</v>
      </c>
      <c r="C122024" t="s">
        <v>24965</v>
      </c>
      <c r="D122024" t="s">
        <v>34734</v>
      </c>
      <c r="E122024" t="s">
        <v>19108</v>
      </c>
      <c r="F122024" s="4">
        <v>41226</v>
      </c>
      <c r="I122024" s="1">
        <v>81804</v>
      </c>
      <c r="J122024" s="1">
        <v>82747.56</v>
      </c>
      <c r="K122024" t="s">
        <v>34558</v>
      </c>
    </row>
    <row r="122025" spans="2:11" hidden="1" x14ac:dyDescent="0.3">
      <c r="B122025">
        <v>122017</v>
      </c>
      <c r="C122025" t="s">
        <v>6270</v>
      </c>
      <c r="D122025" t="s">
        <v>15599</v>
      </c>
      <c r="E122025" t="s">
        <v>19045</v>
      </c>
      <c r="F122025" s="4">
        <v>40513</v>
      </c>
      <c r="I122025" s="1">
        <v>10974</v>
      </c>
      <c r="J122025" s="1">
        <v>3508.67</v>
      </c>
      <c r="K122025" t="s">
        <v>34558</v>
      </c>
    </row>
    <row r="122026" spans="2:11" hidden="1" x14ac:dyDescent="0.3">
      <c r="B122026">
        <v>122018</v>
      </c>
      <c r="C122026" t="s">
        <v>6271</v>
      </c>
      <c r="D122026" t="s">
        <v>34799</v>
      </c>
      <c r="E122026" t="s">
        <v>19599</v>
      </c>
      <c r="F122026" s="4">
        <v>40151</v>
      </c>
      <c r="I122026" s="1">
        <v>40327</v>
      </c>
      <c r="J122026" s="1">
        <v>59155.77</v>
      </c>
      <c r="K122026" t="s">
        <v>34558</v>
      </c>
    </row>
    <row r="122027" spans="2:11" hidden="1" x14ac:dyDescent="0.3">
      <c r="B122027">
        <v>122019</v>
      </c>
      <c r="C122027" t="s">
        <v>32549</v>
      </c>
      <c r="D122027" t="s">
        <v>34562</v>
      </c>
      <c r="E122027" t="s">
        <v>31418</v>
      </c>
      <c r="F122027" s="4">
        <v>42310</v>
      </c>
      <c r="I122027" s="1">
        <v>38926</v>
      </c>
      <c r="J122027" s="1">
        <v>35015.08</v>
      </c>
      <c r="K122027" t="s">
        <v>34558</v>
      </c>
    </row>
    <row r="122028" spans="2:11" hidden="1" x14ac:dyDescent="0.3">
      <c r="B122028">
        <v>122020</v>
      </c>
      <c r="C122028" t="s">
        <v>6273</v>
      </c>
      <c r="D122028" t="s">
        <v>29275</v>
      </c>
      <c r="E122028" t="s">
        <v>20037</v>
      </c>
      <c r="F122028" s="4">
        <v>40234</v>
      </c>
      <c r="I122028" s="1">
        <v>40327</v>
      </c>
      <c r="J122028" s="1">
        <v>40916.28</v>
      </c>
      <c r="K122028" t="s">
        <v>34558</v>
      </c>
    </row>
    <row r="122029" spans="2:11" hidden="1" x14ac:dyDescent="0.3">
      <c r="B122029">
        <v>122021</v>
      </c>
      <c r="C122029" t="s">
        <v>6275</v>
      </c>
      <c r="D122029" t="s">
        <v>34599</v>
      </c>
      <c r="E122029" t="s">
        <v>19005</v>
      </c>
      <c r="F122029" s="4">
        <v>36654</v>
      </c>
      <c r="I122029" s="1">
        <v>72889</v>
      </c>
      <c r="J122029" s="1">
        <v>84660.97</v>
      </c>
      <c r="K122029" t="s">
        <v>34558</v>
      </c>
    </row>
    <row r="122030" spans="2:11" hidden="1" x14ac:dyDescent="0.3">
      <c r="B122030">
        <v>122022</v>
      </c>
      <c r="C122030" t="s">
        <v>36370</v>
      </c>
      <c r="D122030" t="s">
        <v>747</v>
      </c>
      <c r="E122030" t="s">
        <v>19823</v>
      </c>
      <c r="F122030" s="4">
        <v>38615</v>
      </c>
      <c r="I122030" s="1">
        <v>88347</v>
      </c>
      <c r="J122030" s="1">
        <v>167413.54999999999</v>
      </c>
      <c r="K122030" t="s">
        <v>34558</v>
      </c>
    </row>
    <row r="122031" spans="2:11" hidden="1" x14ac:dyDescent="0.3">
      <c r="B122031">
        <v>122023</v>
      </c>
      <c r="C122031" t="s">
        <v>31272</v>
      </c>
      <c r="D122031" t="s">
        <v>34804</v>
      </c>
      <c r="E122031" t="s">
        <v>21119</v>
      </c>
      <c r="F122031" s="4">
        <v>41949</v>
      </c>
      <c r="I122031" s="1">
        <v>42588</v>
      </c>
      <c r="J122031" s="1">
        <v>43465.22</v>
      </c>
      <c r="K122031" t="s">
        <v>34558</v>
      </c>
    </row>
    <row r="122032" spans="2:11" hidden="1" x14ac:dyDescent="0.3">
      <c r="B122032">
        <v>122024</v>
      </c>
      <c r="C122032" t="s">
        <v>6279</v>
      </c>
      <c r="D122032" t="s">
        <v>32752</v>
      </c>
      <c r="E122032" t="s">
        <v>19505</v>
      </c>
      <c r="F122032" s="4">
        <v>33476</v>
      </c>
      <c r="I122032" s="1">
        <v>48260</v>
      </c>
      <c r="J122032" s="1">
        <v>92837.91</v>
      </c>
      <c r="K122032" t="s">
        <v>34558</v>
      </c>
    </row>
    <row r="122033" spans="2:11" hidden="1" x14ac:dyDescent="0.3">
      <c r="B122033">
        <v>122025</v>
      </c>
      <c r="C122033" t="s">
        <v>31273</v>
      </c>
      <c r="D122033" t="s">
        <v>34575</v>
      </c>
      <c r="E122033" t="s">
        <v>30230</v>
      </c>
      <c r="F122033" s="4">
        <v>42170</v>
      </c>
      <c r="I122033" s="1">
        <v>31720</v>
      </c>
      <c r="J122033" s="1">
        <v>37344.35</v>
      </c>
      <c r="K122033" t="s">
        <v>34558</v>
      </c>
    </row>
    <row r="122034" spans="2:11" hidden="1" x14ac:dyDescent="0.3">
      <c r="B122034">
        <v>122026</v>
      </c>
      <c r="C122034" t="s">
        <v>6280</v>
      </c>
      <c r="D122034" t="s">
        <v>34921</v>
      </c>
      <c r="E122034" t="s">
        <v>20148</v>
      </c>
      <c r="F122034" s="4">
        <v>37690</v>
      </c>
      <c r="I122034" s="1">
        <v>53159</v>
      </c>
      <c r="J122034" s="1">
        <v>58113.65</v>
      </c>
      <c r="K122034" t="s">
        <v>34558</v>
      </c>
    </row>
    <row r="122035" spans="2:11" hidden="1" x14ac:dyDescent="0.3">
      <c r="B122035">
        <v>122027</v>
      </c>
      <c r="C122035" t="s">
        <v>6284</v>
      </c>
      <c r="D122035" t="s">
        <v>32785</v>
      </c>
      <c r="E122035" t="s">
        <v>19151</v>
      </c>
      <c r="F122035" s="4">
        <v>32482</v>
      </c>
      <c r="I122035" s="1">
        <v>50136</v>
      </c>
      <c r="J122035" s="1">
        <v>52036.24</v>
      </c>
      <c r="K122035" t="s">
        <v>34558</v>
      </c>
    </row>
    <row r="122036" spans="2:11" hidden="1" x14ac:dyDescent="0.3">
      <c r="B122036">
        <v>122028</v>
      </c>
      <c r="C122036" t="s">
        <v>6285</v>
      </c>
      <c r="D122036" t="s">
        <v>34648</v>
      </c>
      <c r="E122036" t="s">
        <v>19075</v>
      </c>
      <c r="F122036" s="4">
        <v>37665</v>
      </c>
      <c r="I122036" s="1">
        <v>59392</v>
      </c>
      <c r="J122036" s="1">
        <v>90677.92</v>
      </c>
      <c r="K122036" t="s">
        <v>34558</v>
      </c>
    </row>
    <row r="122037" spans="2:11" hidden="1" x14ac:dyDescent="0.3">
      <c r="B122037">
        <v>122029</v>
      </c>
      <c r="C122037" t="s">
        <v>34335</v>
      </c>
      <c r="D122037" t="s">
        <v>30024</v>
      </c>
      <c r="E122037" t="s">
        <v>19491</v>
      </c>
      <c r="F122037" s="4">
        <v>42552</v>
      </c>
      <c r="I122037" s="1">
        <v>98700</v>
      </c>
      <c r="J122037" s="1">
        <v>95117.440000000002</v>
      </c>
      <c r="K122037" t="s">
        <v>34558</v>
      </c>
    </row>
    <row r="122038" spans="2:11" hidden="1" x14ac:dyDescent="0.3">
      <c r="B122038">
        <v>122030</v>
      </c>
      <c r="C122038" t="s">
        <v>6287</v>
      </c>
      <c r="D122038" t="s">
        <v>34659</v>
      </c>
      <c r="E122038" t="s">
        <v>19200</v>
      </c>
      <c r="F122038" s="4">
        <v>38899</v>
      </c>
      <c r="I122038" s="1">
        <v>29162</v>
      </c>
      <c r="J122038" s="1">
        <v>30280.62</v>
      </c>
      <c r="K122038" t="s">
        <v>34558</v>
      </c>
    </row>
    <row r="122039" spans="2:11" hidden="1" x14ac:dyDescent="0.3">
      <c r="B122039">
        <v>122031</v>
      </c>
      <c r="C122039" t="s">
        <v>6288</v>
      </c>
      <c r="D122039" t="s">
        <v>34633</v>
      </c>
      <c r="E122039" t="s">
        <v>20274</v>
      </c>
      <c r="F122039" s="4">
        <v>37207</v>
      </c>
      <c r="I122039" s="1">
        <v>36712</v>
      </c>
      <c r="J122039" s="1">
        <v>51673.73</v>
      </c>
      <c r="K122039" t="s">
        <v>34558</v>
      </c>
    </row>
    <row r="122040" spans="2:11" hidden="1" x14ac:dyDescent="0.3">
      <c r="B122040">
        <v>122032</v>
      </c>
      <c r="C122040" t="s">
        <v>6288</v>
      </c>
      <c r="D122040" t="s">
        <v>15599</v>
      </c>
      <c r="E122040" t="s">
        <v>19045</v>
      </c>
      <c r="F122040" s="4">
        <v>37161</v>
      </c>
      <c r="I122040" s="1">
        <v>11632</v>
      </c>
      <c r="J122040" s="1">
        <v>10449.42</v>
      </c>
      <c r="K122040" t="s">
        <v>34558</v>
      </c>
    </row>
    <row r="122041" spans="2:11" hidden="1" x14ac:dyDescent="0.3">
      <c r="B122041">
        <v>122033</v>
      </c>
      <c r="C122041" t="s">
        <v>6288</v>
      </c>
      <c r="D122041" t="s">
        <v>15599</v>
      </c>
      <c r="E122041" t="s">
        <v>15600</v>
      </c>
      <c r="F122041" s="4">
        <v>39258</v>
      </c>
      <c r="I122041" s="1">
        <v>23941</v>
      </c>
      <c r="J122041">
        <v>345.3</v>
      </c>
      <c r="K122041" t="s">
        <v>34558</v>
      </c>
    </row>
    <row r="122042" spans="2:11" hidden="1" x14ac:dyDescent="0.3">
      <c r="B122042">
        <v>122034</v>
      </c>
      <c r="C122042" t="s">
        <v>6289</v>
      </c>
      <c r="D122042" t="s">
        <v>34797</v>
      </c>
      <c r="E122042" t="s">
        <v>20091</v>
      </c>
      <c r="F122042" s="4">
        <v>39055</v>
      </c>
      <c r="I122042" s="1">
        <v>52456</v>
      </c>
      <c r="J122042" s="1">
        <v>53478.15</v>
      </c>
      <c r="K122042" t="s">
        <v>34558</v>
      </c>
    </row>
    <row r="122043" spans="2:11" hidden="1" x14ac:dyDescent="0.3">
      <c r="B122043">
        <v>122035</v>
      </c>
      <c r="C122043" t="s">
        <v>34336</v>
      </c>
      <c r="D122043" t="s">
        <v>26402</v>
      </c>
      <c r="E122043" t="s">
        <v>21336</v>
      </c>
      <c r="F122043" s="4">
        <v>42983</v>
      </c>
      <c r="I122043" s="1">
        <v>47900</v>
      </c>
      <c r="J122043" s="1">
        <v>38656.15</v>
      </c>
      <c r="K122043" t="s">
        <v>34558</v>
      </c>
    </row>
    <row r="122044" spans="2:11" hidden="1" x14ac:dyDescent="0.3">
      <c r="B122044">
        <v>122036</v>
      </c>
      <c r="C122044" t="s">
        <v>6290</v>
      </c>
      <c r="D122044" t="s">
        <v>33394</v>
      </c>
      <c r="E122044" t="s">
        <v>20250</v>
      </c>
      <c r="F122044" s="4">
        <v>38915</v>
      </c>
      <c r="I122044" s="1">
        <v>82620</v>
      </c>
      <c r="J122044" s="1">
        <v>82058.13</v>
      </c>
      <c r="K122044" t="s">
        <v>34558</v>
      </c>
    </row>
    <row r="122045" spans="2:11" hidden="1" x14ac:dyDescent="0.3">
      <c r="B122045">
        <v>122037</v>
      </c>
      <c r="C122045" t="s">
        <v>6291</v>
      </c>
      <c r="D122045" t="s">
        <v>32697</v>
      </c>
      <c r="E122045" t="s">
        <v>19100</v>
      </c>
      <c r="F122045" s="4">
        <v>37990</v>
      </c>
      <c r="I122045" s="1">
        <v>76358</v>
      </c>
      <c r="J122045" s="1">
        <v>105525.32</v>
      </c>
      <c r="K122045" t="s">
        <v>34558</v>
      </c>
    </row>
    <row r="122046" spans="2:11" hidden="1" x14ac:dyDescent="0.3">
      <c r="B122046">
        <v>122038</v>
      </c>
      <c r="C122046" t="s">
        <v>24971</v>
      </c>
      <c r="D122046" t="s">
        <v>34564</v>
      </c>
      <c r="E122046" t="s">
        <v>19103</v>
      </c>
      <c r="F122046" s="4">
        <v>42883</v>
      </c>
      <c r="I122046" s="1">
        <v>24960</v>
      </c>
      <c r="J122046" s="1">
        <v>11293.88</v>
      </c>
      <c r="K122046" t="s">
        <v>34558</v>
      </c>
    </row>
    <row r="122047" spans="2:11" hidden="1" x14ac:dyDescent="0.3">
      <c r="B122047">
        <v>122039</v>
      </c>
      <c r="C122047" t="s">
        <v>36371</v>
      </c>
      <c r="D122047" t="s">
        <v>34702</v>
      </c>
      <c r="E122047" t="s">
        <v>19520</v>
      </c>
      <c r="F122047" s="4">
        <v>43087</v>
      </c>
      <c r="I122047" s="1">
        <v>36397</v>
      </c>
      <c r="J122047" s="1">
        <v>18528.82</v>
      </c>
      <c r="K122047" t="s">
        <v>34558</v>
      </c>
    </row>
    <row r="122048" spans="2:11" hidden="1" x14ac:dyDescent="0.3">
      <c r="B122048">
        <v>122040</v>
      </c>
      <c r="C122048" t="s">
        <v>34337</v>
      </c>
      <c r="D122048" t="s">
        <v>34564</v>
      </c>
      <c r="E122048" t="s">
        <v>19103</v>
      </c>
      <c r="F122048" s="4">
        <v>42889</v>
      </c>
      <c r="I122048" s="1">
        <v>24960</v>
      </c>
      <c r="J122048" s="1">
        <v>9474</v>
      </c>
      <c r="K122048" t="s">
        <v>34558</v>
      </c>
    </row>
    <row r="122049" spans="2:11" hidden="1" x14ac:dyDescent="0.3">
      <c r="B122049">
        <v>122041</v>
      </c>
      <c r="C122049" t="s">
        <v>6296</v>
      </c>
      <c r="D122049" t="s">
        <v>35347</v>
      </c>
      <c r="E122049" t="s">
        <v>19796</v>
      </c>
      <c r="F122049" s="4">
        <v>31026</v>
      </c>
      <c r="I122049" s="1">
        <v>41757</v>
      </c>
      <c r="J122049" s="1">
        <v>58800.1</v>
      </c>
      <c r="K122049" t="s">
        <v>34558</v>
      </c>
    </row>
    <row r="122050" spans="2:11" hidden="1" x14ac:dyDescent="0.3">
      <c r="B122050">
        <v>122042</v>
      </c>
      <c r="C122050" t="s">
        <v>24974</v>
      </c>
      <c r="D122050" t="s">
        <v>34575</v>
      </c>
      <c r="E122050" t="s">
        <v>20643</v>
      </c>
      <c r="F122050" s="4">
        <v>41186</v>
      </c>
      <c r="I122050" s="1">
        <v>32292</v>
      </c>
      <c r="J122050" s="1">
        <v>46682.38</v>
      </c>
      <c r="K122050" t="s">
        <v>34558</v>
      </c>
    </row>
    <row r="122051" spans="2:11" hidden="1" x14ac:dyDescent="0.3">
      <c r="B122051">
        <v>122043</v>
      </c>
      <c r="C122051" t="s">
        <v>18562</v>
      </c>
      <c r="D122051" t="s">
        <v>34569</v>
      </c>
      <c r="E122051" t="s">
        <v>19174</v>
      </c>
      <c r="F122051" s="4">
        <v>40976</v>
      </c>
      <c r="I122051" s="1">
        <v>36312</v>
      </c>
      <c r="J122051" s="1">
        <v>37041.83</v>
      </c>
      <c r="K122051" t="s">
        <v>34558</v>
      </c>
    </row>
    <row r="122052" spans="2:11" hidden="1" x14ac:dyDescent="0.3">
      <c r="B122052">
        <v>122044</v>
      </c>
      <c r="C122052" t="s">
        <v>25009</v>
      </c>
      <c r="D122052" t="s">
        <v>34575</v>
      </c>
      <c r="E122052" t="s">
        <v>30230</v>
      </c>
      <c r="F122052" s="4">
        <v>41416</v>
      </c>
      <c r="I122052" s="1">
        <v>31720</v>
      </c>
      <c r="J122052" s="1">
        <v>37416.839999999997</v>
      </c>
      <c r="K122052" t="s">
        <v>34558</v>
      </c>
    </row>
    <row r="122053" spans="2:11" hidden="1" x14ac:dyDescent="0.3">
      <c r="B122053">
        <v>122045</v>
      </c>
      <c r="C122053" t="s">
        <v>36372</v>
      </c>
      <c r="D122053" t="s">
        <v>34659</v>
      </c>
      <c r="E122053" t="s">
        <v>20163</v>
      </c>
      <c r="F122053" s="4">
        <v>39751</v>
      </c>
      <c r="I122053" s="1">
        <v>28313</v>
      </c>
      <c r="J122053" s="1">
        <v>31024.9</v>
      </c>
      <c r="K122053" t="s">
        <v>34558</v>
      </c>
    </row>
    <row r="122054" spans="2:11" hidden="1" x14ac:dyDescent="0.3">
      <c r="B122054">
        <v>122046</v>
      </c>
      <c r="C122054" t="s">
        <v>36372</v>
      </c>
      <c r="D122054" t="s">
        <v>19138</v>
      </c>
      <c r="E122054" t="s">
        <v>20164</v>
      </c>
      <c r="F122054" s="4">
        <v>41809</v>
      </c>
      <c r="I122054" s="1">
        <v>32094</v>
      </c>
      <c r="J122054" s="1">
        <v>2430.1999999999998</v>
      </c>
      <c r="K122054" t="s">
        <v>34558</v>
      </c>
    </row>
    <row r="122055" spans="2:11" hidden="1" x14ac:dyDescent="0.3">
      <c r="B122055">
        <v>122047</v>
      </c>
      <c r="C122055" t="s">
        <v>6301</v>
      </c>
      <c r="D122055" t="s">
        <v>34638</v>
      </c>
      <c r="E122055" t="s">
        <v>19086</v>
      </c>
      <c r="F122055" s="4">
        <v>38722</v>
      </c>
      <c r="I122055" s="1">
        <v>23920</v>
      </c>
      <c r="J122055" s="1">
        <v>9312.18</v>
      </c>
      <c r="K122055" t="s">
        <v>34558</v>
      </c>
    </row>
    <row r="122056" spans="2:11" hidden="1" x14ac:dyDescent="0.3">
      <c r="B122056">
        <v>122048</v>
      </c>
      <c r="C122056" t="s">
        <v>6302</v>
      </c>
      <c r="D122056" t="s">
        <v>34720</v>
      </c>
      <c r="E122056" t="s">
        <v>19515</v>
      </c>
      <c r="F122056" s="4">
        <v>36857</v>
      </c>
      <c r="I122056" s="1">
        <v>72518</v>
      </c>
      <c r="J122056" s="1">
        <v>73777.66</v>
      </c>
      <c r="K122056" t="s">
        <v>34558</v>
      </c>
    </row>
    <row r="122057" spans="2:11" hidden="1" x14ac:dyDescent="0.3">
      <c r="B122057">
        <v>122049</v>
      </c>
      <c r="C122057" t="s">
        <v>36373</v>
      </c>
      <c r="D122057" t="s">
        <v>34562</v>
      </c>
      <c r="E122057" t="s">
        <v>31418</v>
      </c>
      <c r="F122057" s="4">
        <v>43143</v>
      </c>
      <c r="I122057" s="1">
        <v>38926</v>
      </c>
      <c r="J122057" s="1">
        <v>15801.11</v>
      </c>
      <c r="K122057" t="s">
        <v>34558</v>
      </c>
    </row>
    <row r="122058" spans="2:11" hidden="1" x14ac:dyDescent="0.3">
      <c r="B122058">
        <v>122050</v>
      </c>
      <c r="C122058" t="s">
        <v>31274</v>
      </c>
      <c r="D122058" t="s">
        <v>32711</v>
      </c>
      <c r="E122058" t="s">
        <v>19031</v>
      </c>
      <c r="F122058" s="4">
        <v>41871</v>
      </c>
      <c r="I122058" s="1">
        <v>69312</v>
      </c>
      <c r="J122058" s="1">
        <v>86008.97</v>
      </c>
      <c r="K122058" t="s">
        <v>34558</v>
      </c>
    </row>
    <row r="122059" spans="2:11" hidden="1" x14ac:dyDescent="0.3">
      <c r="B122059">
        <v>122051</v>
      </c>
      <c r="C122059" t="s">
        <v>6304</v>
      </c>
      <c r="D122059" t="s">
        <v>34785</v>
      </c>
      <c r="E122059" t="s">
        <v>19624</v>
      </c>
      <c r="F122059" s="4">
        <v>37502</v>
      </c>
      <c r="I122059" s="1">
        <v>69851</v>
      </c>
      <c r="J122059" s="1">
        <v>69135.02</v>
      </c>
      <c r="K122059" t="s">
        <v>34558</v>
      </c>
    </row>
    <row r="122060" spans="2:11" hidden="1" x14ac:dyDescent="0.3">
      <c r="B122060">
        <v>122052</v>
      </c>
      <c r="C122060" t="s">
        <v>6305</v>
      </c>
      <c r="D122060" t="s">
        <v>34587</v>
      </c>
      <c r="E122060" t="s">
        <v>19002</v>
      </c>
      <c r="F122060" s="4">
        <v>39639</v>
      </c>
      <c r="I122060" s="1">
        <v>33690</v>
      </c>
      <c r="J122060" s="1">
        <v>33020.47</v>
      </c>
      <c r="K122060" t="s">
        <v>34558</v>
      </c>
    </row>
    <row r="122061" spans="2:11" hidden="1" x14ac:dyDescent="0.3">
      <c r="B122061">
        <v>122053</v>
      </c>
      <c r="C122061" t="s">
        <v>32550</v>
      </c>
      <c r="D122061" t="s">
        <v>32725</v>
      </c>
      <c r="E122061" t="s">
        <v>20908</v>
      </c>
      <c r="F122061" s="4">
        <v>35320</v>
      </c>
      <c r="I122061" s="1">
        <v>85535</v>
      </c>
      <c r="J122061" s="1">
        <v>110688.11</v>
      </c>
      <c r="K122061" t="s">
        <v>34558</v>
      </c>
    </row>
    <row r="122062" spans="2:11" hidden="1" x14ac:dyDescent="0.3">
      <c r="B122062">
        <v>122054</v>
      </c>
      <c r="C122062" t="s">
        <v>34339</v>
      </c>
      <c r="D122062" t="s">
        <v>644</v>
      </c>
      <c r="E122062" t="s">
        <v>21852</v>
      </c>
      <c r="F122062" s="4">
        <v>42765</v>
      </c>
      <c r="I122062" s="1">
        <v>60700</v>
      </c>
      <c r="J122062" s="1">
        <v>57998.85</v>
      </c>
      <c r="K122062" t="s">
        <v>34558</v>
      </c>
    </row>
    <row r="122063" spans="2:11" hidden="1" x14ac:dyDescent="0.3">
      <c r="B122063">
        <v>122055</v>
      </c>
      <c r="C122063" t="s">
        <v>6307</v>
      </c>
      <c r="D122063" t="s">
        <v>34753</v>
      </c>
      <c r="E122063" t="s">
        <v>20091</v>
      </c>
      <c r="F122063" s="4">
        <v>39461</v>
      </c>
      <c r="I122063" s="1">
        <v>37401</v>
      </c>
      <c r="J122063" s="1">
        <v>37747.879999999997</v>
      </c>
      <c r="K122063" t="s">
        <v>34558</v>
      </c>
    </row>
    <row r="122064" spans="2:11" hidden="1" x14ac:dyDescent="0.3">
      <c r="B122064">
        <v>122056</v>
      </c>
      <c r="C122064" t="s">
        <v>6309</v>
      </c>
      <c r="D122064" t="s">
        <v>32714</v>
      </c>
      <c r="E122064" t="s">
        <v>31438</v>
      </c>
      <c r="F122064" s="4">
        <v>40442</v>
      </c>
      <c r="I122064" s="1">
        <v>32734</v>
      </c>
      <c r="J122064" s="1">
        <v>40426.69</v>
      </c>
      <c r="K122064" t="s">
        <v>34558</v>
      </c>
    </row>
    <row r="122065" spans="2:11" hidden="1" x14ac:dyDescent="0.3">
      <c r="B122065">
        <v>122057</v>
      </c>
      <c r="C122065" t="s">
        <v>6310</v>
      </c>
      <c r="D122065" t="s">
        <v>32697</v>
      </c>
      <c r="E122065" t="s">
        <v>19100</v>
      </c>
      <c r="F122065" s="4">
        <v>35312</v>
      </c>
      <c r="I122065" s="1">
        <v>83519</v>
      </c>
      <c r="J122065" s="1">
        <v>140107.9</v>
      </c>
      <c r="K122065" t="s">
        <v>34558</v>
      </c>
    </row>
    <row r="122066" spans="2:11" hidden="1" x14ac:dyDescent="0.3">
      <c r="B122066">
        <v>122058</v>
      </c>
      <c r="C122066" t="s">
        <v>6311</v>
      </c>
      <c r="D122066" t="s">
        <v>83</v>
      </c>
      <c r="E122066" t="s">
        <v>19062</v>
      </c>
      <c r="F122066" s="4">
        <v>37846</v>
      </c>
      <c r="I122066" s="1">
        <v>71198</v>
      </c>
      <c r="J122066" s="1">
        <v>76574.12</v>
      </c>
      <c r="K122066" t="s">
        <v>34558</v>
      </c>
    </row>
    <row r="122067" spans="2:11" hidden="1" x14ac:dyDescent="0.3">
      <c r="B122067">
        <v>122059</v>
      </c>
      <c r="C122067" t="s">
        <v>6313</v>
      </c>
      <c r="D122067" t="s">
        <v>32714</v>
      </c>
      <c r="E122067" t="s">
        <v>19106</v>
      </c>
      <c r="F122067" s="4">
        <v>38017</v>
      </c>
      <c r="I122067" s="1">
        <v>34439</v>
      </c>
      <c r="J122067" s="1">
        <v>45018.1</v>
      </c>
      <c r="K122067" t="s">
        <v>34558</v>
      </c>
    </row>
    <row r="122068" spans="2:11" hidden="1" x14ac:dyDescent="0.3">
      <c r="B122068">
        <v>122060</v>
      </c>
      <c r="C122068" t="s">
        <v>6314</v>
      </c>
      <c r="D122068" t="s">
        <v>32714</v>
      </c>
      <c r="E122068" t="s">
        <v>19541</v>
      </c>
      <c r="F122068" s="4">
        <v>38803</v>
      </c>
      <c r="I122068" s="1">
        <v>34439</v>
      </c>
      <c r="J122068" s="1">
        <v>44744.23</v>
      </c>
      <c r="K122068" t="s">
        <v>34558</v>
      </c>
    </row>
    <row r="122069" spans="2:11" hidden="1" x14ac:dyDescent="0.3">
      <c r="B122069">
        <v>122061</v>
      </c>
      <c r="C122069" t="s">
        <v>6315</v>
      </c>
      <c r="D122069" t="s">
        <v>15599</v>
      </c>
      <c r="E122069" t="s">
        <v>19045</v>
      </c>
      <c r="F122069" s="4">
        <v>38967</v>
      </c>
      <c r="I122069" s="1">
        <v>11303</v>
      </c>
      <c r="J122069" s="1">
        <v>11085.09</v>
      </c>
      <c r="K122069" t="s">
        <v>34558</v>
      </c>
    </row>
    <row r="122070" spans="2:11" hidden="1" x14ac:dyDescent="0.3">
      <c r="B122070">
        <v>122062</v>
      </c>
      <c r="C122070" t="s">
        <v>6317</v>
      </c>
      <c r="D122070" t="s">
        <v>34589</v>
      </c>
      <c r="E122070" t="s">
        <v>19067</v>
      </c>
      <c r="F122070" s="4">
        <v>36969</v>
      </c>
      <c r="I122070" s="1">
        <v>41804</v>
      </c>
      <c r="J122070" s="1">
        <v>48906.92</v>
      </c>
      <c r="K122070" t="s">
        <v>34558</v>
      </c>
    </row>
    <row r="122071" spans="2:11" hidden="1" x14ac:dyDescent="0.3">
      <c r="B122071">
        <v>122063</v>
      </c>
      <c r="C122071" t="s">
        <v>18568</v>
      </c>
      <c r="D122071" t="s">
        <v>30105</v>
      </c>
      <c r="E122071" t="s">
        <v>21127</v>
      </c>
      <c r="F122071" s="4">
        <v>32174</v>
      </c>
      <c r="I122071" s="1">
        <v>119544</v>
      </c>
      <c r="J122071" s="1">
        <v>120600.48</v>
      </c>
      <c r="K122071" t="s">
        <v>34558</v>
      </c>
    </row>
    <row r="122072" spans="2:11" hidden="1" x14ac:dyDescent="0.3">
      <c r="B122072">
        <v>122064</v>
      </c>
      <c r="C122072" t="s">
        <v>32551</v>
      </c>
      <c r="D122072" t="s">
        <v>34656</v>
      </c>
      <c r="E122072" t="s">
        <v>19103</v>
      </c>
      <c r="F122072" s="4">
        <v>42882</v>
      </c>
      <c r="I122072" s="1">
        <v>21008</v>
      </c>
      <c r="J122072" s="1">
        <v>4260</v>
      </c>
      <c r="K122072" t="s">
        <v>34558</v>
      </c>
    </row>
    <row r="122073" spans="2:11" hidden="1" x14ac:dyDescent="0.3">
      <c r="B122073">
        <v>122065</v>
      </c>
      <c r="C122073" t="s">
        <v>34340</v>
      </c>
      <c r="D122073" t="s">
        <v>1539</v>
      </c>
      <c r="E122073" t="s">
        <v>19126</v>
      </c>
      <c r="F122073" s="4">
        <v>42817</v>
      </c>
      <c r="I122073" s="1">
        <v>29129</v>
      </c>
      <c r="J122073" s="1">
        <v>28116.16</v>
      </c>
      <c r="K122073" t="s">
        <v>34558</v>
      </c>
    </row>
    <row r="122074" spans="2:11" hidden="1" x14ac:dyDescent="0.3">
      <c r="B122074">
        <v>122066</v>
      </c>
      <c r="C122074" t="s">
        <v>6322</v>
      </c>
      <c r="D122074" t="s">
        <v>32806</v>
      </c>
      <c r="E122074" t="s">
        <v>19577</v>
      </c>
      <c r="F122074" s="4">
        <v>38642</v>
      </c>
      <c r="I122074" s="1">
        <v>46107</v>
      </c>
      <c r="J122074" s="1">
        <v>61967.16</v>
      </c>
      <c r="K122074" t="s">
        <v>34558</v>
      </c>
    </row>
    <row r="122075" spans="2:11" hidden="1" x14ac:dyDescent="0.3">
      <c r="B122075">
        <v>122067</v>
      </c>
      <c r="C122075" t="s">
        <v>6323</v>
      </c>
      <c r="D122075" t="s">
        <v>34700</v>
      </c>
      <c r="E122075" t="s">
        <v>19858</v>
      </c>
      <c r="F122075" s="4">
        <v>29864</v>
      </c>
      <c r="I122075" s="1">
        <v>94635</v>
      </c>
      <c r="J122075" s="1">
        <v>102634.87</v>
      </c>
      <c r="K122075" t="s">
        <v>34558</v>
      </c>
    </row>
    <row r="122076" spans="2:11" hidden="1" x14ac:dyDescent="0.3">
      <c r="B122076">
        <v>122068</v>
      </c>
      <c r="C122076" t="s">
        <v>6325</v>
      </c>
      <c r="D122076" t="s">
        <v>6884</v>
      </c>
      <c r="E122076" t="s">
        <v>20165</v>
      </c>
      <c r="F122076" s="4">
        <v>38796</v>
      </c>
      <c r="I122076" s="1">
        <v>85221</v>
      </c>
      <c r="J122076" s="1">
        <v>129011.26</v>
      </c>
      <c r="K122076" t="s">
        <v>34558</v>
      </c>
    </row>
    <row r="122077" spans="2:11" hidden="1" x14ac:dyDescent="0.3">
      <c r="B122077">
        <v>122069</v>
      </c>
      <c r="C122077" t="s">
        <v>6327</v>
      </c>
      <c r="D122077" t="s">
        <v>35474</v>
      </c>
      <c r="E122077" t="s">
        <v>20809</v>
      </c>
      <c r="F122077" s="4">
        <v>38229</v>
      </c>
      <c r="I122077" s="1">
        <v>40042</v>
      </c>
      <c r="J122077" s="1">
        <v>43918.15</v>
      </c>
      <c r="K122077" t="s">
        <v>34558</v>
      </c>
    </row>
    <row r="122078" spans="2:11" hidden="1" x14ac:dyDescent="0.3">
      <c r="B122078">
        <v>122070</v>
      </c>
      <c r="C122078" t="s">
        <v>6329</v>
      </c>
      <c r="D122078" t="s">
        <v>34753</v>
      </c>
      <c r="E122078" t="s">
        <v>20299</v>
      </c>
      <c r="F122078" s="4">
        <v>38103</v>
      </c>
      <c r="I122078" s="1">
        <v>37401</v>
      </c>
      <c r="J122078" s="1">
        <v>25527.61</v>
      </c>
      <c r="K122078" t="s">
        <v>34558</v>
      </c>
    </row>
    <row r="122079" spans="2:11" hidden="1" x14ac:dyDescent="0.3">
      <c r="B122079">
        <v>122071</v>
      </c>
      <c r="C122079" t="s">
        <v>18571</v>
      </c>
      <c r="D122079" t="s">
        <v>34564</v>
      </c>
      <c r="E122079" t="s">
        <v>19103</v>
      </c>
      <c r="F122079" s="4">
        <v>39986</v>
      </c>
      <c r="I122079" s="1">
        <v>24960</v>
      </c>
      <c r="J122079" s="1">
        <v>4128.96</v>
      </c>
      <c r="K122079" t="s">
        <v>34558</v>
      </c>
    </row>
    <row r="122080" spans="2:11" hidden="1" x14ac:dyDescent="0.3">
      <c r="B122080">
        <v>122072</v>
      </c>
      <c r="C122080" t="s">
        <v>31278</v>
      </c>
      <c r="D122080" t="s">
        <v>34648</v>
      </c>
      <c r="E122080" t="s">
        <v>19075</v>
      </c>
      <c r="F122080" s="4">
        <v>41851</v>
      </c>
      <c r="I122080" s="1">
        <v>46560</v>
      </c>
      <c r="J122080" s="1">
        <v>50507.7</v>
      </c>
      <c r="K122080" t="s">
        <v>34558</v>
      </c>
    </row>
    <row r="122081" spans="2:11" hidden="1" x14ac:dyDescent="0.3">
      <c r="B122081">
        <v>122073</v>
      </c>
      <c r="C122081" t="s">
        <v>6331</v>
      </c>
      <c r="D122081" t="s">
        <v>32747</v>
      </c>
      <c r="E122081" t="s">
        <v>19232</v>
      </c>
      <c r="F122081" s="4">
        <v>37683</v>
      </c>
      <c r="I122081" s="1">
        <v>51253</v>
      </c>
      <c r="J122081" s="1">
        <v>51665.14</v>
      </c>
      <c r="K122081" t="s">
        <v>34558</v>
      </c>
    </row>
    <row r="122082" spans="2:11" hidden="1" x14ac:dyDescent="0.3">
      <c r="B122082">
        <v>122074</v>
      </c>
      <c r="C122082" t="s">
        <v>24997</v>
      </c>
      <c r="D122082" t="s">
        <v>34848</v>
      </c>
      <c r="E122082" t="s">
        <v>19103</v>
      </c>
      <c r="F122082" s="4">
        <v>39636</v>
      </c>
      <c r="I122082" s="1">
        <v>21008</v>
      </c>
      <c r="J122082" s="1">
        <v>4915</v>
      </c>
      <c r="K122082" t="s">
        <v>34558</v>
      </c>
    </row>
    <row r="122083" spans="2:11" hidden="1" x14ac:dyDescent="0.3">
      <c r="B122083">
        <v>122075</v>
      </c>
      <c r="C122083" t="s">
        <v>6332</v>
      </c>
      <c r="D122083" t="s">
        <v>34921</v>
      </c>
      <c r="E122083" t="s">
        <v>19321</v>
      </c>
      <c r="F122083" s="4">
        <v>32307</v>
      </c>
      <c r="I122083" s="1">
        <v>58568</v>
      </c>
      <c r="J122083" s="1">
        <v>61950.3</v>
      </c>
      <c r="K122083" t="s">
        <v>34558</v>
      </c>
    </row>
    <row r="122084" spans="2:11" hidden="1" x14ac:dyDescent="0.3">
      <c r="B122084">
        <v>122076</v>
      </c>
      <c r="C122084" t="s">
        <v>6335</v>
      </c>
      <c r="D122084" t="s">
        <v>34611</v>
      </c>
      <c r="E122084" t="s">
        <v>20064</v>
      </c>
      <c r="F122084" s="4">
        <v>25329</v>
      </c>
      <c r="I122084" s="1">
        <v>54417</v>
      </c>
      <c r="J122084" s="1">
        <v>60669.06</v>
      </c>
      <c r="K122084" t="s">
        <v>34558</v>
      </c>
    </row>
    <row r="122085" spans="2:11" hidden="1" x14ac:dyDescent="0.3">
      <c r="B122085">
        <v>122077</v>
      </c>
      <c r="C122085" t="s">
        <v>6336</v>
      </c>
      <c r="D122085" t="s">
        <v>34567</v>
      </c>
      <c r="E122085" t="s">
        <v>19294</v>
      </c>
      <c r="F122085" s="4">
        <v>27666</v>
      </c>
      <c r="I122085" s="1">
        <v>44088</v>
      </c>
      <c r="J122085" s="1">
        <v>45114.69</v>
      </c>
      <c r="K122085" t="s">
        <v>34558</v>
      </c>
    </row>
    <row r="122086" spans="2:11" hidden="1" x14ac:dyDescent="0.3">
      <c r="B122086">
        <v>122078</v>
      </c>
      <c r="C122086" t="s">
        <v>31279</v>
      </c>
      <c r="D122086" t="s">
        <v>36374</v>
      </c>
      <c r="E122086" t="s">
        <v>20034</v>
      </c>
      <c r="F122086" s="4">
        <v>41688</v>
      </c>
      <c r="I122086" s="1">
        <v>73900</v>
      </c>
      <c r="J122086" s="1">
        <v>65280.54</v>
      </c>
      <c r="K122086" t="s">
        <v>34558</v>
      </c>
    </row>
    <row r="122087" spans="2:11" hidden="1" x14ac:dyDescent="0.3">
      <c r="B122087">
        <v>122079</v>
      </c>
      <c r="C122087" t="s">
        <v>6338</v>
      </c>
      <c r="D122087" t="s">
        <v>34575</v>
      </c>
      <c r="E122087" t="s">
        <v>19681</v>
      </c>
      <c r="F122087" s="4">
        <v>36101</v>
      </c>
      <c r="I122087" s="1">
        <v>34247</v>
      </c>
      <c r="J122087" s="1">
        <v>36055.01</v>
      </c>
      <c r="K122087" t="s">
        <v>34558</v>
      </c>
    </row>
    <row r="122088" spans="2:11" hidden="1" x14ac:dyDescent="0.3">
      <c r="B122088">
        <v>122080</v>
      </c>
      <c r="C122088" t="s">
        <v>6339</v>
      </c>
      <c r="D122088" t="s">
        <v>34639</v>
      </c>
      <c r="E122088" t="s">
        <v>19517</v>
      </c>
      <c r="F122088" s="4">
        <v>31887</v>
      </c>
      <c r="I122088" s="1">
        <v>49553</v>
      </c>
      <c r="J122088" s="1">
        <v>50626.55</v>
      </c>
      <c r="K122088" t="s">
        <v>34558</v>
      </c>
    </row>
    <row r="122089" spans="2:11" hidden="1" x14ac:dyDescent="0.3">
      <c r="B122089">
        <v>122081</v>
      </c>
      <c r="C122089" t="s">
        <v>6340</v>
      </c>
      <c r="D122089" t="s">
        <v>32714</v>
      </c>
      <c r="E122089" t="s">
        <v>19106</v>
      </c>
      <c r="F122089" s="4">
        <v>38012</v>
      </c>
      <c r="I122089" s="1">
        <v>34439</v>
      </c>
      <c r="J122089" s="1">
        <v>36271.75</v>
      </c>
      <c r="K122089" t="s">
        <v>34558</v>
      </c>
    </row>
    <row r="122090" spans="2:11" hidden="1" x14ac:dyDescent="0.3">
      <c r="B122090">
        <v>122082</v>
      </c>
      <c r="C122090" t="s">
        <v>32553</v>
      </c>
      <c r="D122090" t="s">
        <v>34659</v>
      </c>
      <c r="E122090" t="s">
        <v>19046</v>
      </c>
      <c r="F122090" s="4">
        <v>42241</v>
      </c>
      <c r="I122090" s="1">
        <v>27023</v>
      </c>
      <c r="J122090" s="1">
        <v>28101.13</v>
      </c>
      <c r="K122090" t="s">
        <v>34558</v>
      </c>
    </row>
    <row r="122091" spans="2:11" hidden="1" x14ac:dyDescent="0.3">
      <c r="B122091">
        <v>122083</v>
      </c>
      <c r="C122091" t="s">
        <v>6341</v>
      </c>
      <c r="D122091" t="s">
        <v>36375</v>
      </c>
      <c r="E122091" t="s">
        <v>20037</v>
      </c>
      <c r="F122091" s="4">
        <v>35188</v>
      </c>
      <c r="I122091" s="1">
        <v>84500</v>
      </c>
      <c r="J122091" s="1">
        <v>79733.58</v>
      </c>
      <c r="K122091" t="s">
        <v>34558</v>
      </c>
    </row>
    <row r="122092" spans="2:11" hidden="1" x14ac:dyDescent="0.3">
      <c r="B122092">
        <v>122084</v>
      </c>
      <c r="C122092" t="s">
        <v>31282</v>
      </c>
      <c r="D122092" t="s">
        <v>15599</v>
      </c>
      <c r="E122092" t="s">
        <v>19045</v>
      </c>
      <c r="F122092" s="4">
        <v>42137</v>
      </c>
      <c r="I122092" s="1">
        <v>10054</v>
      </c>
      <c r="J122092" s="1">
        <v>3376.92</v>
      </c>
      <c r="K122092" t="s">
        <v>34558</v>
      </c>
    </row>
    <row r="122093" spans="2:11" hidden="1" x14ac:dyDescent="0.3">
      <c r="B122093">
        <v>122085</v>
      </c>
      <c r="C122093" t="s">
        <v>6343</v>
      </c>
      <c r="D122093" t="s">
        <v>34921</v>
      </c>
      <c r="E122093" t="s">
        <v>19038</v>
      </c>
      <c r="F122093" s="4">
        <v>34801</v>
      </c>
      <c r="I122093" s="1">
        <v>55512</v>
      </c>
      <c r="J122093" s="1">
        <v>58195.94</v>
      </c>
      <c r="K122093" t="s">
        <v>34558</v>
      </c>
    </row>
    <row r="122094" spans="2:11" hidden="1" x14ac:dyDescent="0.3">
      <c r="B122094">
        <v>122086</v>
      </c>
      <c r="C122094" t="s">
        <v>6344</v>
      </c>
      <c r="D122094" t="s">
        <v>33832</v>
      </c>
      <c r="E122094" t="s">
        <v>19907</v>
      </c>
      <c r="F122094" s="4">
        <v>40147</v>
      </c>
      <c r="I122094" s="1">
        <v>43088</v>
      </c>
      <c r="J122094" s="1">
        <v>57314.19</v>
      </c>
      <c r="K122094" t="s">
        <v>34558</v>
      </c>
    </row>
    <row r="122095" spans="2:11" hidden="1" x14ac:dyDescent="0.3">
      <c r="B122095">
        <v>122087</v>
      </c>
      <c r="C122095" t="s">
        <v>31283</v>
      </c>
      <c r="D122095" t="s">
        <v>34604</v>
      </c>
      <c r="E122095" t="s">
        <v>19664</v>
      </c>
      <c r="F122095" s="4">
        <v>42086</v>
      </c>
      <c r="I122095" s="1">
        <v>33409</v>
      </c>
      <c r="J122095" s="1">
        <v>78254.649999999994</v>
      </c>
      <c r="K122095" t="s">
        <v>34558</v>
      </c>
    </row>
    <row r="122096" spans="2:11" hidden="1" x14ac:dyDescent="0.3">
      <c r="B122096">
        <v>122088</v>
      </c>
      <c r="C122096" t="s">
        <v>6347</v>
      </c>
      <c r="D122096" t="s">
        <v>32689</v>
      </c>
      <c r="E122096" t="s">
        <v>19537</v>
      </c>
      <c r="F122096" s="4">
        <v>36122</v>
      </c>
      <c r="I122096" s="1">
        <v>95165</v>
      </c>
      <c r="J122096" s="1">
        <v>134420.57</v>
      </c>
      <c r="K122096" t="s">
        <v>34558</v>
      </c>
    </row>
    <row r="122097" spans="2:11" hidden="1" x14ac:dyDescent="0.3">
      <c r="B122097">
        <v>122089</v>
      </c>
      <c r="C122097" t="s">
        <v>36376</v>
      </c>
      <c r="D122097" t="s">
        <v>32704</v>
      </c>
      <c r="E122097" t="s">
        <v>19142</v>
      </c>
      <c r="F122097" s="4">
        <v>43207</v>
      </c>
      <c r="I122097" s="1">
        <v>50440</v>
      </c>
      <c r="J122097" s="1">
        <v>12174.19</v>
      </c>
      <c r="K122097" t="s">
        <v>34558</v>
      </c>
    </row>
    <row r="122098" spans="2:11" hidden="1" x14ac:dyDescent="0.3">
      <c r="B122098">
        <v>122090</v>
      </c>
      <c r="C122098" t="s">
        <v>6351</v>
      </c>
      <c r="D122098" t="s">
        <v>30237</v>
      </c>
      <c r="E122098" t="s">
        <v>20037</v>
      </c>
      <c r="F122098" s="4">
        <v>32224</v>
      </c>
      <c r="I122098" s="1">
        <v>129846</v>
      </c>
      <c r="J122098" s="1">
        <v>129761.15</v>
      </c>
      <c r="K122098" t="s">
        <v>34558</v>
      </c>
    </row>
    <row r="122099" spans="2:11" hidden="1" x14ac:dyDescent="0.3">
      <c r="B122099">
        <v>122091</v>
      </c>
      <c r="C122099" t="s">
        <v>34341</v>
      </c>
      <c r="D122099" t="s">
        <v>34587</v>
      </c>
      <c r="E122099" t="s">
        <v>19037</v>
      </c>
      <c r="F122099" s="4">
        <v>42600</v>
      </c>
      <c r="I122099" s="1">
        <v>30315</v>
      </c>
      <c r="J122099" s="1">
        <v>31364.5</v>
      </c>
      <c r="K122099" t="s">
        <v>34558</v>
      </c>
    </row>
    <row r="122100" spans="2:11" hidden="1" x14ac:dyDescent="0.3">
      <c r="B122100">
        <v>122092</v>
      </c>
      <c r="C122100" t="s">
        <v>34342</v>
      </c>
      <c r="D122100" t="s">
        <v>34577</v>
      </c>
      <c r="E122100" t="s">
        <v>20112</v>
      </c>
      <c r="F122100" s="4">
        <v>42933</v>
      </c>
      <c r="I122100" s="1">
        <v>42131</v>
      </c>
      <c r="J122100" s="1">
        <v>41674.03</v>
      </c>
      <c r="K122100" t="s">
        <v>34558</v>
      </c>
    </row>
    <row r="122101" spans="2:11" hidden="1" x14ac:dyDescent="0.3">
      <c r="B122101">
        <v>122093</v>
      </c>
      <c r="C122101" t="s">
        <v>6352</v>
      </c>
      <c r="D122101" t="s">
        <v>15599</v>
      </c>
      <c r="E122101" t="s">
        <v>19045</v>
      </c>
      <c r="F122101" s="4">
        <v>38085</v>
      </c>
      <c r="I122101" s="1">
        <v>11303</v>
      </c>
      <c r="J122101" s="1">
        <v>11061.15</v>
      </c>
      <c r="K122101" t="s">
        <v>34558</v>
      </c>
    </row>
    <row r="122102" spans="2:11" hidden="1" x14ac:dyDescent="0.3">
      <c r="B122102">
        <v>122094</v>
      </c>
      <c r="C122102" t="s">
        <v>6352</v>
      </c>
      <c r="D122102" t="s">
        <v>15599</v>
      </c>
      <c r="E122102" t="s">
        <v>15600</v>
      </c>
      <c r="F122102" s="4">
        <v>39258</v>
      </c>
      <c r="I122102" s="1">
        <v>23941</v>
      </c>
      <c r="J122102">
        <v>345.3</v>
      </c>
      <c r="K122102" t="s">
        <v>34558</v>
      </c>
    </row>
    <row r="122103" spans="2:11" hidden="1" x14ac:dyDescent="0.3">
      <c r="B122103">
        <v>122095</v>
      </c>
      <c r="C122103" t="s">
        <v>6353</v>
      </c>
      <c r="D122103" t="s">
        <v>32785</v>
      </c>
      <c r="E122103" t="s">
        <v>19151</v>
      </c>
      <c r="F122103" s="4">
        <v>31484</v>
      </c>
      <c r="I122103" s="1">
        <v>51479</v>
      </c>
      <c r="J122103" s="1">
        <v>82907.78</v>
      </c>
      <c r="K122103" t="s">
        <v>34558</v>
      </c>
    </row>
    <row r="122104" spans="2:11" hidden="1" x14ac:dyDescent="0.3">
      <c r="B122104">
        <v>122096</v>
      </c>
      <c r="C122104" t="s">
        <v>6355</v>
      </c>
      <c r="D122104" t="s">
        <v>83</v>
      </c>
      <c r="E122104" t="s">
        <v>19087</v>
      </c>
      <c r="F122104" s="4">
        <v>36207</v>
      </c>
      <c r="I122104" s="1">
        <v>73583</v>
      </c>
      <c r="J122104" s="1">
        <v>74923.009999999995</v>
      </c>
      <c r="K122104" t="s">
        <v>34558</v>
      </c>
    </row>
    <row r="122105" spans="2:11" hidden="1" x14ac:dyDescent="0.3">
      <c r="B122105">
        <v>122097</v>
      </c>
      <c r="C122105" t="s">
        <v>6357</v>
      </c>
      <c r="D122105" t="s">
        <v>34633</v>
      </c>
      <c r="E122105" t="s">
        <v>30188</v>
      </c>
      <c r="F122105" s="4">
        <v>39783</v>
      </c>
      <c r="I122105" s="1">
        <v>34632</v>
      </c>
      <c r="J122105" s="1">
        <v>42611.78</v>
      </c>
      <c r="K122105" t="s">
        <v>34558</v>
      </c>
    </row>
    <row r="122106" spans="2:11" hidden="1" x14ac:dyDescent="0.3">
      <c r="B122106">
        <v>122098</v>
      </c>
      <c r="C122106" t="s">
        <v>6358</v>
      </c>
      <c r="D122106" t="s">
        <v>34887</v>
      </c>
      <c r="E122106" t="s">
        <v>19083</v>
      </c>
      <c r="F122106" s="4">
        <v>36410</v>
      </c>
      <c r="I122106" s="1">
        <v>56322</v>
      </c>
      <c r="J122106" s="1">
        <v>58853.02</v>
      </c>
      <c r="K122106" t="s">
        <v>34558</v>
      </c>
    </row>
    <row r="122107" spans="2:11" hidden="1" x14ac:dyDescent="0.3">
      <c r="B122107">
        <v>122099</v>
      </c>
      <c r="C122107" t="s">
        <v>34343</v>
      </c>
      <c r="D122107" t="s">
        <v>32828</v>
      </c>
      <c r="E122107" t="s">
        <v>19110</v>
      </c>
      <c r="F122107" s="4">
        <v>42863</v>
      </c>
      <c r="I122107" s="1">
        <v>32273</v>
      </c>
      <c r="J122107" s="1">
        <v>33582.449999999997</v>
      </c>
      <c r="K122107" t="s">
        <v>34558</v>
      </c>
    </row>
    <row r="122108" spans="2:11" hidden="1" x14ac:dyDescent="0.3">
      <c r="B122108">
        <v>122100</v>
      </c>
      <c r="C122108" t="s">
        <v>6359</v>
      </c>
      <c r="D122108" t="s">
        <v>34887</v>
      </c>
      <c r="E122108" t="s">
        <v>20064</v>
      </c>
      <c r="F122108" s="4">
        <v>29220</v>
      </c>
      <c r="I122108" s="1">
        <v>61104</v>
      </c>
      <c r="J122108" s="1">
        <v>67424.399999999994</v>
      </c>
      <c r="K122108" t="s">
        <v>34558</v>
      </c>
    </row>
    <row r="122109" spans="2:11" hidden="1" x14ac:dyDescent="0.3">
      <c r="B122109">
        <v>122101</v>
      </c>
      <c r="C122109" t="s">
        <v>6360</v>
      </c>
      <c r="D122109" t="s">
        <v>25632</v>
      </c>
      <c r="E122109" t="s">
        <v>20010</v>
      </c>
      <c r="F122109" s="4">
        <v>40632</v>
      </c>
      <c r="I122109" s="1">
        <v>66310</v>
      </c>
      <c r="J122109" s="1">
        <v>80429.02</v>
      </c>
      <c r="K122109" t="s">
        <v>34558</v>
      </c>
    </row>
    <row r="122110" spans="2:11" hidden="1" x14ac:dyDescent="0.3">
      <c r="B122110">
        <v>122102</v>
      </c>
      <c r="C122110" t="s">
        <v>34344</v>
      </c>
      <c r="D122110" t="s">
        <v>35301</v>
      </c>
      <c r="E122110" t="s">
        <v>19175</v>
      </c>
      <c r="F122110" s="4">
        <v>42712</v>
      </c>
      <c r="I122110" s="1">
        <v>42328</v>
      </c>
      <c r="J122110" s="1">
        <v>41043.72</v>
      </c>
      <c r="K122110" t="s">
        <v>34558</v>
      </c>
    </row>
    <row r="122111" spans="2:11" hidden="1" x14ac:dyDescent="0.3">
      <c r="B122111">
        <v>122103</v>
      </c>
      <c r="C122111" t="s">
        <v>6362</v>
      </c>
      <c r="D122111" t="s">
        <v>33024</v>
      </c>
      <c r="E122111" t="s">
        <v>19110</v>
      </c>
      <c r="F122111" s="4">
        <v>38117</v>
      </c>
      <c r="I122111" s="1">
        <v>40060</v>
      </c>
      <c r="J122111" s="1">
        <v>60290.34</v>
      </c>
      <c r="K122111" t="s">
        <v>34558</v>
      </c>
    </row>
    <row r="122112" spans="2:11" hidden="1" x14ac:dyDescent="0.3">
      <c r="B122112">
        <v>122104</v>
      </c>
      <c r="C122112" t="s">
        <v>29506</v>
      </c>
      <c r="D122112" t="s">
        <v>32714</v>
      </c>
      <c r="E122112" t="s">
        <v>31438</v>
      </c>
      <c r="F122112" s="4">
        <v>38593</v>
      </c>
      <c r="I122112" s="1">
        <v>32734</v>
      </c>
      <c r="J122112" s="1">
        <v>34471.379999999997</v>
      </c>
      <c r="K122112" t="s">
        <v>34558</v>
      </c>
    </row>
    <row r="122113" spans="2:11" hidden="1" x14ac:dyDescent="0.3">
      <c r="B122113">
        <v>122105</v>
      </c>
      <c r="C122113" t="s">
        <v>6366</v>
      </c>
      <c r="D122113" t="s">
        <v>34727</v>
      </c>
      <c r="E122113" t="s">
        <v>19066</v>
      </c>
      <c r="F122113" s="4">
        <v>40311</v>
      </c>
      <c r="I122113" s="1">
        <v>22318</v>
      </c>
      <c r="J122113" s="1">
        <v>9302.75</v>
      </c>
      <c r="K122113" t="s">
        <v>34558</v>
      </c>
    </row>
    <row r="122114" spans="2:11" hidden="1" x14ac:dyDescent="0.3">
      <c r="B122114">
        <v>122106</v>
      </c>
      <c r="C122114" t="s">
        <v>6367</v>
      </c>
      <c r="D122114" t="s">
        <v>36377</v>
      </c>
      <c r="E122114" t="s">
        <v>19610</v>
      </c>
      <c r="F122114" s="4">
        <v>35880</v>
      </c>
      <c r="I122114" s="1">
        <v>50648</v>
      </c>
      <c r="J122114" s="1">
        <v>50514.52</v>
      </c>
      <c r="K122114" t="s">
        <v>34558</v>
      </c>
    </row>
    <row r="122115" spans="2:11" hidden="1" x14ac:dyDescent="0.3">
      <c r="B122115">
        <v>122107</v>
      </c>
      <c r="C122115" t="s">
        <v>6368</v>
      </c>
      <c r="D122115" t="s">
        <v>36378</v>
      </c>
      <c r="E122115" t="s">
        <v>19520</v>
      </c>
      <c r="F122115" s="4">
        <v>32377</v>
      </c>
      <c r="I122115" s="1">
        <v>52533</v>
      </c>
      <c r="J122115" s="1">
        <v>69883.289999999994</v>
      </c>
      <c r="K122115" t="s">
        <v>34558</v>
      </c>
    </row>
    <row r="122116" spans="2:11" hidden="1" x14ac:dyDescent="0.3">
      <c r="B122116">
        <v>122108</v>
      </c>
      <c r="C122116" t="s">
        <v>6371</v>
      </c>
      <c r="D122116" t="s">
        <v>34794</v>
      </c>
      <c r="E122116" t="s">
        <v>19083</v>
      </c>
      <c r="F122116" s="4">
        <v>37515</v>
      </c>
      <c r="I122116" s="1">
        <v>37928</v>
      </c>
      <c r="J122116" s="1">
        <v>36494.42</v>
      </c>
      <c r="K122116" t="s">
        <v>34558</v>
      </c>
    </row>
    <row r="122117" spans="2:11" hidden="1" x14ac:dyDescent="0.3">
      <c r="B122117">
        <v>122109</v>
      </c>
      <c r="C122117" t="s">
        <v>6372</v>
      </c>
      <c r="D122117" t="s">
        <v>34624</v>
      </c>
      <c r="E122117" t="s">
        <v>20132</v>
      </c>
      <c r="F122117" s="4">
        <v>35331</v>
      </c>
      <c r="I122117" s="1">
        <v>60425</v>
      </c>
      <c r="J122117" s="1">
        <v>61737</v>
      </c>
      <c r="K122117" t="s">
        <v>34558</v>
      </c>
    </row>
    <row r="122118" spans="2:11" hidden="1" x14ac:dyDescent="0.3">
      <c r="B122118">
        <v>122110</v>
      </c>
      <c r="C122118" t="s">
        <v>6374</v>
      </c>
      <c r="D122118" t="s">
        <v>32747</v>
      </c>
      <c r="E122118" t="s">
        <v>19232</v>
      </c>
      <c r="F122118" s="4">
        <v>36395</v>
      </c>
      <c r="I122118" s="1">
        <v>51253</v>
      </c>
      <c r="J122118" s="1">
        <v>62940.84</v>
      </c>
      <c r="K122118" t="s">
        <v>34558</v>
      </c>
    </row>
    <row r="122119" spans="2:11" hidden="1" x14ac:dyDescent="0.3">
      <c r="B122119">
        <v>122111</v>
      </c>
      <c r="C122119" t="s">
        <v>6375</v>
      </c>
      <c r="D122119" t="s">
        <v>35113</v>
      </c>
      <c r="E122119" t="s">
        <v>19842</v>
      </c>
      <c r="F122119" s="4">
        <v>39503</v>
      </c>
      <c r="I122119" s="1">
        <v>41599</v>
      </c>
      <c r="J122119" s="1">
        <v>45860.72</v>
      </c>
      <c r="K122119" t="s">
        <v>34558</v>
      </c>
    </row>
    <row r="122120" spans="2:11" hidden="1" x14ac:dyDescent="0.3">
      <c r="B122120">
        <v>122112</v>
      </c>
      <c r="C122120" t="s">
        <v>6377</v>
      </c>
      <c r="D122120" t="s">
        <v>34569</v>
      </c>
      <c r="E122120" t="s">
        <v>19295</v>
      </c>
      <c r="F122120" s="4">
        <v>40448</v>
      </c>
      <c r="I122120" s="1">
        <v>36312</v>
      </c>
      <c r="J122120" s="1">
        <v>45535.79</v>
      </c>
      <c r="K122120" t="s">
        <v>34558</v>
      </c>
    </row>
    <row r="122121" spans="2:11" hidden="1" x14ac:dyDescent="0.3">
      <c r="B122121">
        <v>122113</v>
      </c>
      <c r="C122121" t="s">
        <v>25016</v>
      </c>
      <c r="D122121" t="s">
        <v>34620</v>
      </c>
      <c r="E122121" t="s">
        <v>19126</v>
      </c>
      <c r="F122121" s="4">
        <v>38253</v>
      </c>
      <c r="I122121" s="1">
        <v>90200</v>
      </c>
      <c r="J122121" s="1">
        <v>89600.47</v>
      </c>
      <c r="K122121" t="s">
        <v>34558</v>
      </c>
    </row>
    <row r="122122" spans="2:11" hidden="1" x14ac:dyDescent="0.3">
      <c r="B122122">
        <v>122114</v>
      </c>
      <c r="C122122" t="s">
        <v>6379</v>
      </c>
      <c r="D122122" t="s">
        <v>30045</v>
      </c>
      <c r="E122122" t="s">
        <v>19155</v>
      </c>
      <c r="F122122" s="4">
        <v>37263</v>
      </c>
      <c r="I122122" s="1">
        <v>74501</v>
      </c>
      <c r="J122122" s="1">
        <v>78877.279999999999</v>
      </c>
      <c r="K122122" t="s">
        <v>34558</v>
      </c>
    </row>
    <row r="122123" spans="2:11" hidden="1" x14ac:dyDescent="0.3">
      <c r="B122123">
        <v>122115</v>
      </c>
      <c r="C122123" t="s">
        <v>29511</v>
      </c>
      <c r="D122123" t="s">
        <v>32929</v>
      </c>
      <c r="E122123" t="s">
        <v>20197</v>
      </c>
      <c r="F122123" s="4">
        <v>41729</v>
      </c>
      <c r="I122123" s="1">
        <v>33409</v>
      </c>
      <c r="J122123" s="1">
        <v>52871.01</v>
      </c>
      <c r="K122123" t="s">
        <v>34558</v>
      </c>
    </row>
    <row r="122124" spans="2:11" hidden="1" x14ac:dyDescent="0.3">
      <c r="B122124">
        <v>122116</v>
      </c>
      <c r="C122124" t="s">
        <v>34345</v>
      </c>
      <c r="D122124" t="s">
        <v>34719</v>
      </c>
      <c r="E122124" t="s">
        <v>19679</v>
      </c>
      <c r="F122124" s="4">
        <v>42721</v>
      </c>
      <c r="I122124" s="1">
        <v>47828</v>
      </c>
      <c r="J122124" s="1">
        <v>44324.59</v>
      </c>
      <c r="K122124" t="s">
        <v>34558</v>
      </c>
    </row>
    <row r="122125" spans="2:11" hidden="1" x14ac:dyDescent="0.3">
      <c r="B122125">
        <v>122117</v>
      </c>
      <c r="C122125" t="s">
        <v>6380</v>
      </c>
      <c r="D122125" t="s">
        <v>34575</v>
      </c>
      <c r="E122125" t="s">
        <v>19402</v>
      </c>
      <c r="F122125" s="4">
        <v>38777</v>
      </c>
      <c r="I122125" s="1">
        <v>32292</v>
      </c>
      <c r="J122125" s="1">
        <v>33516.53</v>
      </c>
      <c r="K122125" t="s">
        <v>34558</v>
      </c>
    </row>
    <row r="122126" spans="2:11" hidden="1" x14ac:dyDescent="0.3">
      <c r="B122126">
        <v>122118</v>
      </c>
      <c r="C122126" t="s">
        <v>6381</v>
      </c>
      <c r="D122126" t="s">
        <v>83</v>
      </c>
      <c r="E122126" t="s">
        <v>19087</v>
      </c>
      <c r="F122126" s="4">
        <v>39034</v>
      </c>
      <c r="I122126" s="1">
        <v>71198</v>
      </c>
      <c r="J122126" s="1">
        <v>129534.52</v>
      </c>
      <c r="K122126" t="s">
        <v>34558</v>
      </c>
    </row>
    <row r="122127" spans="2:11" hidden="1" x14ac:dyDescent="0.3">
      <c r="B122127">
        <v>122119</v>
      </c>
      <c r="C122127" t="s">
        <v>6383</v>
      </c>
      <c r="D122127" t="s">
        <v>25632</v>
      </c>
      <c r="E122127" t="s">
        <v>20077</v>
      </c>
      <c r="F122127" s="4">
        <v>36353</v>
      </c>
      <c r="I122127" s="1">
        <v>70906</v>
      </c>
      <c r="J122127" s="1">
        <v>80869.27</v>
      </c>
      <c r="K122127" t="s">
        <v>34558</v>
      </c>
    </row>
    <row r="122128" spans="2:11" hidden="1" x14ac:dyDescent="0.3">
      <c r="B122128">
        <v>122120</v>
      </c>
      <c r="C122128" t="s">
        <v>6384</v>
      </c>
      <c r="D122128" t="s">
        <v>34670</v>
      </c>
      <c r="E122128" t="s">
        <v>19256</v>
      </c>
      <c r="F122128" s="4">
        <v>38661</v>
      </c>
      <c r="I122128" s="1">
        <v>57099</v>
      </c>
      <c r="J122128" s="1">
        <v>72112.45</v>
      </c>
      <c r="K122128" t="s">
        <v>34558</v>
      </c>
    </row>
    <row r="122129" spans="2:11" hidden="1" x14ac:dyDescent="0.3">
      <c r="B122129">
        <v>122121</v>
      </c>
      <c r="C122129" t="s">
        <v>6385</v>
      </c>
      <c r="D122129" t="s">
        <v>35353</v>
      </c>
      <c r="E122129" t="s">
        <v>19858</v>
      </c>
      <c r="F122129" s="4">
        <v>34043</v>
      </c>
      <c r="I122129" s="1">
        <v>82417</v>
      </c>
      <c r="J122129" s="1">
        <v>83442.16</v>
      </c>
      <c r="K122129" t="s">
        <v>34558</v>
      </c>
    </row>
    <row r="122130" spans="2:11" hidden="1" x14ac:dyDescent="0.3">
      <c r="B122130">
        <v>122122</v>
      </c>
      <c r="C122130" t="s">
        <v>6386</v>
      </c>
      <c r="D122130" t="s">
        <v>30020</v>
      </c>
      <c r="E122130" t="s">
        <v>20400</v>
      </c>
      <c r="F122130" s="4">
        <v>37846</v>
      </c>
      <c r="I122130" s="1">
        <v>72514</v>
      </c>
      <c r="J122130" s="1">
        <v>84546.559999999998</v>
      </c>
      <c r="K122130" t="s">
        <v>34558</v>
      </c>
    </row>
    <row r="122131" spans="2:11" hidden="1" x14ac:dyDescent="0.3">
      <c r="B122131">
        <v>122123</v>
      </c>
      <c r="C122131" t="s">
        <v>6388</v>
      </c>
      <c r="D122131" t="s">
        <v>25764</v>
      </c>
      <c r="E122131" t="s">
        <v>19788</v>
      </c>
      <c r="F122131" s="4">
        <v>34960</v>
      </c>
      <c r="I122131" s="1">
        <v>77688</v>
      </c>
      <c r="J122131" s="1">
        <v>101802.82</v>
      </c>
      <c r="K122131" t="s">
        <v>34558</v>
      </c>
    </row>
    <row r="122132" spans="2:11" hidden="1" x14ac:dyDescent="0.3">
      <c r="B122132">
        <v>122124</v>
      </c>
      <c r="C122132" t="s">
        <v>36379</v>
      </c>
      <c r="D122132" t="s">
        <v>34797</v>
      </c>
      <c r="E122132" t="s">
        <v>22617</v>
      </c>
      <c r="F122132" s="4">
        <v>43073</v>
      </c>
      <c r="I122132" s="1">
        <v>42131</v>
      </c>
      <c r="J122132" s="1">
        <v>23829.78</v>
      </c>
      <c r="K122132" t="s">
        <v>34558</v>
      </c>
    </row>
    <row r="122133" spans="2:11" hidden="1" x14ac:dyDescent="0.3">
      <c r="B122133">
        <v>122125</v>
      </c>
      <c r="C122133" t="s">
        <v>6392</v>
      </c>
      <c r="D122133" t="s">
        <v>32725</v>
      </c>
      <c r="E122133" t="s">
        <v>19180</v>
      </c>
      <c r="F122133" s="4">
        <v>39436</v>
      </c>
      <c r="I122133" s="1">
        <v>75332</v>
      </c>
      <c r="J122133" s="1">
        <v>78347.210000000006</v>
      </c>
      <c r="K122133" t="s">
        <v>34558</v>
      </c>
    </row>
    <row r="122134" spans="2:11" hidden="1" x14ac:dyDescent="0.3">
      <c r="B122134">
        <v>122126</v>
      </c>
      <c r="C122134" t="s">
        <v>25024</v>
      </c>
      <c r="D122134" t="s">
        <v>32704</v>
      </c>
      <c r="E122134" t="s">
        <v>19924</v>
      </c>
      <c r="F122134" s="4">
        <v>39256</v>
      </c>
      <c r="I122134" s="1">
        <v>50561</v>
      </c>
      <c r="J122134" s="1">
        <v>59777.14</v>
      </c>
      <c r="K122134" t="s">
        <v>34558</v>
      </c>
    </row>
    <row r="122135" spans="2:11" hidden="1" x14ac:dyDescent="0.3">
      <c r="B122135">
        <v>122127</v>
      </c>
      <c r="C122135" t="s">
        <v>29515</v>
      </c>
      <c r="D122135" t="s">
        <v>25632</v>
      </c>
      <c r="E122135" t="s">
        <v>20666</v>
      </c>
      <c r="F122135" s="4">
        <v>40492</v>
      </c>
      <c r="I122135" s="1">
        <v>66310</v>
      </c>
      <c r="J122135" s="1">
        <v>66639.09</v>
      </c>
      <c r="K122135" t="s">
        <v>34558</v>
      </c>
    </row>
    <row r="122136" spans="2:11" hidden="1" x14ac:dyDescent="0.3">
      <c r="B122136">
        <v>122128</v>
      </c>
      <c r="C122136" t="s">
        <v>29518</v>
      </c>
      <c r="D122136" t="s">
        <v>34595</v>
      </c>
      <c r="E122136" t="s">
        <v>19392</v>
      </c>
      <c r="F122136" s="4">
        <v>41610</v>
      </c>
      <c r="I122136" s="1">
        <v>60412</v>
      </c>
      <c r="J122136" s="1">
        <v>60463.51</v>
      </c>
      <c r="K122136" t="s">
        <v>34558</v>
      </c>
    </row>
    <row r="122137" spans="2:11" hidden="1" x14ac:dyDescent="0.3">
      <c r="B122137">
        <v>122129</v>
      </c>
      <c r="C122137" t="s">
        <v>6395</v>
      </c>
      <c r="D122137" t="s">
        <v>13972</v>
      </c>
      <c r="E122137" t="s">
        <v>25183</v>
      </c>
      <c r="F122137" s="4">
        <v>39090</v>
      </c>
      <c r="I122137" s="1">
        <v>78900</v>
      </c>
      <c r="J122137" s="1">
        <v>77831.710000000006</v>
      </c>
      <c r="K122137" t="s">
        <v>34558</v>
      </c>
    </row>
    <row r="122138" spans="2:11" hidden="1" x14ac:dyDescent="0.3">
      <c r="B122138">
        <v>122130</v>
      </c>
      <c r="C122138" t="s">
        <v>32555</v>
      </c>
      <c r="D122138" t="s">
        <v>32780</v>
      </c>
      <c r="E122138" t="s">
        <v>19590</v>
      </c>
      <c r="F122138" s="4">
        <v>42513</v>
      </c>
      <c r="I122138" s="1">
        <v>38340</v>
      </c>
      <c r="J122138" s="1">
        <v>38814.15</v>
      </c>
      <c r="K122138" t="s">
        <v>34558</v>
      </c>
    </row>
    <row r="122139" spans="2:11" hidden="1" x14ac:dyDescent="0.3">
      <c r="B122139">
        <v>122131</v>
      </c>
      <c r="C122139" t="s">
        <v>6397</v>
      </c>
      <c r="D122139" t="s">
        <v>34979</v>
      </c>
      <c r="E122139" t="s">
        <v>19075</v>
      </c>
      <c r="F122139" s="4">
        <v>34977</v>
      </c>
      <c r="I122139" s="1">
        <v>86549</v>
      </c>
      <c r="J122139" s="1">
        <v>92672.82</v>
      </c>
      <c r="K122139" t="s">
        <v>34558</v>
      </c>
    </row>
    <row r="122140" spans="2:11" hidden="1" x14ac:dyDescent="0.3">
      <c r="B122140">
        <v>122132</v>
      </c>
      <c r="C122140" t="s">
        <v>32556</v>
      </c>
      <c r="D122140" t="s">
        <v>34648</v>
      </c>
      <c r="E122140" t="s">
        <v>19713</v>
      </c>
      <c r="F122140" s="4">
        <v>39223</v>
      </c>
      <c r="I122140" s="1">
        <v>46560</v>
      </c>
      <c r="J122140" s="1">
        <v>64248.07</v>
      </c>
      <c r="K122140" t="s">
        <v>34558</v>
      </c>
    </row>
    <row r="122141" spans="2:11" hidden="1" x14ac:dyDescent="0.3">
      <c r="B122141">
        <v>122133</v>
      </c>
      <c r="C122141" t="s">
        <v>32557</v>
      </c>
      <c r="D122141" t="s">
        <v>26402</v>
      </c>
      <c r="E122141" t="s">
        <v>19586</v>
      </c>
      <c r="F122141" s="4">
        <v>42388</v>
      </c>
      <c r="I122141" s="1">
        <v>52632</v>
      </c>
      <c r="J122141" s="1">
        <v>52274.080000000002</v>
      </c>
      <c r="K122141" t="s">
        <v>34558</v>
      </c>
    </row>
    <row r="122142" spans="2:11" hidden="1" x14ac:dyDescent="0.3">
      <c r="B122142">
        <v>122134</v>
      </c>
      <c r="C122142" t="s">
        <v>6400</v>
      </c>
      <c r="D122142" t="s">
        <v>36380</v>
      </c>
      <c r="E122142" t="s">
        <v>19082</v>
      </c>
      <c r="F122142" s="4">
        <v>40094</v>
      </c>
      <c r="I122142" s="1">
        <v>45044</v>
      </c>
      <c r="J122142" s="1">
        <v>39456.410000000003</v>
      </c>
      <c r="K122142" t="s">
        <v>34558</v>
      </c>
    </row>
    <row r="122143" spans="2:11" hidden="1" x14ac:dyDescent="0.3">
      <c r="B122143">
        <v>122135</v>
      </c>
      <c r="C122143" t="s">
        <v>6401</v>
      </c>
      <c r="D122143" t="s">
        <v>83</v>
      </c>
      <c r="E122143" t="s">
        <v>31423</v>
      </c>
      <c r="F122143" s="4">
        <v>36927</v>
      </c>
      <c r="I122143" s="1">
        <v>73583</v>
      </c>
      <c r="J122143" s="1">
        <v>123472.79</v>
      </c>
      <c r="K122143" t="s">
        <v>34558</v>
      </c>
    </row>
    <row r="122144" spans="2:11" hidden="1" x14ac:dyDescent="0.3">
      <c r="B122144">
        <v>122136</v>
      </c>
      <c r="C122144" t="s">
        <v>34348</v>
      </c>
      <c r="D122144" t="s">
        <v>34575</v>
      </c>
      <c r="E122144" t="s">
        <v>19664</v>
      </c>
      <c r="F122144" s="4">
        <v>42219</v>
      </c>
      <c r="I122144" s="1">
        <v>31256</v>
      </c>
      <c r="J122144" s="1">
        <v>43054.67</v>
      </c>
      <c r="K122144" t="s">
        <v>34558</v>
      </c>
    </row>
    <row r="122145" spans="2:11" hidden="1" x14ac:dyDescent="0.3">
      <c r="B122145">
        <v>122137</v>
      </c>
      <c r="C122145" t="s">
        <v>6403</v>
      </c>
      <c r="D122145" t="s">
        <v>34648</v>
      </c>
      <c r="E122145" t="s">
        <v>19075</v>
      </c>
      <c r="F122145" s="4">
        <v>37287</v>
      </c>
      <c r="I122145" s="1">
        <v>60530</v>
      </c>
      <c r="J122145" s="1">
        <v>62889.08</v>
      </c>
      <c r="K122145" t="s">
        <v>34558</v>
      </c>
    </row>
    <row r="122146" spans="2:11" hidden="1" x14ac:dyDescent="0.3">
      <c r="B122146">
        <v>122138</v>
      </c>
      <c r="C122146" t="s">
        <v>34349</v>
      </c>
      <c r="D122146" t="s">
        <v>35909</v>
      </c>
      <c r="E122146" t="s">
        <v>19335</v>
      </c>
      <c r="F122146" s="4">
        <v>42654</v>
      </c>
      <c r="I122146" s="1">
        <v>81200</v>
      </c>
      <c r="J122146" s="1">
        <v>80027.8</v>
      </c>
      <c r="K122146" t="s">
        <v>34558</v>
      </c>
    </row>
    <row r="122147" spans="2:11" hidden="1" x14ac:dyDescent="0.3">
      <c r="B122147">
        <v>122139</v>
      </c>
      <c r="C122147" t="s">
        <v>36381</v>
      </c>
      <c r="D122147" t="s">
        <v>34572</v>
      </c>
      <c r="E122147" t="s">
        <v>20547</v>
      </c>
      <c r="F122147" s="4">
        <v>43031</v>
      </c>
      <c r="I122147" s="1">
        <v>68340</v>
      </c>
      <c r="J122147" s="1">
        <v>49013.15</v>
      </c>
      <c r="K122147" t="s">
        <v>34558</v>
      </c>
    </row>
    <row r="122148" spans="2:11" hidden="1" x14ac:dyDescent="0.3">
      <c r="B122148">
        <v>122140</v>
      </c>
      <c r="C122148" t="s">
        <v>31287</v>
      </c>
      <c r="D122148" t="s">
        <v>34791</v>
      </c>
      <c r="E122148" t="s">
        <v>19175</v>
      </c>
      <c r="F122148" s="4">
        <v>42163</v>
      </c>
      <c r="I122148" s="1">
        <v>31200</v>
      </c>
      <c r="J122148">
        <v>120</v>
      </c>
      <c r="K122148" t="s">
        <v>34558</v>
      </c>
    </row>
    <row r="122149" spans="2:11" hidden="1" x14ac:dyDescent="0.3">
      <c r="B122149">
        <v>122141</v>
      </c>
      <c r="C122149" t="s">
        <v>6408</v>
      </c>
      <c r="D122149" t="s">
        <v>34772</v>
      </c>
      <c r="E122149" t="s">
        <v>19111</v>
      </c>
      <c r="F122149" s="4">
        <v>38306</v>
      </c>
      <c r="I122149" s="1">
        <v>71156</v>
      </c>
      <c r="J122149" s="1">
        <v>68405.279999999999</v>
      </c>
      <c r="K122149" t="s">
        <v>34558</v>
      </c>
    </row>
    <row r="122150" spans="2:11" hidden="1" x14ac:dyDescent="0.3">
      <c r="B122150">
        <v>122142</v>
      </c>
      <c r="C122150" t="s">
        <v>6410</v>
      </c>
      <c r="D122150" t="s">
        <v>32697</v>
      </c>
      <c r="E122150" t="s">
        <v>19415</v>
      </c>
      <c r="F122150" s="4">
        <v>33198</v>
      </c>
      <c r="I122150" s="1">
        <v>86397</v>
      </c>
      <c r="J122150" s="1">
        <v>153800.31</v>
      </c>
      <c r="K122150" t="s">
        <v>34558</v>
      </c>
    </row>
    <row r="122151" spans="2:11" hidden="1" x14ac:dyDescent="0.3">
      <c r="B122151">
        <v>122143</v>
      </c>
      <c r="C122151" t="s">
        <v>25029</v>
      </c>
      <c r="D122151" t="s">
        <v>34608</v>
      </c>
      <c r="E122151" t="s">
        <v>19107</v>
      </c>
      <c r="F122151" s="4">
        <v>41400</v>
      </c>
      <c r="I122151" s="1">
        <v>50928</v>
      </c>
      <c r="J122151" s="1">
        <v>64730.96</v>
      </c>
      <c r="K122151" t="s">
        <v>34558</v>
      </c>
    </row>
    <row r="122152" spans="2:11" hidden="1" x14ac:dyDescent="0.3">
      <c r="B122152">
        <v>122144</v>
      </c>
      <c r="C122152" t="s">
        <v>6412</v>
      </c>
      <c r="D122152" t="s">
        <v>34709</v>
      </c>
      <c r="E122152" t="s">
        <v>19461</v>
      </c>
      <c r="F122152" s="4">
        <v>39167</v>
      </c>
      <c r="I122152" s="1">
        <v>46395</v>
      </c>
      <c r="J122152" s="1">
        <v>48661.77</v>
      </c>
      <c r="K122152" t="s">
        <v>34558</v>
      </c>
    </row>
    <row r="122153" spans="2:11" hidden="1" x14ac:dyDescent="0.3">
      <c r="B122153">
        <v>122145</v>
      </c>
      <c r="C122153" t="s">
        <v>6414</v>
      </c>
      <c r="D122153" t="s">
        <v>15599</v>
      </c>
      <c r="E122153" t="s">
        <v>19045</v>
      </c>
      <c r="F122153" s="4">
        <v>39352</v>
      </c>
      <c r="I122153" s="1">
        <v>11303</v>
      </c>
      <c r="J122153" s="1">
        <v>11010.05</v>
      </c>
      <c r="K122153" t="s">
        <v>34558</v>
      </c>
    </row>
    <row r="122154" spans="2:11" hidden="1" x14ac:dyDescent="0.3">
      <c r="B122154">
        <v>122146</v>
      </c>
      <c r="C122154" t="s">
        <v>6414</v>
      </c>
      <c r="D122154" t="s">
        <v>15599</v>
      </c>
      <c r="E122154" t="s">
        <v>15600</v>
      </c>
      <c r="F122154" s="4">
        <v>39622</v>
      </c>
      <c r="I122154" s="1">
        <v>23941</v>
      </c>
      <c r="J122154">
        <v>345.3</v>
      </c>
      <c r="K122154" t="s">
        <v>34558</v>
      </c>
    </row>
    <row r="122155" spans="2:11" hidden="1" x14ac:dyDescent="0.3">
      <c r="B122155">
        <v>122147</v>
      </c>
      <c r="C122155" t="s">
        <v>31288</v>
      </c>
      <c r="D122155" t="s">
        <v>32711</v>
      </c>
      <c r="E122155" t="s">
        <v>19031</v>
      </c>
      <c r="F122155" s="4">
        <v>41871</v>
      </c>
      <c r="I122155" s="1">
        <v>69312</v>
      </c>
      <c r="J122155" s="1">
        <v>78622.210000000006</v>
      </c>
      <c r="K122155" t="s">
        <v>34558</v>
      </c>
    </row>
    <row r="122156" spans="2:11" hidden="1" x14ac:dyDescent="0.3">
      <c r="B122156">
        <v>122148</v>
      </c>
      <c r="C122156" t="s">
        <v>6416</v>
      </c>
      <c r="D122156" t="s">
        <v>32697</v>
      </c>
      <c r="E122156" t="s">
        <v>19851</v>
      </c>
      <c r="F122156" s="4">
        <v>37184</v>
      </c>
      <c r="I122156" s="1">
        <v>79199</v>
      </c>
      <c r="J122156" s="1">
        <v>138908.57</v>
      </c>
      <c r="K122156" t="s">
        <v>34558</v>
      </c>
    </row>
    <row r="122157" spans="2:11" hidden="1" x14ac:dyDescent="0.3">
      <c r="B122157">
        <v>122149</v>
      </c>
      <c r="C122157" t="s">
        <v>6417</v>
      </c>
      <c r="D122157" t="s">
        <v>36382</v>
      </c>
      <c r="E122157" t="s">
        <v>110</v>
      </c>
      <c r="F122157" s="4">
        <v>39828</v>
      </c>
      <c r="I122157" s="1">
        <v>50928</v>
      </c>
      <c r="J122157" s="1">
        <v>52783.96</v>
      </c>
      <c r="K122157" t="s">
        <v>34558</v>
      </c>
    </row>
    <row r="122158" spans="2:11" hidden="1" x14ac:dyDescent="0.3">
      <c r="B122158">
        <v>122150</v>
      </c>
      <c r="C122158" t="s">
        <v>6419</v>
      </c>
      <c r="D122158" t="s">
        <v>32862</v>
      </c>
      <c r="E122158" t="s">
        <v>30130</v>
      </c>
      <c r="F122158" s="4">
        <v>36654</v>
      </c>
      <c r="I122158" s="1">
        <v>34578</v>
      </c>
      <c r="J122158" s="1">
        <v>35372.11</v>
      </c>
      <c r="K122158" t="s">
        <v>34558</v>
      </c>
    </row>
    <row r="122159" spans="2:11" hidden="1" x14ac:dyDescent="0.3">
      <c r="B122159">
        <v>122151</v>
      </c>
      <c r="C122159" t="s">
        <v>6421</v>
      </c>
      <c r="D122159" t="s">
        <v>2780</v>
      </c>
      <c r="E122159" t="s">
        <v>20064</v>
      </c>
      <c r="F122159" s="4">
        <v>34631</v>
      </c>
      <c r="I122159" s="1">
        <v>78428</v>
      </c>
      <c r="J122159" s="1">
        <v>76552.84</v>
      </c>
      <c r="K122159" t="s">
        <v>34558</v>
      </c>
    </row>
    <row r="122160" spans="2:11" hidden="1" x14ac:dyDescent="0.3">
      <c r="B122160">
        <v>122152</v>
      </c>
      <c r="C122160" t="s">
        <v>6422</v>
      </c>
      <c r="D122160" t="s">
        <v>36383</v>
      </c>
      <c r="E122160" t="s">
        <v>21821</v>
      </c>
      <c r="F122160" s="4">
        <v>30172</v>
      </c>
      <c r="I122160" s="1">
        <v>40593</v>
      </c>
      <c r="J122160" s="1">
        <v>41697.769999999997</v>
      </c>
      <c r="K122160" t="s">
        <v>34558</v>
      </c>
    </row>
    <row r="122161" spans="2:11" hidden="1" x14ac:dyDescent="0.3">
      <c r="B122161">
        <v>122153</v>
      </c>
      <c r="C122161" t="s">
        <v>6428</v>
      </c>
      <c r="D122161" t="s">
        <v>30031</v>
      </c>
      <c r="E122161" t="s">
        <v>19506</v>
      </c>
      <c r="F122161" s="4">
        <v>36883</v>
      </c>
      <c r="I122161" s="1">
        <v>95000</v>
      </c>
      <c r="J122161" s="1">
        <v>89116.26</v>
      </c>
      <c r="K122161" t="s">
        <v>34558</v>
      </c>
    </row>
    <row r="122162" spans="2:11" hidden="1" x14ac:dyDescent="0.3">
      <c r="B122162">
        <v>122154</v>
      </c>
      <c r="C122162" t="s">
        <v>25032</v>
      </c>
      <c r="D122162" t="s">
        <v>34656</v>
      </c>
      <c r="E122162" t="s">
        <v>19103</v>
      </c>
      <c r="F122162" s="4">
        <v>42882</v>
      </c>
      <c r="I122162" s="1">
        <v>21008</v>
      </c>
      <c r="J122162" s="1">
        <v>9085</v>
      </c>
      <c r="K122162" t="s">
        <v>34558</v>
      </c>
    </row>
    <row r="122163" spans="2:11" hidden="1" x14ac:dyDescent="0.3">
      <c r="B122163">
        <v>122155</v>
      </c>
      <c r="C122163" t="s">
        <v>31291</v>
      </c>
      <c r="D122163" t="s">
        <v>32725</v>
      </c>
      <c r="E122163" t="s">
        <v>19347</v>
      </c>
      <c r="F122163" s="4">
        <v>41981</v>
      </c>
      <c r="I122163" s="1">
        <v>62436</v>
      </c>
      <c r="J122163" s="1">
        <v>99067.82</v>
      </c>
      <c r="K122163" t="s">
        <v>34558</v>
      </c>
    </row>
    <row r="122164" spans="2:11" hidden="1" x14ac:dyDescent="0.3">
      <c r="B122164">
        <v>122156</v>
      </c>
      <c r="C122164" t="s">
        <v>6431</v>
      </c>
      <c r="D122164" t="s">
        <v>34639</v>
      </c>
      <c r="E122164" t="s">
        <v>19272</v>
      </c>
      <c r="F122164" s="4">
        <v>32860</v>
      </c>
      <c r="I122164" s="1">
        <v>48260</v>
      </c>
      <c r="J122164" s="1">
        <v>63710.62</v>
      </c>
      <c r="K122164" t="s">
        <v>34558</v>
      </c>
    </row>
    <row r="122165" spans="2:11" hidden="1" x14ac:dyDescent="0.3">
      <c r="B122165">
        <v>122157</v>
      </c>
      <c r="C122165" t="s">
        <v>29532</v>
      </c>
      <c r="D122165" t="s">
        <v>34575</v>
      </c>
      <c r="E122165" t="s">
        <v>19944</v>
      </c>
      <c r="F122165" s="4">
        <v>39620</v>
      </c>
      <c r="I122165" s="1">
        <v>32292</v>
      </c>
      <c r="J122165" s="1">
        <v>43759.45</v>
      </c>
      <c r="K122165" t="s">
        <v>34558</v>
      </c>
    </row>
    <row r="122166" spans="2:11" hidden="1" x14ac:dyDescent="0.3">
      <c r="B122166">
        <v>122158</v>
      </c>
      <c r="C122166" t="s">
        <v>6435</v>
      </c>
      <c r="D122166" t="s">
        <v>32785</v>
      </c>
      <c r="E122166" t="s">
        <v>19213</v>
      </c>
      <c r="F122166" s="4">
        <v>40024</v>
      </c>
      <c r="I122166" s="1">
        <v>44764</v>
      </c>
      <c r="J122166" s="1">
        <v>48802.17</v>
      </c>
      <c r="K122166" t="s">
        <v>34558</v>
      </c>
    </row>
    <row r="122167" spans="2:11" hidden="1" x14ac:dyDescent="0.3">
      <c r="B122167">
        <v>122159</v>
      </c>
      <c r="C122167" t="s">
        <v>6436</v>
      </c>
      <c r="D122167" t="s">
        <v>32689</v>
      </c>
      <c r="E122167" t="s">
        <v>19347</v>
      </c>
      <c r="F122167" s="4">
        <v>38713</v>
      </c>
      <c r="I122167" s="1">
        <v>87084</v>
      </c>
      <c r="J122167" s="1">
        <v>140566.64000000001</v>
      </c>
      <c r="K122167" t="s">
        <v>34558</v>
      </c>
    </row>
    <row r="122168" spans="2:11" hidden="1" x14ac:dyDescent="0.3">
      <c r="B122168">
        <v>122160</v>
      </c>
      <c r="C122168" t="s">
        <v>34351</v>
      </c>
      <c r="D122168" t="s">
        <v>32704</v>
      </c>
      <c r="E122168" t="s">
        <v>19142</v>
      </c>
      <c r="F122168" s="4">
        <v>42958</v>
      </c>
      <c r="I122168" s="1">
        <v>50440</v>
      </c>
      <c r="J122168" s="1">
        <v>45854.05</v>
      </c>
      <c r="K122168" t="s">
        <v>34558</v>
      </c>
    </row>
    <row r="122169" spans="2:11" hidden="1" x14ac:dyDescent="0.3">
      <c r="B122169">
        <v>122161</v>
      </c>
      <c r="C122169" t="s">
        <v>6439</v>
      </c>
      <c r="D122169" t="s">
        <v>36384</v>
      </c>
      <c r="E122169" t="s">
        <v>19201</v>
      </c>
      <c r="F122169" s="4">
        <v>34706</v>
      </c>
      <c r="I122169" s="1">
        <v>68136</v>
      </c>
      <c r="J122169" s="1">
        <v>69145.88</v>
      </c>
      <c r="K122169" t="s">
        <v>34558</v>
      </c>
    </row>
    <row r="122170" spans="2:11" hidden="1" x14ac:dyDescent="0.3">
      <c r="B122170">
        <v>122162</v>
      </c>
      <c r="C122170" t="s">
        <v>6440</v>
      </c>
      <c r="D122170" t="s">
        <v>34628</v>
      </c>
      <c r="E122170" t="s">
        <v>19201</v>
      </c>
      <c r="F122170" s="4">
        <v>35880</v>
      </c>
      <c r="I122170" s="1">
        <v>47182</v>
      </c>
      <c r="J122170" s="1">
        <v>43683.22</v>
      </c>
      <c r="K122170" t="s">
        <v>34558</v>
      </c>
    </row>
    <row r="122171" spans="2:11" hidden="1" x14ac:dyDescent="0.3">
      <c r="B122171">
        <v>122163</v>
      </c>
      <c r="C122171" t="s">
        <v>6441</v>
      </c>
      <c r="D122171" t="s">
        <v>32711</v>
      </c>
      <c r="E122171" t="s">
        <v>19062</v>
      </c>
      <c r="F122171" s="4">
        <v>38306</v>
      </c>
      <c r="I122171" s="1">
        <v>74244</v>
      </c>
      <c r="J122171" s="1">
        <v>85194.98</v>
      </c>
      <c r="K122171" t="s">
        <v>34558</v>
      </c>
    </row>
    <row r="122172" spans="2:11" hidden="1" x14ac:dyDescent="0.3">
      <c r="B122172">
        <v>122164</v>
      </c>
      <c r="C122172" t="s">
        <v>6442</v>
      </c>
      <c r="D122172" t="s">
        <v>747</v>
      </c>
      <c r="E122172" t="s">
        <v>21568</v>
      </c>
      <c r="F122172" s="4">
        <v>36362</v>
      </c>
      <c r="I122172" s="1">
        <v>96463</v>
      </c>
      <c r="J122172" s="1">
        <v>138567.76</v>
      </c>
      <c r="K122172" t="s">
        <v>34558</v>
      </c>
    </row>
    <row r="122173" spans="2:11" hidden="1" x14ac:dyDescent="0.3">
      <c r="B122173">
        <v>122165</v>
      </c>
      <c r="C122173" t="s">
        <v>6444</v>
      </c>
      <c r="D122173" t="s">
        <v>32697</v>
      </c>
      <c r="E122173" t="s">
        <v>19963</v>
      </c>
      <c r="F122173" s="4">
        <v>32601</v>
      </c>
      <c r="I122173" s="1">
        <v>86397</v>
      </c>
      <c r="J122173" s="1">
        <v>159825.54</v>
      </c>
      <c r="K122173" t="s">
        <v>34558</v>
      </c>
    </row>
    <row r="122174" spans="2:11" hidden="1" x14ac:dyDescent="0.3">
      <c r="B122174">
        <v>122166</v>
      </c>
      <c r="C122174" t="s">
        <v>6445</v>
      </c>
      <c r="D122174" t="s">
        <v>34619</v>
      </c>
      <c r="E122174" t="s">
        <v>20574</v>
      </c>
      <c r="F122174" s="4">
        <v>34288</v>
      </c>
      <c r="I122174" s="1">
        <v>65848</v>
      </c>
      <c r="J122174" s="1">
        <v>66883.08</v>
      </c>
      <c r="K122174" t="s">
        <v>34558</v>
      </c>
    </row>
    <row r="122175" spans="2:11" hidden="1" x14ac:dyDescent="0.3">
      <c r="B122175">
        <v>122167</v>
      </c>
      <c r="C122175" t="s">
        <v>6450</v>
      </c>
      <c r="D122175" t="s">
        <v>34641</v>
      </c>
      <c r="E122175" t="s">
        <v>21821</v>
      </c>
      <c r="F122175" s="4">
        <v>36115</v>
      </c>
      <c r="I122175" s="1">
        <v>49719</v>
      </c>
      <c r="J122175" s="1">
        <v>50359.46</v>
      </c>
      <c r="K122175" t="s">
        <v>34558</v>
      </c>
    </row>
    <row r="122176" spans="2:11" hidden="1" x14ac:dyDescent="0.3">
      <c r="B122176">
        <v>122168</v>
      </c>
      <c r="C122176" t="s">
        <v>25038</v>
      </c>
      <c r="D122176" t="s">
        <v>34567</v>
      </c>
      <c r="E122176" t="s">
        <v>19110</v>
      </c>
      <c r="F122176" s="4">
        <v>41281</v>
      </c>
      <c r="I122176" s="1">
        <v>35383</v>
      </c>
      <c r="J122176" s="1">
        <v>47707.32</v>
      </c>
      <c r="K122176" t="s">
        <v>34558</v>
      </c>
    </row>
    <row r="122177" spans="2:11" hidden="1" x14ac:dyDescent="0.3">
      <c r="B122177">
        <v>122169</v>
      </c>
      <c r="C122177" t="s">
        <v>6451</v>
      </c>
      <c r="D122177" t="s">
        <v>34659</v>
      </c>
      <c r="E122177" t="s">
        <v>20163</v>
      </c>
      <c r="F122177" s="4">
        <v>38899</v>
      </c>
      <c r="I122177" s="1">
        <v>29162</v>
      </c>
      <c r="J122177" s="1">
        <v>32557.35</v>
      </c>
      <c r="K122177" t="s">
        <v>34558</v>
      </c>
    </row>
    <row r="122178" spans="2:11" hidden="1" x14ac:dyDescent="0.3">
      <c r="B122178">
        <v>122170</v>
      </c>
      <c r="C122178" t="s">
        <v>6451</v>
      </c>
      <c r="D122178" t="s">
        <v>19138</v>
      </c>
      <c r="E122178" t="s">
        <v>20164</v>
      </c>
      <c r="F122178" s="4">
        <v>41445</v>
      </c>
      <c r="I122178" s="1">
        <v>32094</v>
      </c>
      <c r="K122178" t="s">
        <v>34558</v>
      </c>
    </row>
    <row r="122179" spans="2:11" hidden="1" x14ac:dyDescent="0.3">
      <c r="B122179">
        <v>122171</v>
      </c>
      <c r="C122179" t="s">
        <v>6452</v>
      </c>
      <c r="D122179" t="s">
        <v>15599</v>
      </c>
      <c r="E122179" t="s">
        <v>19045</v>
      </c>
      <c r="F122179" s="4">
        <v>39737</v>
      </c>
      <c r="I122179" s="1">
        <v>10974</v>
      </c>
      <c r="J122179" s="1">
        <v>10755.41</v>
      </c>
      <c r="K122179" t="s">
        <v>34558</v>
      </c>
    </row>
    <row r="122180" spans="2:11" hidden="1" x14ac:dyDescent="0.3">
      <c r="B122180">
        <v>122172</v>
      </c>
      <c r="C122180" t="s">
        <v>29535</v>
      </c>
      <c r="D122180" t="s">
        <v>34943</v>
      </c>
      <c r="E122180" t="s">
        <v>19299</v>
      </c>
      <c r="F122180" s="4">
        <v>41491</v>
      </c>
      <c r="I122180" s="1">
        <v>66708</v>
      </c>
      <c r="J122180" s="1">
        <v>67451.009999999995</v>
      </c>
      <c r="K122180" t="s">
        <v>34558</v>
      </c>
    </row>
    <row r="122181" spans="2:11" hidden="1" x14ac:dyDescent="0.3">
      <c r="B122181">
        <v>122173</v>
      </c>
      <c r="C122181" t="s">
        <v>32560</v>
      </c>
      <c r="D122181" t="s">
        <v>34566</v>
      </c>
      <c r="E122181" t="s">
        <v>19072</v>
      </c>
      <c r="F122181" s="4">
        <v>42275</v>
      </c>
      <c r="I122181" s="1">
        <v>69700</v>
      </c>
      <c r="J122181" s="1">
        <v>69318.03</v>
      </c>
      <c r="K122181" t="s">
        <v>34558</v>
      </c>
    </row>
    <row r="122182" spans="2:11" hidden="1" x14ac:dyDescent="0.3">
      <c r="B122182">
        <v>122174</v>
      </c>
      <c r="C122182" t="s">
        <v>6454</v>
      </c>
      <c r="D122182" t="s">
        <v>32689</v>
      </c>
      <c r="E122182" t="s">
        <v>19191</v>
      </c>
      <c r="F122182" s="4">
        <v>40442</v>
      </c>
      <c r="I122182" s="1">
        <v>83622</v>
      </c>
      <c r="J122182" s="1">
        <v>115550.58</v>
      </c>
      <c r="K122182" t="s">
        <v>34558</v>
      </c>
    </row>
    <row r="122183" spans="2:11" hidden="1" x14ac:dyDescent="0.3">
      <c r="B122183">
        <v>122175</v>
      </c>
      <c r="C122183" t="s">
        <v>29536</v>
      </c>
      <c r="D122183" t="s">
        <v>32697</v>
      </c>
      <c r="E122183" t="s">
        <v>19464</v>
      </c>
      <c r="F122183" s="4">
        <v>41542</v>
      </c>
      <c r="I122183" s="1">
        <v>72857</v>
      </c>
      <c r="J122183" s="1">
        <v>98479.87</v>
      </c>
      <c r="K122183" t="s">
        <v>34558</v>
      </c>
    </row>
    <row r="122184" spans="2:11" hidden="1" x14ac:dyDescent="0.3">
      <c r="B122184">
        <v>122176</v>
      </c>
      <c r="C122184" t="s">
        <v>6455</v>
      </c>
      <c r="D122184" t="s">
        <v>35062</v>
      </c>
      <c r="E122184" t="s">
        <v>20269</v>
      </c>
      <c r="F122184" s="4">
        <v>39258</v>
      </c>
      <c r="I122184" s="1">
        <v>42847</v>
      </c>
      <c r="J122184" s="1">
        <v>43405.89</v>
      </c>
      <c r="K122184" t="s">
        <v>34558</v>
      </c>
    </row>
    <row r="122185" spans="2:11" hidden="1" x14ac:dyDescent="0.3">
      <c r="B122185">
        <v>122177</v>
      </c>
      <c r="C122185" t="s">
        <v>29539</v>
      </c>
      <c r="D122185" t="s">
        <v>32725</v>
      </c>
      <c r="E122185" t="s">
        <v>19857</v>
      </c>
      <c r="F122185" s="4">
        <v>41150</v>
      </c>
      <c r="I122185" s="1">
        <v>69751</v>
      </c>
      <c r="J122185" s="1">
        <v>95119.83</v>
      </c>
      <c r="K122185" t="s">
        <v>34558</v>
      </c>
    </row>
    <row r="122186" spans="2:11" hidden="1" x14ac:dyDescent="0.3">
      <c r="B122186">
        <v>122178</v>
      </c>
      <c r="C122186" t="s">
        <v>36385</v>
      </c>
      <c r="D122186" t="s">
        <v>34562</v>
      </c>
      <c r="E122186" t="s">
        <v>19514</v>
      </c>
      <c r="F122186" s="4">
        <v>43241</v>
      </c>
      <c r="I122186" s="1">
        <v>38926</v>
      </c>
      <c r="J122186" s="1">
        <v>5666.81</v>
      </c>
      <c r="K122186" t="s">
        <v>34558</v>
      </c>
    </row>
    <row r="122187" spans="2:11" hidden="1" x14ac:dyDescent="0.3">
      <c r="B122187">
        <v>122179</v>
      </c>
      <c r="C122187" t="s">
        <v>6457</v>
      </c>
      <c r="D122187" t="s">
        <v>25632</v>
      </c>
      <c r="E122187" t="s">
        <v>19005</v>
      </c>
      <c r="F122187" s="4">
        <v>39678</v>
      </c>
      <c r="I122187" s="1">
        <v>66310</v>
      </c>
      <c r="J122187" s="1">
        <v>79149.41</v>
      </c>
      <c r="K122187" t="s">
        <v>34558</v>
      </c>
    </row>
    <row r="122188" spans="2:11" hidden="1" x14ac:dyDescent="0.3">
      <c r="B122188">
        <v>122180</v>
      </c>
      <c r="C122188" t="s">
        <v>25045</v>
      </c>
      <c r="D122188" t="s">
        <v>32725</v>
      </c>
      <c r="E122188" t="s">
        <v>32767</v>
      </c>
      <c r="F122188" s="4">
        <v>41078</v>
      </c>
      <c r="I122188" s="1">
        <v>70447</v>
      </c>
      <c r="J122188" s="1">
        <v>100786.53</v>
      </c>
      <c r="K122188" t="s">
        <v>34558</v>
      </c>
    </row>
    <row r="122189" spans="2:11" hidden="1" x14ac:dyDescent="0.3">
      <c r="B122189">
        <v>122181</v>
      </c>
      <c r="C122189" t="s">
        <v>31295</v>
      </c>
      <c r="D122189" t="s">
        <v>34745</v>
      </c>
      <c r="E122189" t="s">
        <v>19281</v>
      </c>
      <c r="F122189" s="4">
        <v>42102</v>
      </c>
      <c r="I122189" s="1">
        <v>38876</v>
      </c>
      <c r="J122189" s="1">
        <v>42265.45</v>
      </c>
      <c r="K122189" t="s">
        <v>34558</v>
      </c>
    </row>
    <row r="122190" spans="2:11" hidden="1" x14ac:dyDescent="0.3">
      <c r="B122190">
        <v>122182</v>
      </c>
      <c r="C122190" t="s">
        <v>6460</v>
      </c>
      <c r="D122190" t="s">
        <v>34575</v>
      </c>
      <c r="E122190" t="s">
        <v>19513</v>
      </c>
      <c r="F122190" s="4">
        <v>40350</v>
      </c>
      <c r="I122190" s="1">
        <v>32292</v>
      </c>
      <c r="J122190" s="1">
        <v>42637.87</v>
      </c>
      <c r="K122190" t="s">
        <v>34558</v>
      </c>
    </row>
    <row r="122191" spans="2:11" hidden="1" x14ac:dyDescent="0.3">
      <c r="B122191">
        <v>122183</v>
      </c>
      <c r="C122191" t="s">
        <v>6461</v>
      </c>
      <c r="D122191" t="s">
        <v>32758</v>
      </c>
      <c r="E122191" t="s">
        <v>19864</v>
      </c>
      <c r="F122191" s="4">
        <v>38017</v>
      </c>
      <c r="I122191" s="1">
        <v>38846</v>
      </c>
      <c r="J122191" s="1">
        <v>68034.320000000007</v>
      </c>
      <c r="K122191" t="s">
        <v>34558</v>
      </c>
    </row>
    <row r="122192" spans="2:11" hidden="1" x14ac:dyDescent="0.3">
      <c r="B122192">
        <v>122184</v>
      </c>
      <c r="C122192" t="s">
        <v>31296</v>
      </c>
      <c r="D122192" t="s">
        <v>34575</v>
      </c>
      <c r="E122192" t="s">
        <v>20148</v>
      </c>
      <c r="F122192" s="4">
        <v>41884</v>
      </c>
      <c r="I122192" s="1">
        <v>31720</v>
      </c>
      <c r="J122192" s="1">
        <v>31904.080000000002</v>
      </c>
      <c r="K122192" t="s">
        <v>34558</v>
      </c>
    </row>
    <row r="122193" spans="2:11" hidden="1" x14ac:dyDescent="0.3">
      <c r="B122193">
        <v>122185</v>
      </c>
      <c r="C122193" t="s">
        <v>36386</v>
      </c>
      <c r="D122193" t="s">
        <v>34601</v>
      </c>
      <c r="E122193" t="s">
        <v>19413</v>
      </c>
      <c r="F122193" s="4">
        <v>43165</v>
      </c>
      <c r="I122193" s="1">
        <v>51800</v>
      </c>
      <c r="J122193" s="1">
        <v>18354.07</v>
      </c>
      <c r="K122193" t="s">
        <v>34558</v>
      </c>
    </row>
    <row r="122194" spans="2:11" hidden="1" x14ac:dyDescent="0.3">
      <c r="B122194">
        <v>122186</v>
      </c>
      <c r="C122194" t="s">
        <v>6462</v>
      </c>
      <c r="D122194" t="s">
        <v>32697</v>
      </c>
      <c r="E122194" t="s">
        <v>19473</v>
      </c>
      <c r="F122194" s="4">
        <v>39953</v>
      </c>
      <c r="I122194" s="1">
        <v>72857</v>
      </c>
      <c r="J122194" s="1">
        <v>84023.79</v>
      </c>
      <c r="K122194" t="s">
        <v>34558</v>
      </c>
    </row>
    <row r="122195" spans="2:11" hidden="1" x14ac:dyDescent="0.3">
      <c r="B122195">
        <v>122187</v>
      </c>
      <c r="C122195" t="s">
        <v>6463</v>
      </c>
      <c r="D122195" t="s">
        <v>34659</v>
      </c>
      <c r="E122195" t="s">
        <v>19287</v>
      </c>
      <c r="F122195" s="4">
        <v>38899</v>
      </c>
      <c r="I122195" s="1">
        <v>28313</v>
      </c>
      <c r="J122195" s="1">
        <v>29467.52</v>
      </c>
      <c r="K122195" t="s">
        <v>34558</v>
      </c>
    </row>
    <row r="122196" spans="2:11" hidden="1" x14ac:dyDescent="0.3">
      <c r="B122196">
        <v>122188</v>
      </c>
      <c r="C122196" t="s">
        <v>6463</v>
      </c>
      <c r="D122196" t="s">
        <v>19138</v>
      </c>
      <c r="E122196" t="s">
        <v>19288</v>
      </c>
      <c r="F122196" s="4">
        <v>41809</v>
      </c>
      <c r="I122196" s="1">
        <v>32094</v>
      </c>
      <c r="J122196" s="1">
        <v>2900.82</v>
      </c>
      <c r="K122196" t="s">
        <v>34558</v>
      </c>
    </row>
    <row r="122197" spans="2:11" hidden="1" x14ac:dyDescent="0.3">
      <c r="B122197">
        <v>122189</v>
      </c>
      <c r="C122197" t="s">
        <v>34352</v>
      </c>
      <c r="D122197" t="s">
        <v>176</v>
      </c>
      <c r="E122197" t="s">
        <v>19691</v>
      </c>
      <c r="F122197" s="4">
        <v>42637</v>
      </c>
      <c r="I122197" s="1">
        <v>34993</v>
      </c>
      <c r="J122197" s="1">
        <v>39354.68</v>
      </c>
      <c r="K122197" t="s">
        <v>34558</v>
      </c>
    </row>
    <row r="122198" spans="2:11" hidden="1" x14ac:dyDescent="0.3">
      <c r="B122198">
        <v>122190</v>
      </c>
      <c r="C122198" t="s">
        <v>6464</v>
      </c>
      <c r="D122198" t="s">
        <v>32697</v>
      </c>
      <c r="E122198" t="s">
        <v>19133</v>
      </c>
      <c r="F122198" s="4">
        <v>34568</v>
      </c>
      <c r="I122198" s="1">
        <v>68106</v>
      </c>
      <c r="J122198" s="1">
        <v>91280.87</v>
      </c>
      <c r="K122198" t="s">
        <v>34558</v>
      </c>
    </row>
    <row r="122199" spans="2:11" hidden="1" x14ac:dyDescent="0.3">
      <c r="B122199">
        <v>122191</v>
      </c>
      <c r="C122199" t="s">
        <v>36387</v>
      </c>
      <c r="D122199" t="s">
        <v>32704</v>
      </c>
      <c r="E122199" t="s">
        <v>19142</v>
      </c>
      <c r="F122199" s="4">
        <v>43098</v>
      </c>
      <c r="I122199" s="1">
        <v>68106</v>
      </c>
      <c r="J122199" s="1">
        <v>36099.94</v>
      </c>
      <c r="K122199" t="s">
        <v>34558</v>
      </c>
    </row>
    <row r="122200" spans="2:11" hidden="1" x14ac:dyDescent="0.3">
      <c r="B122200">
        <v>122192</v>
      </c>
      <c r="C122200" t="s">
        <v>34353</v>
      </c>
      <c r="D122200" t="s">
        <v>117</v>
      </c>
      <c r="E122200" t="s">
        <v>19011</v>
      </c>
      <c r="F122200" s="4">
        <v>42719</v>
      </c>
      <c r="I122200" s="1">
        <v>37583</v>
      </c>
      <c r="J122200" s="1">
        <v>37717.699999999997</v>
      </c>
      <c r="K122200" t="s">
        <v>34558</v>
      </c>
    </row>
    <row r="122201" spans="2:11" hidden="1" x14ac:dyDescent="0.3">
      <c r="B122201">
        <v>122193</v>
      </c>
      <c r="C122201" t="s">
        <v>6465</v>
      </c>
      <c r="D122201" t="s">
        <v>32697</v>
      </c>
      <c r="E122201" t="s">
        <v>19963</v>
      </c>
      <c r="F122201" s="4">
        <v>37203</v>
      </c>
      <c r="I122201" s="1">
        <v>79919</v>
      </c>
      <c r="J122201" s="1">
        <v>131946.32</v>
      </c>
      <c r="K122201" t="s">
        <v>34558</v>
      </c>
    </row>
    <row r="122202" spans="2:11" hidden="1" x14ac:dyDescent="0.3">
      <c r="B122202">
        <v>122194</v>
      </c>
      <c r="C122202" t="s">
        <v>6466</v>
      </c>
      <c r="D122202" t="s">
        <v>32697</v>
      </c>
      <c r="E122202" t="s">
        <v>19429</v>
      </c>
      <c r="F122202" s="4">
        <v>39058</v>
      </c>
      <c r="I122202" s="1">
        <v>79919</v>
      </c>
      <c r="J122202" s="1">
        <v>93544.9</v>
      </c>
      <c r="K122202" t="s">
        <v>34558</v>
      </c>
    </row>
    <row r="122203" spans="2:11" hidden="1" x14ac:dyDescent="0.3">
      <c r="B122203">
        <v>122195</v>
      </c>
      <c r="C122203" t="s">
        <v>36388</v>
      </c>
      <c r="D122203" t="s">
        <v>32704</v>
      </c>
      <c r="E122203" t="s">
        <v>19142</v>
      </c>
      <c r="F122203" s="4">
        <v>43299</v>
      </c>
      <c r="I122203" s="1">
        <v>50440</v>
      </c>
      <c r="K122203" t="s">
        <v>34558</v>
      </c>
    </row>
    <row r="122204" spans="2:11" hidden="1" x14ac:dyDescent="0.3">
      <c r="B122204">
        <v>122196</v>
      </c>
      <c r="C122204" t="s">
        <v>6472</v>
      </c>
      <c r="D122204" t="s">
        <v>25781</v>
      </c>
      <c r="E122204" t="s">
        <v>19872</v>
      </c>
      <c r="F122204" s="4">
        <v>39342</v>
      </c>
      <c r="I122204" s="1">
        <v>53862</v>
      </c>
      <c r="J122204" s="1">
        <v>64967.28</v>
      </c>
      <c r="K122204" t="s">
        <v>34558</v>
      </c>
    </row>
    <row r="122205" spans="2:11" hidden="1" x14ac:dyDescent="0.3">
      <c r="B122205">
        <v>122197</v>
      </c>
      <c r="C122205" t="s">
        <v>6473</v>
      </c>
      <c r="D122205" t="s">
        <v>32711</v>
      </c>
      <c r="E122205" t="s">
        <v>31423</v>
      </c>
      <c r="F122205" s="4">
        <v>38370</v>
      </c>
      <c r="I122205" s="1">
        <v>74244</v>
      </c>
      <c r="J122205" s="1">
        <v>114096.45</v>
      </c>
      <c r="K122205" t="s">
        <v>34558</v>
      </c>
    </row>
    <row r="122206" spans="2:11" hidden="1" x14ac:dyDescent="0.3">
      <c r="B122206">
        <v>122198</v>
      </c>
      <c r="C122206" t="s">
        <v>6474</v>
      </c>
      <c r="D122206" t="s">
        <v>32697</v>
      </c>
      <c r="E122206" t="s">
        <v>19134</v>
      </c>
      <c r="F122206" s="4">
        <v>39379</v>
      </c>
      <c r="I122206" s="1">
        <v>79199</v>
      </c>
      <c r="J122206" s="1">
        <v>97580.49</v>
      </c>
      <c r="K122206" t="s">
        <v>34558</v>
      </c>
    </row>
    <row r="122207" spans="2:11" hidden="1" x14ac:dyDescent="0.3">
      <c r="B122207">
        <v>122199</v>
      </c>
      <c r="C122207" t="s">
        <v>34354</v>
      </c>
      <c r="D122207" t="s">
        <v>32704</v>
      </c>
      <c r="E122207" t="s">
        <v>19142</v>
      </c>
      <c r="F122207" s="4">
        <v>42929</v>
      </c>
      <c r="I122207" s="1">
        <v>75658</v>
      </c>
      <c r="J122207" s="1">
        <v>77664.89</v>
      </c>
      <c r="K122207" t="s">
        <v>34558</v>
      </c>
    </row>
    <row r="122208" spans="2:11" hidden="1" x14ac:dyDescent="0.3">
      <c r="B122208">
        <v>122200</v>
      </c>
      <c r="C122208" t="s">
        <v>6477</v>
      </c>
      <c r="D122208" t="s">
        <v>32785</v>
      </c>
      <c r="E122208" t="s">
        <v>19151</v>
      </c>
      <c r="F122208" s="4">
        <v>29150</v>
      </c>
      <c r="I122208" s="1">
        <v>51479</v>
      </c>
      <c r="J122208" s="1">
        <v>55786.71</v>
      </c>
      <c r="K122208" t="s">
        <v>34558</v>
      </c>
    </row>
    <row r="122209" spans="2:11" hidden="1" x14ac:dyDescent="0.3">
      <c r="B122209">
        <v>122201</v>
      </c>
      <c r="C122209" t="s">
        <v>6478</v>
      </c>
      <c r="D122209" t="s">
        <v>25672</v>
      </c>
      <c r="E122209" t="s">
        <v>19311</v>
      </c>
      <c r="F122209" s="4">
        <v>29864</v>
      </c>
      <c r="I122209" s="1">
        <v>80098</v>
      </c>
      <c r="J122209" s="1">
        <v>97988.68</v>
      </c>
      <c r="K122209" t="s">
        <v>34558</v>
      </c>
    </row>
    <row r="122210" spans="2:11" hidden="1" x14ac:dyDescent="0.3">
      <c r="B122210">
        <v>122202</v>
      </c>
      <c r="C122210" t="s">
        <v>6479</v>
      </c>
      <c r="D122210" t="s">
        <v>30132</v>
      </c>
      <c r="E122210" t="s">
        <v>23618</v>
      </c>
      <c r="F122210" s="4">
        <v>34960</v>
      </c>
      <c r="I122210" s="1">
        <v>142007</v>
      </c>
      <c r="J122210" s="1">
        <v>145478.46</v>
      </c>
      <c r="K122210" t="s">
        <v>34558</v>
      </c>
    </row>
    <row r="122211" spans="2:11" hidden="1" x14ac:dyDescent="0.3">
      <c r="B122211">
        <v>122203</v>
      </c>
      <c r="C122211" t="s">
        <v>6480</v>
      </c>
      <c r="D122211" t="s">
        <v>25764</v>
      </c>
      <c r="E122211" t="s">
        <v>20929</v>
      </c>
      <c r="F122211" s="4">
        <v>31978</v>
      </c>
      <c r="I122211" s="1">
        <v>82417</v>
      </c>
      <c r="J122211" s="1">
        <v>85126.23</v>
      </c>
      <c r="K122211" t="s">
        <v>34558</v>
      </c>
    </row>
    <row r="122212" spans="2:11" hidden="1" x14ac:dyDescent="0.3">
      <c r="B122212">
        <v>122204</v>
      </c>
      <c r="C122212" t="s">
        <v>6481</v>
      </c>
      <c r="D122212" t="s">
        <v>25672</v>
      </c>
      <c r="E122212" t="s">
        <v>20016</v>
      </c>
      <c r="F122212" s="4">
        <v>31159</v>
      </c>
      <c r="I122212" s="1">
        <v>80098</v>
      </c>
      <c r="J122212" s="1">
        <v>96428.99</v>
      </c>
      <c r="K122212" t="s">
        <v>34558</v>
      </c>
    </row>
    <row r="122213" spans="2:11" hidden="1" x14ac:dyDescent="0.3">
      <c r="B122213">
        <v>122205</v>
      </c>
      <c r="C122213" t="s">
        <v>6482</v>
      </c>
      <c r="D122213" t="s">
        <v>32711</v>
      </c>
      <c r="E122213" t="s">
        <v>19062</v>
      </c>
      <c r="F122213" s="4">
        <v>40492</v>
      </c>
      <c r="I122213" s="1">
        <v>71757</v>
      </c>
      <c r="J122213" s="1">
        <v>83357.240000000005</v>
      </c>
      <c r="K122213" t="s">
        <v>34558</v>
      </c>
    </row>
    <row r="122214" spans="2:11" hidden="1" x14ac:dyDescent="0.3">
      <c r="B122214">
        <v>122206</v>
      </c>
      <c r="C122214" t="s">
        <v>6483</v>
      </c>
      <c r="D122214" t="s">
        <v>15599</v>
      </c>
      <c r="E122214" t="s">
        <v>19045</v>
      </c>
      <c r="F122214" s="4">
        <v>38519</v>
      </c>
      <c r="I122214" s="1">
        <v>11303</v>
      </c>
      <c r="J122214" s="1">
        <v>11438.85</v>
      </c>
      <c r="K122214" t="s">
        <v>34558</v>
      </c>
    </row>
    <row r="122215" spans="2:11" hidden="1" x14ac:dyDescent="0.3">
      <c r="B122215">
        <v>122207</v>
      </c>
      <c r="C122215" t="s">
        <v>6483</v>
      </c>
      <c r="D122215" t="s">
        <v>15599</v>
      </c>
      <c r="E122215" t="s">
        <v>15600</v>
      </c>
      <c r="F122215" s="4">
        <v>39258</v>
      </c>
      <c r="I122215" s="1">
        <v>23941</v>
      </c>
      <c r="J122215">
        <v>345.3</v>
      </c>
      <c r="K122215" t="s">
        <v>34558</v>
      </c>
    </row>
    <row r="122216" spans="2:11" hidden="1" x14ac:dyDescent="0.3">
      <c r="B122216">
        <v>122208</v>
      </c>
      <c r="C122216" t="s">
        <v>6484</v>
      </c>
      <c r="D122216" t="s">
        <v>34649</v>
      </c>
      <c r="E122216" t="s">
        <v>19921</v>
      </c>
      <c r="F122216" s="4">
        <v>40521</v>
      </c>
      <c r="I122216" s="1">
        <v>49719</v>
      </c>
      <c r="J122216" s="1">
        <v>58264.39</v>
      </c>
      <c r="K122216" t="s">
        <v>34558</v>
      </c>
    </row>
    <row r="122217" spans="2:11" hidden="1" x14ac:dyDescent="0.3">
      <c r="B122217">
        <v>122209</v>
      </c>
      <c r="C122217" t="s">
        <v>6485</v>
      </c>
      <c r="D122217" t="s">
        <v>32946</v>
      </c>
      <c r="E122217" t="s">
        <v>20677</v>
      </c>
      <c r="F122217" s="4">
        <v>32279</v>
      </c>
      <c r="I122217" s="1">
        <v>39832</v>
      </c>
      <c r="J122217" s="1">
        <v>51725.01</v>
      </c>
      <c r="K122217" t="s">
        <v>34558</v>
      </c>
    </row>
    <row r="122218" spans="2:11" hidden="1" x14ac:dyDescent="0.3">
      <c r="B122218">
        <v>122210</v>
      </c>
      <c r="C122218" t="s">
        <v>31298</v>
      </c>
      <c r="D122218" t="s">
        <v>34791</v>
      </c>
      <c r="E122218" t="s">
        <v>19175</v>
      </c>
      <c r="F122218" s="4">
        <v>42177</v>
      </c>
      <c r="I122218" s="1">
        <v>21008</v>
      </c>
      <c r="J122218" s="1">
        <v>2863.08</v>
      </c>
      <c r="K122218" t="s">
        <v>34558</v>
      </c>
    </row>
    <row r="122219" spans="2:11" hidden="1" x14ac:dyDescent="0.3">
      <c r="B122219">
        <v>122211</v>
      </c>
      <c r="C122219" t="s">
        <v>18611</v>
      </c>
      <c r="D122219" t="s">
        <v>34709</v>
      </c>
      <c r="E122219" t="s">
        <v>19174</v>
      </c>
      <c r="F122219" s="4">
        <v>40934</v>
      </c>
      <c r="I122219" s="1">
        <v>39102</v>
      </c>
      <c r="J122219" s="1">
        <v>41300.81</v>
      </c>
      <c r="K122219" t="s">
        <v>34558</v>
      </c>
    </row>
    <row r="122220" spans="2:11" hidden="1" x14ac:dyDescent="0.3">
      <c r="B122220">
        <v>122212</v>
      </c>
      <c r="C122220" t="s">
        <v>6487</v>
      </c>
      <c r="D122220" t="s">
        <v>15599</v>
      </c>
      <c r="E122220" t="s">
        <v>19045</v>
      </c>
      <c r="F122220" s="4">
        <v>34692</v>
      </c>
      <c r="I122220" s="1">
        <v>11961</v>
      </c>
      <c r="J122220" s="1">
        <v>11775.04</v>
      </c>
      <c r="K122220" t="s">
        <v>34558</v>
      </c>
    </row>
    <row r="122221" spans="2:11" hidden="1" x14ac:dyDescent="0.3">
      <c r="B122221">
        <v>122213</v>
      </c>
      <c r="C122221" t="s">
        <v>34355</v>
      </c>
      <c r="D122221" t="s">
        <v>34669</v>
      </c>
      <c r="E122221" t="s">
        <v>19027</v>
      </c>
      <c r="F122221" s="4">
        <v>42796</v>
      </c>
      <c r="I122221" s="1">
        <v>29638</v>
      </c>
      <c r="J122221" s="1">
        <v>36750.01</v>
      </c>
      <c r="K122221" t="s">
        <v>34558</v>
      </c>
    </row>
    <row r="122222" spans="2:11" hidden="1" x14ac:dyDescent="0.3">
      <c r="B122222">
        <v>122214</v>
      </c>
      <c r="C122222" t="s">
        <v>34356</v>
      </c>
      <c r="D122222" t="s">
        <v>32714</v>
      </c>
      <c r="E122222" t="s">
        <v>31438</v>
      </c>
      <c r="F122222" s="4">
        <v>42639</v>
      </c>
      <c r="I122222" s="1">
        <v>32227</v>
      </c>
      <c r="J122222" s="1">
        <v>31456.05</v>
      </c>
      <c r="K122222" t="s">
        <v>34558</v>
      </c>
    </row>
    <row r="122223" spans="2:11" hidden="1" x14ac:dyDescent="0.3">
      <c r="B122223">
        <v>122215</v>
      </c>
      <c r="C122223" t="s">
        <v>6489</v>
      </c>
      <c r="D122223" t="s">
        <v>34604</v>
      </c>
      <c r="E122223" t="s">
        <v>19665</v>
      </c>
      <c r="F122223" s="4">
        <v>34304</v>
      </c>
      <c r="I122223" s="1">
        <v>39607</v>
      </c>
      <c r="J122223" s="1">
        <v>53303.77</v>
      </c>
      <c r="K122223" t="s">
        <v>34558</v>
      </c>
    </row>
    <row r="122224" spans="2:11" hidden="1" x14ac:dyDescent="0.3">
      <c r="B122224">
        <v>122216</v>
      </c>
      <c r="C122224" t="s">
        <v>34357</v>
      </c>
      <c r="D122224" t="s">
        <v>34575</v>
      </c>
      <c r="E122224" t="s">
        <v>19110</v>
      </c>
      <c r="F122224" s="4">
        <v>42828</v>
      </c>
      <c r="I122224" s="1">
        <v>31256</v>
      </c>
      <c r="J122224" s="1">
        <v>24124.69</v>
      </c>
      <c r="K122224" t="s">
        <v>34558</v>
      </c>
    </row>
    <row r="122225" spans="2:11" hidden="1" x14ac:dyDescent="0.3">
      <c r="B122225">
        <v>122217</v>
      </c>
      <c r="C122225" t="s">
        <v>6493</v>
      </c>
      <c r="D122225" t="s">
        <v>34590</v>
      </c>
      <c r="E122225" t="s">
        <v>19193</v>
      </c>
      <c r="F122225" s="4">
        <v>34280</v>
      </c>
      <c r="I122225" s="1">
        <v>36723</v>
      </c>
      <c r="J122225" s="1">
        <v>44157.19</v>
      </c>
      <c r="K122225" t="s">
        <v>34558</v>
      </c>
    </row>
    <row r="122226" spans="2:11" hidden="1" x14ac:dyDescent="0.3">
      <c r="B122226">
        <v>122218</v>
      </c>
      <c r="C122226" t="s">
        <v>6494</v>
      </c>
      <c r="D122226" t="s">
        <v>34885</v>
      </c>
      <c r="E122226" t="s">
        <v>20034</v>
      </c>
      <c r="F122226" s="4">
        <v>35108</v>
      </c>
      <c r="I122226" s="1">
        <v>55512</v>
      </c>
      <c r="J122226" s="1">
        <v>56425.67</v>
      </c>
      <c r="K122226" t="s">
        <v>34558</v>
      </c>
    </row>
    <row r="122227" spans="2:11" hidden="1" x14ac:dyDescent="0.3">
      <c r="B122227">
        <v>122219</v>
      </c>
      <c r="C122227" t="s">
        <v>6495</v>
      </c>
      <c r="D122227" t="s">
        <v>34599</v>
      </c>
      <c r="E122227" t="s">
        <v>19635</v>
      </c>
      <c r="F122227" s="4">
        <v>37636</v>
      </c>
      <c r="I122227" s="1">
        <v>72889</v>
      </c>
      <c r="J122227" s="1">
        <v>92046.03</v>
      </c>
      <c r="K122227" t="s">
        <v>34558</v>
      </c>
    </row>
    <row r="122228" spans="2:11" hidden="1" x14ac:dyDescent="0.3">
      <c r="B122228">
        <v>122220</v>
      </c>
      <c r="C122228" t="s">
        <v>25055</v>
      </c>
      <c r="D122228" t="s">
        <v>34662</v>
      </c>
      <c r="E122228" t="s">
        <v>19317</v>
      </c>
      <c r="F122228" s="4">
        <v>38941</v>
      </c>
      <c r="I122228" s="1">
        <v>57700</v>
      </c>
      <c r="J122228" s="1">
        <v>46215.45</v>
      </c>
      <c r="K122228" t="s">
        <v>34558</v>
      </c>
    </row>
    <row r="122229" spans="2:11" hidden="1" x14ac:dyDescent="0.3">
      <c r="B122229">
        <v>122221</v>
      </c>
      <c r="C122229" t="s">
        <v>6496</v>
      </c>
      <c r="D122229" t="s">
        <v>35699</v>
      </c>
      <c r="E122229" t="s">
        <v>30015</v>
      </c>
      <c r="F122229" s="4">
        <v>36360</v>
      </c>
      <c r="I122229" s="1">
        <v>53159</v>
      </c>
      <c r="J122229" s="1">
        <v>53722.400000000001</v>
      </c>
      <c r="K122229" t="s">
        <v>34558</v>
      </c>
    </row>
    <row r="122230" spans="2:11" hidden="1" x14ac:dyDescent="0.3">
      <c r="B122230">
        <v>122222</v>
      </c>
      <c r="C122230" t="s">
        <v>6497</v>
      </c>
      <c r="D122230" t="s">
        <v>34575</v>
      </c>
      <c r="E122230" t="s">
        <v>20640</v>
      </c>
      <c r="F122230" s="4">
        <v>40038</v>
      </c>
      <c r="I122230" s="1">
        <v>32292</v>
      </c>
      <c r="J122230" s="1">
        <v>35911.949999999997</v>
      </c>
      <c r="K122230" t="s">
        <v>34558</v>
      </c>
    </row>
    <row r="122231" spans="2:11" hidden="1" x14ac:dyDescent="0.3">
      <c r="B122231">
        <v>122223</v>
      </c>
      <c r="C122231" t="s">
        <v>6499</v>
      </c>
      <c r="D122231" t="s">
        <v>34720</v>
      </c>
      <c r="E122231" t="s">
        <v>19184</v>
      </c>
      <c r="F122231" s="4">
        <v>31978</v>
      </c>
      <c r="I122231" s="1">
        <v>81918</v>
      </c>
      <c r="J122231" s="1">
        <v>80405.279999999999</v>
      </c>
      <c r="K122231" t="s">
        <v>34558</v>
      </c>
    </row>
    <row r="122232" spans="2:11" hidden="1" x14ac:dyDescent="0.3">
      <c r="B122232">
        <v>122224</v>
      </c>
      <c r="C122232" t="s">
        <v>6501</v>
      </c>
      <c r="D122232" t="s">
        <v>34639</v>
      </c>
      <c r="E122232" t="s">
        <v>19517</v>
      </c>
      <c r="F122232" s="4">
        <v>36410</v>
      </c>
      <c r="I122232" s="1">
        <v>45674</v>
      </c>
      <c r="J122232" s="1">
        <v>47019.14</v>
      </c>
      <c r="K122232" t="s">
        <v>34558</v>
      </c>
    </row>
    <row r="122233" spans="2:11" hidden="1" x14ac:dyDescent="0.3">
      <c r="B122233">
        <v>122225</v>
      </c>
      <c r="C122233" t="s">
        <v>36389</v>
      </c>
      <c r="D122233" t="s">
        <v>34564</v>
      </c>
      <c r="E122233" t="s">
        <v>20655</v>
      </c>
      <c r="F122233" s="4">
        <v>43255</v>
      </c>
      <c r="I122233" s="1">
        <v>35360</v>
      </c>
      <c r="J122233" s="1">
        <v>2397</v>
      </c>
      <c r="K122233" t="s">
        <v>34558</v>
      </c>
    </row>
    <row r="122234" spans="2:11" hidden="1" x14ac:dyDescent="0.3">
      <c r="B122234">
        <v>122226</v>
      </c>
      <c r="C122234" t="s">
        <v>6503</v>
      </c>
      <c r="D122234" t="s">
        <v>32689</v>
      </c>
      <c r="E122234" t="s">
        <v>19917</v>
      </c>
      <c r="F122234" s="4">
        <v>39503</v>
      </c>
      <c r="I122234" s="1">
        <v>86083</v>
      </c>
      <c r="J122234" s="1">
        <v>133162.99</v>
      </c>
      <c r="K122234" t="s">
        <v>34558</v>
      </c>
    </row>
    <row r="122235" spans="2:11" hidden="1" x14ac:dyDescent="0.3">
      <c r="B122235">
        <v>122227</v>
      </c>
      <c r="C122235" t="s">
        <v>34358</v>
      </c>
      <c r="D122235" t="s">
        <v>35359</v>
      </c>
      <c r="E122235" t="s">
        <v>19627</v>
      </c>
      <c r="F122235" s="4">
        <v>42956</v>
      </c>
      <c r="I122235" s="1">
        <v>79000</v>
      </c>
      <c r="J122235" s="1">
        <v>70867.27</v>
      </c>
      <c r="K122235" t="s">
        <v>34558</v>
      </c>
    </row>
    <row r="122236" spans="2:11" hidden="1" x14ac:dyDescent="0.3">
      <c r="B122236">
        <v>122228</v>
      </c>
      <c r="C122236" t="s">
        <v>6504</v>
      </c>
      <c r="D122236" t="s">
        <v>34575</v>
      </c>
      <c r="E122236" t="s">
        <v>30584</v>
      </c>
      <c r="F122236" s="4">
        <v>38208</v>
      </c>
      <c r="I122236" s="1">
        <v>33270</v>
      </c>
      <c r="J122236" s="1">
        <v>36344.449999999997</v>
      </c>
      <c r="K122236" t="s">
        <v>34558</v>
      </c>
    </row>
    <row r="122237" spans="2:11" hidden="1" x14ac:dyDescent="0.3">
      <c r="B122237">
        <v>122229</v>
      </c>
      <c r="C122237" t="s">
        <v>6505</v>
      </c>
      <c r="D122237" t="s">
        <v>34580</v>
      </c>
      <c r="E122237" t="s">
        <v>19037</v>
      </c>
      <c r="F122237" s="4">
        <v>39338</v>
      </c>
      <c r="I122237" s="1">
        <v>40042</v>
      </c>
      <c r="J122237" s="1">
        <v>40846.400000000001</v>
      </c>
      <c r="K122237" t="s">
        <v>34558</v>
      </c>
    </row>
    <row r="122238" spans="2:11" hidden="1" x14ac:dyDescent="0.3">
      <c r="B122238">
        <v>122230</v>
      </c>
      <c r="C122238" t="s">
        <v>36390</v>
      </c>
      <c r="D122238" t="s">
        <v>30072</v>
      </c>
      <c r="E122238" t="s">
        <v>19752</v>
      </c>
      <c r="F122238" s="4">
        <v>43244</v>
      </c>
      <c r="I122238" s="1">
        <v>137700</v>
      </c>
      <c r="J122238" s="1">
        <v>19365.53</v>
      </c>
      <c r="K122238" t="s">
        <v>34558</v>
      </c>
    </row>
    <row r="122239" spans="2:11" hidden="1" x14ac:dyDescent="0.3">
      <c r="B122239">
        <v>122231</v>
      </c>
      <c r="C122239" t="s">
        <v>6507</v>
      </c>
      <c r="D122239" t="s">
        <v>35717</v>
      </c>
      <c r="E122239" t="s">
        <v>19525</v>
      </c>
      <c r="F122239" s="4">
        <v>39163</v>
      </c>
      <c r="I122239" s="1">
        <v>73900</v>
      </c>
      <c r="J122239" s="1">
        <v>72530.880000000005</v>
      </c>
      <c r="K122239" t="s">
        <v>34558</v>
      </c>
    </row>
    <row r="122240" spans="2:11" hidden="1" x14ac:dyDescent="0.3">
      <c r="B122240">
        <v>122232</v>
      </c>
      <c r="C122240" t="s">
        <v>6509</v>
      </c>
      <c r="D122240" t="s">
        <v>32758</v>
      </c>
      <c r="E122240" t="s">
        <v>19398</v>
      </c>
      <c r="F122240" s="4">
        <v>35975</v>
      </c>
      <c r="I122240" s="1">
        <v>41093</v>
      </c>
      <c r="J122240" s="1">
        <v>51640.49</v>
      </c>
      <c r="K122240" t="s">
        <v>34558</v>
      </c>
    </row>
    <row r="122241" spans="2:11" hidden="1" x14ac:dyDescent="0.3">
      <c r="B122241">
        <v>122233</v>
      </c>
      <c r="C122241" t="s">
        <v>6512</v>
      </c>
      <c r="D122241" t="s">
        <v>32768</v>
      </c>
      <c r="E122241" t="s">
        <v>19522</v>
      </c>
      <c r="F122241" s="4">
        <v>34869</v>
      </c>
      <c r="I122241" s="1">
        <v>42519</v>
      </c>
      <c r="J122241" s="1">
        <v>46675.839999999997</v>
      </c>
      <c r="K122241" t="s">
        <v>34558</v>
      </c>
    </row>
    <row r="122242" spans="2:11" hidden="1" x14ac:dyDescent="0.3">
      <c r="B122242">
        <v>122234</v>
      </c>
      <c r="C122242" t="s">
        <v>6513</v>
      </c>
      <c r="D122242" t="s">
        <v>33307</v>
      </c>
      <c r="E122242" t="s">
        <v>19577</v>
      </c>
      <c r="F122242" s="4">
        <v>34899</v>
      </c>
      <c r="I122242" s="1">
        <v>42394</v>
      </c>
      <c r="J122242" s="1">
        <v>44013.51</v>
      </c>
      <c r="K122242" t="s">
        <v>34558</v>
      </c>
    </row>
    <row r="122243" spans="2:11" hidden="1" x14ac:dyDescent="0.3">
      <c r="B122243">
        <v>122235</v>
      </c>
      <c r="C122243" t="s">
        <v>36391</v>
      </c>
      <c r="D122243" t="s">
        <v>35163</v>
      </c>
      <c r="E122243" t="s">
        <v>19031</v>
      </c>
      <c r="F122243" s="4">
        <v>38628</v>
      </c>
      <c r="I122243" s="1">
        <v>79929</v>
      </c>
      <c r="J122243" s="1">
        <v>102376.89</v>
      </c>
      <c r="K122243" t="s">
        <v>34558</v>
      </c>
    </row>
    <row r="122244" spans="2:11" hidden="1" x14ac:dyDescent="0.3">
      <c r="B122244">
        <v>122236</v>
      </c>
      <c r="C122244" t="s">
        <v>18619</v>
      </c>
      <c r="D122244" t="s">
        <v>34700</v>
      </c>
      <c r="E122244" t="s">
        <v>19536</v>
      </c>
      <c r="F122244" s="4">
        <v>40730</v>
      </c>
      <c r="I122244" s="1">
        <v>78345</v>
      </c>
      <c r="J122244" s="1">
        <v>72621.72</v>
      </c>
      <c r="K122244" t="s">
        <v>34558</v>
      </c>
    </row>
    <row r="122245" spans="2:11" hidden="1" x14ac:dyDescent="0.3">
      <c r="B122245">
        <v>122237</v>
      </c>
      <c r="C122245" t="s">
        <v>32562</v>
      </c>
      <c r="D122245" t="s">
        <v>34564</v>
      </c>
      <c r="E122245" t="s">
        <v>19103</v>
      </c>
      <c r="F122245" s="4">
        <v>42542</v>
      </c>
      <c r="I122245" s="1">
        <v>24960</v>
      </c>
      <c r="J122245" s="1">
        <v>15793.92</v>
      </c>
      <c r="K122245" t="s">
        <v>34558</v>
      </c>
    </row>
    <row r="122246" spans="2:11" hidden="1" x14ac:dyDescent="0.3">
      <c r="B122246">
        <v>122238</v>
      </c>
      <c r="C122246" t="s">
        <v>29557</v>
      </c>
      <c r="D122246" t="s">
        <v>32697</v>
      </c>
      <c r="E122246" t="s">
        <v>19347</v>
      </c>
      <c r="F122246" s="4">
        <v>41731</v>
      </c>
      <c r="I122246" s="1">
        <v>64556</v>
      </c>
      <c r="J122246" s="1">
        <v>74370.97</v>
      </c>
      <c r="K122246" t="s">
        <v>34558</v>
      </c>
    </row>
    <row r="122247" spans="2:11" hidden="1" x14ac:dyDescent="0.3">
      <c r="B122247">
        <v>122239</v>
      </c>
      <c r="C122247" t="s">
        <v>6517</v>
      </c>
      <c r="D122247" t="s">
        <v>36392</v>
      </c>
      <c r="E122247" t="s">
        <v>20798</v>
      </c>
      <c r="F122247" s="4">
        <v>32791</v>
      </c>
      <c r="I122247" s="1">
        <v>84500</v>
      </c>
      <c r="J122247" s="1">
        <v>84259.45</v>
      </c>
      <c r="K122247" t="s">
        <v>34558</v>
      </c>
    </row>
    <row r="122248" spans="2:11" hidden="1" x14ac:dyDescent="0.3">
      <c r="B122248">
        <v>122240</v>
      </c>
      <c r="C122248" t="s">
        <v>6522</v>
      </c>
      <c r="D122248" t="s">
        <v>428</v>
      </c>
      <c r="E122248" t="s">
        <v>20562</v>
      </c>
      <c r="F122248" s="4">
        <v>31884</v>
      </c>
      <c r="I122248" s="1">
        <v>44241</v>
      </c>
      <c r="J122248" s="1">
        <v>45132.480000000003</v>
      </c>
      <c r="K122248" t="s">
        <v>34558</v>
      </c>
    </row>
    <row r="122249" spans="2:11" hidden="1" x14ac:dyDescent="0.3">
      <c r="B122249">
        <v>122241</v>
      </c>
      <c r="C122249" t="s">
        <v>6523</v>
      </c>
      <c r="D122249" t="s">
        <v>25632</v>
      </c>
      <c r="E122249" t="s">
        <v>20541</v>
      </c>
      <c r="F122249" s="4">
        <v>38796</v>
      </c>
      <c r="I122249" s="1">
        <v>68608</v>
      </c>
      <c r="J122249" s="1">
        <v>71341.73</v>
      </c>
      <c r="K122249" t="s">
        <v>34558</v>
      </c>
    </row>
    <row r="122250" spans="2:11" hidden="1" x14ac:dyDescent="0.3">
      <c r="B122250">
        <v>122242</v>
      </c>
      <c r="C122250" t="s">
        <v>6525</v>
      </c>
      <c r="D122250" t="s">
        <v>34570</v>
      </c>
      <c r="E122250" t="s">
        <v>32693</v>
      </c>
      <c r="F122250" s="4">
        <v>31768</v>
      </c>
      <c r="I122250" s="1">
        <v>61104</v>
      </c>
      <c r="J122250" s="1">
        <v>58397.84</v>
      </c>
      <c r="K122250" t="s">
        <v>34558</v>
      </c>
    </row>
    <row r="122251" spans="2:11" hidden="1" x14ac:dyDescent="0.3">
      <c r="B122251">
        <v>122243</v>
      </c>
      <c r="C122251" t="s">
        <v>6527</v>
      </c>
      <c r="D122251" t="s">
        <v>32785</v>
      </c>
      <c r="E122251" t="s">
        <v>19213</v>
      </c>
      <c r="F122251" s="4">
        <v>30620</v>
      </c>
      <c r="I122251" s="1">
        <v>51479</v>
      </c>
      <c r="J122251" s="1">
        <v>65075.76</v>
      </c>
      <c r="K122251" t="s">
        <v>34558</v>
      </c>
    </row>
    <row r="122252" spans="2:11" hidden="1" x14ac:dyDescent="0.3">
      <c r="B122252">
        <v>122244</v>
      </c>
      <c r="C122252" t="s">
        <v>36393</v>
      </c>
      <c r="D122252" t="s">
        <v>34587</v>
      </c>
      <c r="E122252" t="s">
        <v>20901</v>
      </c>
      <c r="F122252" s="4">
        <v>43031</v>
      </c>
      <c r="I122252" s="1">
        <v>29638</v>
      </c>
      <c r="J122252" s="1">
        <v>19342.02</v>
      </c>
      <c r="K122252" t="s">
        <v>34558</v>
      </c>
    </row>
    <row r="122253" spans="2:11" hidden="1" x14ac:dyDescent="0.3">
      <c r="B122253">
        <v>122245</v>
      </c>
      <c r="C122253" t="s">
        <v>6529</v>
      </c>
      <c r="D122253" t="s">
        <v>9</v>
      </c>
      <c r="E122253" t="s">
        <v>19414</v>
      </c>
      <c r="F122253" s="4">
        <v>31614</v>
      </c>
      <c r="I122253" s="1">
        <v>59045</v>
      </c>
      <c r="J122253" s="1">
        <v>59922.13</v>
      </c>
      <c r="K122253" t="s">
        <v>34558</v>
      </c>
    </row>
    <row r="122254" spans="2:11" hidden="1" x14ac:dyDescent="0.3">
      <c r="B122254">
        <v>122246</v>
      </c>
      <c r="C122254" t="s">
        <v>6531</v>
      </c>
      <c r="D122254" t="s">
        <v>34673</v>
      </c>
      <c r="E122254" t="s">
        <v>19752</v>
      </c>
      <c r="F122254" s="4">
        <v>36367</v>
      </c>
      <c r="I122254" s="1">
        <v>125000</v>
      </c>
      <c r="J122254" s="1">
        <v>123142.59</v>
      </c>
      <c r="K122254" t="s">
        <v>34558</v>
      </c>
    </row>
    <row r="122255" spans="2:11" hidden="1" x14ac:dyDescent="0.3">
      <c r="B122255">
        <v>122247</v>
      </c>
      <c r="C122255" t="s">
        <v>6533</v>
      </c>
      <c r="D122255" t="s">
        <v>32697</v>
      </c>
      <c r="E122255" t="s">
        <v>19214</v>
      </c>
      <c r="F122255" s="4">
        <v>37824</v>
      </c>
      <c r="I122255" s="1">
        <v>79199</v>
      </c>
      <c r="J122255" s="1">
        <v>97251.839999999997</v>
      </c>
      <c r="K122255" t="s">
        <v>34558</v>
      </c>
    </row>
    <row r="122256" spans="2:11" hidden="1" x14ac:dyDescent="0.3">
      <c r="B122256">
        <v>122248</v>
      </c>
      <c r="C122256" t="s">
        <v>25069</v>
      </c>
      <c r="D122256" t="s">
        <v>34660</v>
      </c>
      <c r="E122256" t="s">
        <v>19355</v>
      </c>
      <c r="F122256" s="4">
        <v>40346</v>
      </c>
      <c r="I122256" s="1">
        <v>5512</v>
      </c>
      <c r="J122256" s="1">
        <v>2130.3000000000002</v>
      </c>
      <c r="K122256" t="s">
        <v>34558</v>
      </c>
    </row>
    <row r="122257" spans="2:11" hidden="1" x14ac:dyDescent="0.3">
      <c r="B122257">
        <v>122249</v>
      </c>
      <c r="C122257" t="s">
        <v>18622</v>
      </c>
      <c r="D122257" t="s">
        <v>34639</v>
      </c>
      <c r="E122257" t="s">
        <v>19517</v>
      </c>
      <c r="F122257" s="4">
        <v>31817</v>
      </c>
      <c r="I122257" s="1">
        <v>49553</v>
      </c>
      <c r="J122257" s="1">
        <v>89797.81</v>
      </c>
      <c r="K122257" t="s">
        <v>34558</v>
      </c>
    </row>
    <row r="122258" spans="2:11" hidden="1" x14ac:dyDescent="0.3">
      <c r="B122258">
        <v>122250</v>
      </c>
      <c r="C122258" t="s">
        <v>31302</v>
      </c>
      <c r="D122258" t="s">
        <v>30019</v>
      </c>
      <c r="E122258" t="s">
        <v>19955</v>
      </c>
      <c r="F122258" s="4">
        <v>42180</v>
      </c>
      <c r="I122258" s="1">
        <v>65900</v>
      </c>
      <c r="J122258" s="1">
        <v>64539.17</v>
      </c>
      <c r="K122258" t="s">
        <v>34558</v>
      </c>
    </row>
    <row r="122259" spans="2:11" hidden="1" x14ac:dyDescent="0.3">
      <c r="B122259">
        <v>122251</v>
      </c>
      <c r="C122259" t="s">
        <v>6537</v>
      </c>
      <c r="D122259" t="s">
        <v>25764</v>
      </c>
      <c r="E122259" t="s">
        <v>19914</v>
      </c>
      <c r="F122259" s="4">
        <v>39867</v>
      </c>
      <c r="I122259" s="1">
        <v>68231</v>
      </c>
      <c r="J122259" s="1">
        <v>80850.06</v>
      </c>
      <c r="K122259" t="s">
        <v>34558</v>
      </c>
    </row>
    <row r="122260" spans="2:11" hidden="1" x14ac:dyDescent="0.3">
      <c r="B122260">
        <v>122252</v>
      </c>
      <c r="C122260" t="s">
        <v>34360</v>
      </c>
      <c r="D122260" t="s">
        <v>35173</v>
      </c>
      <c r="E122260" t="s">
        <v>20162</v>
      </c>
      <c r="F122260" s="4">
        <v>42866</v>
      </c>
      <c r="I122260" s="1">
        <v>54044</v>
      </c>
      <c r="J122260" s="1">
        <v>53501.52</v>
      </c>
      <c r="K122260" t="s">
        <v>34558</v>
      </c>
    </row>
    <row r="122261" spans="2:11" hidden="1" x14ac:dyDescent="0.3">
      <c r="B122261">
        <v>122253</v>
      </c>
      <c r="C122261" t="s">
        <v>31303</v>
      </c>
      <c r="D122261" t="s">
        <v>25632</v>
      </c>
      <c r="E122261" t="s">
        <v>19132</v>
      </c>
      <c r="F122261" s="4">
        <v>41927</v>
      </c>
      <c r="I122261" s="1">
        <v>64053</v>
      </c>
      <c r="J122261" s="1">
        <v>80699.03</v>
      </c>
      <c r="K122261" t="s">
        <v>34558</v>
      </c>
    </row>
    <row r="122262" spans="2:11" hidden="1" x14ac:dyDescent="0.3">
      <c r="B122262">
        <v>122254</v>
      </c>
      <c r="C122262" t="s">
        <v>34361</v>
      </c>
      <c r="D122262" t="s">
        <v>34656</v>
      </c>
      <c r="E122262" t="s">
        <v>19401</v>
      </c>
      <c r="F122262" s="4">
        <v>42961</v>
      </c>
      <c r="I122262" s="1">
        <v>21008</v>
      </c>
      <c r="J122262" s="1">
        <v>9098.34</v>
      </c>
      <c r="K122262" t="s">
        <v>34558</v>
      </c>
    </row>
    <row r="122263" spans="2:11" hidden="1" x14ac:dyDescent="0.3">
      <c r="B122263">
        <v>122255</v>
      </c>
      <c r="C122263" t="s">
        <v>25071</v>
      </c>
      <c r="D122263" t="s">
        <v>32854</v>
      </c>
      <c r="E122263" t="s">
        <v>19512</v>
      </c>
      <c r="F122263" s="4">
        <v>41192</v>
      </c>
      <c r="I122263" s="1">
        <v>34993</v>
      </c>
      <c r="J122263" s="1">
        <v>41337.199999999997</v>
      </c>
      <c r="K122263" t="s">
        <v>34558</v>
      </c>
    </row>
    <row r="122264" spans="2:11" hidden="1" x14ac:dyDescent="0.3">
      <c r="B122264">
        <v>122256</v>
      </c>
      <c r="C122264" t="s">
        <v>25073</v>
      </c>
      <c r="D122264" t="s">
        <v>35547</v>
      </c>
      <c r="E122264" t="s">
        <v>19525</v>
      </c>
      <c r="F122264" s="4">
        <v>41183</v>
      </c>
      <c r="I122264" s="1">
        <v>75400</v>
      </c>
      <c r="J122264" s="1">
        <v>74013.45</v>
      </c>
      <c r="K122264" t="s">
        <v>34558</v>
      </c>
    </row>
    <row r="122265" spans="2:11" hidden="1" x14ac:dyDescent="0.3">
      <c r="B122265">
        <v>122257</v>
      </c>
      <c r="C122265" t="s">
        <v>36394</v>
      </c>
      <c r="D122265" t="s">
        <v>34727</v>
      </c>
      <c r="E122265" t="s">
        <v>25213</v>
      </c>
      <c r="F122265" s="4">
        <v>43199</v>
      </c>
      <c r="I122265" s="1">
        <v>29120</v>
      </c>
      <c r="J122265" s="1">
        <v>6942.74</v>
      </c>
      <c r="K122265" t="s">
        <v>34558</v>
      </c>
    </row>
    <row r="122266" spans="2:11" hidden="1" x14ac:dyDescent="0.3">
      <c r="B122266">
        <v>122258</v>
      </c>
      <c r="C122266" t="s">
        <v>36395</v>
      </c>
      <c r="D122266" t="s">
        <v>34727</v>
      </c>
      <c r="E122266" t="s">
        <v>19066</v>
      </c>
      <c r="F122266" s="4">
        <v>43283</v>
      </c>
      <c r="I122266" s="1">
        <v>21008</v>
      </c>
      <c r="J122266">
        <v>969.6</v>
      </c>
      <c r="K122266" t="s">
        <v>34558</v>
      </c>
    </row>
    <row r="122267" spans="2:11" hidden="1" x14ac:dyDescent="0.3">
      <c r="B122267">
        <v>122259</v>
      </c>
      <c r="C122267" t="s">
        <v>32564</v>
      </c>
      <c r="D122267" t="s">
        <v>32758</v>
      </c>
      <c r="E122267" t="s">
        <v>31438</v>
      </c>
      <c r="F122267" s="4">
        <v>42217</v>
      </c>
      <c r="I122267" s="1">
        <v>36399</v>
      </c>
      <c r="J122267" s="1">
        <v>42443.360000000001</v>
      </c>
      <c r="K122267" t="s">
        <v>34558</v>
      </c>
    </row>
    <row r="122268" spans="2:11" hidden="1" x14ac:dyDescent="0.3">
      <c r="B122268">
        <v>122260</v>
      </c>
      <c r="C122268" t="s">
        <v>36396</v>
      </c>
      <c r="D122268" t="s">
        <v>34727</v>
      </c>
      <c r="E122268" t="s">
        <v>24165</v>
      </c>
      <c r="F122268" s="4">
        <v>43269</v>
      </c>
      <c r="I122268" s="1">
        <v>22318</v>
      </c>
      <c r="J122268" s="1">
        <v>2336.42</v>
      </c>
      <c r="K122268" t="s">
        <v>34558</v>
      </c>
    </row>
    <row r="122269" spans="2:11" hidden="1" x14ac:dyDescent="0.3">
      <c r="B122269">
        <v>122261</v>
      </c>
      <c r="C122269" t="s">
        <v>6539</v>
      </c>
      <c r="D122269" t="s">
        <v>34599</v>
      </c>
      <c r="E122269" t="s">
        <v>19666</v>
      </c>
      <c r="F122269" s="4">
        <v>36908</v>
      </c>
      <c r="I122269" s="1">
        <v>72889</v>
      </c>
      <c r="J122269" s="1">
        <v>94941.47</v>
      </c>
      <c r="K122269" t="s">
        <v>34558</v>
      </c>
    </row>
    <row r="122270" spans="2:11" hidden="1" x14ac:dyDescent="0.3">
      <c r="B122270">
        <v>122262</v>
      </c>
      <c r="C122270" t="s">
        <v>34362</v>
      </c>
      <c r="D122270" t="s">
        <v>34569</v>
      </c>
      <c r="E122270" t="s">
        <v>19600</v>
      </c>
      <c r="F122270" s="4">
        <v>42989</v>
      </c>
      <c r="I122270" s="1">
        <v>31488</v>
      </c>
      <c r="J122270" s="1">
        <v>25628.6</v>
      </c>
      <c r="K122270" t="s">
        <v>34558</v>
      </c>
    </row>
    <row r="122271" spans="2:11" hidden="1" x14ac:dyDescent="0.3">
      <c r="B122271">
        <v>122263</v>
      </c>
      <c r="C122271" t="s">
        <v>36397</v>
      </c>
      <c r="D122271" t="s">
        <v>34579</v>
      </c>
      <c r="E122271" t="s">
        <v>19001</v>
      </c>
      <c r="F122271" s="4">
        <v>43038</v>
      </c>
      <c r="I122271" s="1">
        <v>38254</v>
      </c>
      <c r="J122271" s="1">
        <v>26714.36</v>
      </c>
      <c r="K122271" t="s">
        <v>34558</v>
      </c>
    </row>
    <row r="122272" spans="2:11" hidden="1" x14ac:dyDescent="0.3">
      <c r="B122272">
        <v>122264</v>
      </c>
      <c r="C122272" t="s">
        <v>6540</v>
      </c>
      <c r="D122272" t="s">
        <v>34703</v>
      </c>
      <c r="E122272" t="s">
        <v>19174</v>
      </c>
      <c r="F122272" s="4">
        <v>37704</v>
      </c>
      <c r="I122272" s="1">
        <v>38490</v>
      </c>
      <c r="J122272" s="1">
        <v>35569.85</v>
      </c>
      <c r="K122272" t="s">
        <v>34558</v>
      </c>
    </row>
    <row r="122273" spans="2:11" hidden="1" x14ac:dyDescent="0.3">
      <c r="B122273">
        <v>122265</v>
      </c>
      <c r="C122273" t="s">
        <v>34363</v>
      </c>
      <c r="D122273" t="s">
        <v>34587</v>
      </c>
      <c r="E122273" t="s">
        <v>19346</v>
      </c>
      <c r="F122273" s="4">
        <v>42611</v>
      </c>
      <c r="I122273" s="1">
        <v>30315</v>
      </c>
      <c r="J122273" s="1">
        <v>31163.95</v>
      </c>
      <c r="K122273" t="s">
        <v>34558</v>
      </c>
    </row>
    <row r="122274" spans="2:11" hidden="1" x14ac:dyDescent="0.3">
      <c r="B122274">
        <v>122266</v>
      </c>
      <c r="C122274" t="s">
        <v>6542</v>
      </c>
      <c r="D122274" t="s">
        <v>34575</v>
      </c>
      <c r="E122274" t="s">
        <v>19267</v>
      </c>
      <c r="F122274" s="4">
        <v>37025</v>
      </c>
      <c r="I122274" s="1">
        <v>34247</v>
      </c>
      <c r="J122274" s="1">
        <v>37309.230000000003</v>
      </c>
      <c r="K122274" t="s">
        <v>34558</v>
      </c>
    </row>
    <row r="122275" spans="2:11" hidden="1" x14ac:dyDescent="0.3">
      <c r="B122275">
        <v>122267</v>
      </c>
      <c r="C122275" t="s">
        <v>6543</v>
      </c>
      <c r="D122275" t="s">
        <v>35329</v>
      </c>
      <c r="E122275" t="s">
        <v>20009</v>
      </c>
      <c r="F122275" s="4">
        <v>29535</v>
      </c>
      <c r="I122275" s="1">
        <v>63751</v>
      </c>
      <c r="J122275" s="1">
        <v>64769.599999999999</v>
      </c>
      <c r="K122275" t="s">
        <v>34558</v>
      </c>
    </row>
    <row r="122276" spans="2:11" hidden="1" x14ac:dyDescent="0.3">
      <c r="B122276">
        <v>122268</v>
      </c>
      <c r="C122276" t="s">
        <v>36398</v>
      </c>
      <c r="D122276" t="s">
        <v>34562</v>
      </c>
      <c r="E122276" t="s">
        <v>20895</v>
      </c>
      <c r="F122276" s="4">
        <v>43145</v>
      </c>
      <c r="I122276" s="1">
        <v>38926</v>
      </c>
      <c r="J122276" s="1">
        <v>15617.78</v>
      </c>
      <c r="K122276" t="s">
        <v>34558</v>
      </c>
    </row>
    <row r="122277" spans="2:11" hidden="1" x14ac:dyDescent="0.3">
      <c r="B122277">
        <v>122269</v>
      </c>
      <c r="C122277" t="s">
        <v>6548</v>
      </c>
      <c r="D122277" t="s">
        <v>34749</v>
      </c>
      <c r="E122277" t="s">
        <v>19194</v>
      </c>
      <c r="F122277" s="4">
        <v>31803</v>
      </c>
      <c r="I122277" s="1">
        <v>45857</v>
      </c>
      <c r="J122277" s="1">
        <v>65833.62</v>
      </c>
      <c r="K122277" t="s">
        <v>34558</v>
      </c>
    </row>
    <row r="122278" spans="2:11" hidden="1" x14ac:dyDescent="0.3">
      <c r="B122278">
        <v>122270</v>
      </c>
      <c r="C122278" t="s">
        <v>29565</v>
      </c>
      <c r="D122278" t="s">
        <v>34639</v>
      </c>
      <c r="E122278" t="s">
        <v>19272</v>
      </c>
      <c r="F122278" s="4">
        <v>41743</v>
      </c>
      <c r="I122278" s="1">
        <v>43088</v>
      </c>
      <c r="J122278" s="1">
        <v>54276.27</v>
      </c>
      <c r="K122278" t="s">
        <v>34558</v>
      </c>
    </row>
    <row r="122279" spans="2:11" hidden="1" x14ac:dyDescent="0.3">
      <c r="B122279">
        <v>122271</v>
      </c>
      <c r="C122279" t="s">
        <v>6551</v>
      </c>
      <c r="D122279" t="s">
        <v>34710</v>
      </c>
      <c r="E122279" t="s">
        <v>19478</v>
      </c>
      <c r="F122279" s="4">
        <v>35646</v>
      </c>
      <c r="I122279" s="1">
        <v>42374</v>
      </c>
      <c r="J122279" s="1">
        <v>43519.69</v>
      </c>
      <c r="K122279" t="s">
        <v>34558</v>
      </c>
    </row>
    <row r="122280" spans="2:11" hidden="1" x14ac:dyDescent="0.3">
      <c r="B122280">
        <v>122272</v>
      </c>
      <c r="C122280" t="s">
        <v>6552</v>
      </c>
      <c r="D122280" t="s">
        <v>30031</v>
      </c>
      <c r="E122280" t="s">
        <v>19507</v>
      </c>
      <c r="F122280" s="4">
        <v>37165</v>
      </c>
      <c r="I122280" s="1">
        <v>84823</v>
      </c>
      <c r="J122280" s="1">
        <v>82948.25</v>
      </c>
      <c r="K122280" t="s">
        <v>34558</v>
      </c>
    </row>
    <row r="122281" spans="2:11" hidden="1" x14ac:dyDescent="0.3">
      <c r="B122281">
        <v>122273</v>
      </c>
      <c r="C122281" t="s">
        <v>6553</v>
      </c>
      <c r="D122281" t="s">
        <v>34633</v>
      </c>
      <c r="E122281" t="s">
        <v>19546</v>
      </c>
      <c r="F122281" s="4">
        <v>36465</v>
      </c>
      <c r="I122281" s="1">
        <v>36712</v>
      </c>
      <c r="J122281" s="1">
        <v>52472.88</v>
      </c>
      <c r="K122281" t="s">
        <v>34558</v>
      </c>
    </row>
    <row r="122282" spans="2:11" hidden="1" x14ac:dyDescent="0.3">
      <c r="B122282">
        <v>122274</v>
      </c>
      <c r="C122282" t="s">
        <v>6556</v>
      </c>
      <c r="D122282" t="s">
        <v>34699</v>
      </c>
      <c r="E122282" t="s">
        <v>19295</v>
      </c>
      <c r="F122282" s="4">
        <v>39702</v>
      </c>
      <c r="I122282" s="1">
        <v>36913</v>
      </c>
      <c r="J122282" s="1">
        <v>53649.29</v>
      </c>
      <c r="K122282" t="s">
        <v>34558</v>
      </c>
    </row>
    <row r="122283" spans="2:11" hidden="1" x14ac:dyDescent="0.3">
      <c r="B122283">
        <v>122275</v>
      </c>
      <c r="C122283" t="s">
        <v>34364</v>
      </c>
      <c r="D122283" t="s">
        <v>34727</v>
      </c>
      <c r="E122283" t="s">
        <v>19066</v>
      </c>
      <c r="F122283" s="4">
        <v>42975</v>
      </c>
      <c r="I122283" s="1">
        <v>22318</v>
      </c>
      <c r="J122283" s="1">
        <v>27240.21</v>
      </c>
      <c r="K122283" t="s">
        <v>34558</v>
      </c>
    </row>
    <row r="122284" spans="2:11" hidden="1" x14ac:dyDescent="0.3">
      <c r="B122284">
        <v>122276</v>
      </c>
      <c r="C122284" t="s">
        <v>6558</v>
      </c>
      <c r="D122284" t="s">
        <v>34648</v>
      </c>
      <c r="E122284" t="s">
        <v>19075</v>
      </c>
      <c r="F122284" s="4">
        <v>37147</v>
      </c>
      <c r="I122284" s="1">
        <v>65393</v>
      </c>
      <c r="J122284" s="1">
        <v>88548.71</v>
      </c>
      <c r="K122284" t="s">
        <v>34558</v>
      </c>
    </row>
    <row r="122285" spans="2:11" hidden="1" x14ac:dyDescent="0.3">
      <c r="B122285">
        <v>122277</v>
      </c>
      <c r="C122285" t="s">
        <v>6559</v>
      </c>
      <c r="D122285" t="s">
        <v>15599</v>
      </c>
      <c r="E122285" t="s">
        <v>19045</v>
      </c>
      <c r="F122285" s="4">
        <v>38967</v>
      </c>
      <c r="I122285" s="1">
        <v>11303</v>
      </c>
      <c r="J122285" s="1">
        <v>10257.26</v>
      </c>
      <c r="K122285" t="s">
        <v>34558</v>
      </c>
    </row>
    <row r="122286" spans="2:11" hidden="1" x14ac:dyDescent="0.3">
      <c r="B122286">
        <v>122278</v>
      </c>
      <c r="C122286" t="s">
        <v>32565</v>
      </c>
      <c r="D122286" t="s">
        <v>32689</v>
      </c>
      <c r="E122286" t="s">
        <v>19542</v>
      </c>
      <c r="F122286" s="4">
        <v>35597</v>
      </c>
      <c r="I122286" s="1">
        <v>96041</v>
      </c>
      <c r="J122286" s="1">
        <v>167494.17000000001</v>
      </c>
      <c r="K122286" t="s">
        <v>34558</v>
      </c>
    </row>
    <row r="122287" spans="2:11" hidden="1" x14ac:dyDescent="0.3">
      <c r="B122287">
        <v>122279</v>
      </c>
      <c r="C122287" t="s">
        <v>6560</v>
      </c>
      <c r="D122287" t="s">
        <v>32697</v>
      </c>
      <c r="E122287" t="s">
        <v>19191</v>
      </c>
      <c r="F122287" s="4">
        <v>36720</v>
      </c>
      <c r="I122287" s="1">
        <v>81358</v>
      </c>
      <c r="J122287" s="1">
        <v>89789.04</v>
      </c>
      <c r="K122287" t="s">
        <v>34558</v>
      </c>
    </row>
    <row r="122288" spans="2:11" hidden="1" x14ac:dyDescent="0.3">
      <c r="B122288">
        <v>122280</v>
      </c>
      <c r="C122288" t="s">
        <v>25081</v>
      </c>
      <c r="D122288" t="s">
        <v>34660</v>
      </c>
      <c r="E122288" t="s">
        <v>19355</v>
      </c>
      <c r="F122288" s="4">
        <v>41131</v>
      </c>
      <c r="I122288" s="1">
        <v>5512</v>
      </c>
      <c r="J122288" s="1">
        <v>3076.25</v>
      </c>
      <c r="K122288" t="s">
        <v>34558</v>
      </c>
    </row>
    <row r="122289" spans="2:11" hidden="1" x14ac:dyDescent="0.3">
      <c r="B122289">
        <v>122281</v>
      </c>
      <c r="C122289" t="s">
        <v>18627</v>
      </c>
      <c r="D122289" t="s">
        <v>34569</v>
      </c>
      <c r="E122289" t="s">
        <v>19813</v>
      </c>
      <c r="F122289" s="4">
        <v>40906</v>
      </c>
      <c r="I122289" s="1">
        <v>36312</v>
      </c>
      <c r="J122289" s="1">
        <v>36557.550000000003</v>
      </c>
      <c r="K122289" t="s">
        <v>34558</v>
      </c>
    </row>
    <row r="122290" spans="2:11" hidden="1" x14ac:dyDescent="0.3">
      <c r="B122290">
        <v>122282</v>
      </c>
      <c r="C122290" t="s">
        <v>6563</v>
      </c>
      <c r="D122290" t="s">
        <v>35293</v>
      </c>
      <c r="E122290" t="s">
        <v>21900</v>
      </c>
      <c r="F122290" s="4">
        <v>37571</v>
      </c>
      <c r="I122290" s="1">
        <v>32278</v>
      </c>
      <c r="J122290" s="1">
        <v>32960.639999999999</v>
      </c>
      <c r="K122290" t="s">
        <v>34558</v>
      </c>
    </row>
    <row r="122291" spans="2:11" hidden="1" x14ac:dyDescent="0.3">
      <c r="B122291">
        <v>122283</v>
      </c>
      <c r="C122291" t="s">
        <v>34365</v>
      </c>
      <c r="D122291" t="s">
        <v>32730</v>
      </c>
      <c r="E122291" t="s">
        <v>19126</v>
      </c>
      <c r="F122291" s="4">
        <v>42338</v>
      </c>
      <c r="I122291" s="1">
        <v>69834</v>
      </c>
      <c r="J122291" s="1">
        <v>69585.94</v>
      </c>
      <c r="K122291" t="s">
        <v>34558</v>
      </c>
    </row>
    <row r="122292" spans="2:11" hidden="1" x14ac:dyDescent="0.3">
      <c r="B122292">
        <v>122284</v>
      </c>
      <c r="C122292" t="s">
        <v>6564</v>
      </c>
      <c r="D122292" t="s">
        <v>1733</v>
      </c>
      <c r="E122292" t="s">
        <v>19232</v>
      </c>
      <c r="F122292" s="4">
        <v>40409</v>
      </c>
      <c r="I122292" s="1">
        <v>36001</v>
      </c>
      <c r="J122292" s="1">
        <v>48866.45</v>
      </c>
      <c r="K122292" t="s">
        <v>34558</v>
      </c>
    </row>
    <row r="122293" spans="2:11" hidden="1" x14ac:dyDescent="0.3">
      <c r="B122293">
        <v>122285</v>
      </c>
      <c r="C122293" t="s">
        <v>29568</v>
      </c>
      <c r="D122293" t="s">
        <v>34824</v>
      </c>
      <c r="E122293" t="s">
        <v>20197</v>
      </c>
      <c r="F122293" s="4">
        <v>41726</v>
      </c>
      <c r="I122293" s="1">
        <v>30315</v>
      </c>
      <c r="J122293" s="1">
        <v>34709.699999999997</v>
      </c>
      <c r="K122293" t="s">
        <v>34558</v>
      </c>
    </row>
    <row r="122294" spans="2:11" hidden="1" x14ac:dyDescent="0.3">
      <c r="B122294">
        <v>122286</v>
      </c>
      <c r="C122294" t="s">
        <v>18629</v>
      </c>
      <c r="D122294" t="s">
        <v>33223</v>
      </c>
      <c r="E122294" t="s">
        <v>19103</v>
      </c>
      <c r="F122294" s="4">
        <v>37044</v>
      </c>
      <c r="I122294" s="1">
        <v>27082</v>
      </c>
      <c r="J122294" s="1">
        <v>13677.68</v>
      </c>
      <c r="K122294" t="s">
        <v>34558</v>
      </c>
    </row>
    <row r="122295" spans="2:11" hidden="1" x14ac:dyDescent="0.3">
      <c r="B122295">
        <v>122287</v>
      </c>
      <c r="C122295" t="s">
        <v>6567</v>
      </c>
      <c r="D122295" t="s">
        <v>34700</v>
      </c>
      <c r="E122295" t="s">
        <v>19132</v>
      </c>
      <c r="F122295" s="4">
        <v>37263</v>
      </c>
      <c r="I122295" s="1">
        <v>83775</v>
      </c>
      <c r="J122295" s="1">
        <v>88372.24</v>
      </c>
      <c r="K122295" t="s">
        <v>34558</v>
      </c>
    </row>
    <row r="122296" spans="2:11" hidden="1" x14ac:dyDescent="0.3">
      <c r="B122296">
        <v>122288</v>
      </c>
      <c r="C122296" t="s">
        <v>6569</v>
      </c>
      <c r="D122296" t="s">
        <v>34648</v>
      </c>
      <c r="E122296" t="s">
        <v>19075</v>
      </c>
      <c r="F122296" s="4">
        <v>34837</v>
      </c>
      <c r="I122296" s="1">
        <v>66676</v>
      </c>
      <c r="J122296" s="1">
        <v>101580.6</v>
      </c>
      <c r="K122296" t="s">
        <v>34558</v>
      </c>
    </row>
    <row r="122297" spans="2:11" hidden="1" x14ac:dyDescent="0.3">
      <c r="B122297">
        <v>122289</v>
      </c>
      <c r="C122297" t="s">
        <v>36399</v>
      </c>
      <c r="D122297" t="s">
        <v>30408</v>
      </c>
      <c r="E122297" t="s">
        <v>19850</v>
      </c>
      <c r="F122297" s="4">
        <v>43171</v>
      </c>
      <c r="I122297" s="1">
        <v>189000</v>
      </c>
      <c r="J122297" s="1">
        <v>61036.13</v>
      </c>
      <c r="K122297" t="s">
        <v>34558</v>
      </c>
    </row>
    <row r="122298" spans="2:11" hidden="1" x14ac:dyDescent="0.3">
      <c r="B122298">
        <v>122290</v>
      </c>
      <c r="C122298" t="s">
        <v>6572</v>
      </c>
      <c r="D122298" t="s">
        <v>32689</v>
      </c>
      <c r="E122298" t="s">
        <v>19439</v>
      </c>
      <c r="F122298" s="4">
        <v>35272</v>
      </c>
      <c r="I122298" s="1">
        <v>96823</v>
      </c>
      <c r="J122298" s="1">
        <v>97547.13</v>
      </c>
      <c r="K122298" t="s">
        <v>34558</v>
      </c>
    </row>
    <row r="122299" spans="2:11" hidden="1" x14ac:dyDescent="0.3">
      <c r="B122299">
        <v>122291</v>
      </c>
      <c r="C122299" t="s">
        <v>36400</v>
      </c>
      <c r="D122299" t="s">
        <v>34577</v>
      </c>
      <c r="E122299" t="s">
        <v>21501</v>
      </c>
      <c r="F122299" s="4">
        <v>43087</v>
      </c>
      <c r="I122299" s="1">
        <v>42131</v>
      </c>
      <c r="J122299" s="1">
        <v>23861.54</v>
      </c>
      <c r="K122299" t="s">
        <v>34558</v>
      </c>
    </row>
    <row r="122300" spans="2:11" hidden="1" x14ac:dyDescent="0.3">
      <c r="B122300">
        <v>122292</v>
      </c>
      <c r="C122300" t="s">
        <v>6573</v>
      </c>
      <c r="D122300" t="s">
        <v>34567</v>
      </c>
      <c r="E122300" t="s">
        <v>19664</v>
      </c>
      <c r="F122300" s="4">
        <v>34309</v>
      </c>
      <c r="I122300" s="1">
        <v>41093</v>
      </c>
      <c r="J122300" s="1">
        <v>54208.44</v>
      </c>
      <c r="K122300" t="s">
        <v>34558</v>
      </c>
    </row>
    <row r="122301" spans="2:11" hidden="1" x14ac:dyDescent="0.3">
      <c r="B122301">
        <v>122293</v>
      </c>
      <c r="C122301" t="s">
        <v>32566</v>
      </c>
      <c r="D122301" t="s">
        <v>32929</v>
      </c>
      <c r="E122301" t="s">
        <v>20197</v>
      </c>
      <c r="F122301" s="4">
        <v>42338</v>
      </c>
      <c r="I122301" s="1">
        <v>33409</v>
      </c>
      <c r="J122301" s="1">
        <v>67656.12</v>
      </c>
      <c r="K122301" t="s">
        <v>34558</v>
      </c>
    </row>
    <row r="122302" spans="2:11" hidden="1" x14ac:dyDescent="0.3">
      <c r="B122302">
        <v>122294</v>
      </c>
      <c r="C122302" t="s">
        <v>18630</v>
      </c>
      <c r="D122302" t="s">
        <v>34559</v>
      </c>
      <c r="E122302" t="s">
        <v>20509</v>
      </c>
      <c r="F122302" s="4">
        <v>40756</v>
      </c>
      <c r="I122302" s="1">
        <v>77520</v>
      </c>
      <c r="J122302" s="1">
        <v>76115.45</v>
      </c>
      <c r="K122302" t="s">
        <v>34558</v>
      </c>
    </row>
    <row r="122303" spans="2:11" hidden="1" x14ac:dyDescent="0.3">
      <c r="B122303">
        <v>122295</v>
      </c>
      <c r="C122303" t="s">
        <v>6576</v>
      </c>
      <c r="D122303" t="s">
        <v>35459</v>
      </c>
      <c r="E122303" t="s">
        <v>19307</v>
      </c>
      <c r="F122303" s="4">
        <v>38201</v>
      </c>
      <c r="I122303" s="1">
        <v>50928</v>
      </c>
      <c r="J122303" s="1">
        <v>68894.44</v>
      </c>
      <c r="K122303" t="s">
        <v>34558</v>
      </c>
    </row>
    <row r="122304" spans="2:11" hidden="1" x14ac:dyDescent="0.3">
      <c r="B122304">
        <v>122296</v>
      </c>
      <c r="C122304" t="s">
        <v>6577</v>
      </c>
      <c r="D122304" t="s">
        <v>34580</v>
      </c>
      <c r="E122304" t="s">
        <v>19037</v>
      </c>
      <c r="F122304" s="4">
        <v>37168</v>
      </c>
      <c r="I122304" s="1">
        <v>41208</v>
      </c>
      <c r="J122304" s="1">
        <v>43691.35</v>
      </c>
      <c r="K122304" t="s">
        <v>34558</v>
      </c>
    </row>
    <row r="122305" spans="2:11" hidden="1" x14ac:dyDescent="0.3">
      <c r="B122305">
        <v>122297</v>
      </c>
      <c r="C122305" t="s">
        <v>31306</v>
      </c>
      <c r="D122305" t="s">
        <v>32697</v>
      </c>
      <c r="E122305" t="s">
        <v>19575</v>
      </c>
      <c r="F122305" s="4">
        <v>34934</v>
      </c>
      <c r="I122305" s="1">
        <v>84238</v>
      </c>
      <c r="J122305">
        <v>500</v>
      </c>
      <c r="K122305" t="s">
        <v>34558</v>
      </c>
    </row>
    <row r="122306" spans="2:11" hidden="1" x14ac:dyDescent="0.3">
      <c r="B122306">
        <v>122298</v>
      </c>
      <c r="C122306" t="s">
        <v>18633</v>
      </c>
      <c r="D122306" t="s">
        <v>34575</v>
      </c>
      <c r="E122306" t="s">
        <v>19664</v>
      </c>
      <c r="F122306" s="4">
        <v>39461</v>
      </c>
      <c r="I122306" s="1">
        <v>31256</v>
      </c>
      <c r="J122306" s="1">
        <v>58382.22</v>
      </c>
      <c r="K122306" t="s">
        <v>34558</v>
      </c>
    </row>
    <row r="122307" spans="2:11" hidden="1" x14ac:dyDescent="0.3">
      <c r="B122307">
        <v>122299</v>
      </c>
      <c r="C122307" t="s">
        <v>6582</v>
      </c>
      <c r="D122307" t="s">
        <v>25899</v>
      </c>
      <c r="E122307" t="s">
        <v>20025</v>
      </c>
      <c r="F122307" s="4">
        <v>29045</v>
      </c>
      <c r="I122307" s="1">
        <v>123642</v>
      </c>
      <c r="J122307" s="1">
        <v>144982.74</v>
      </c>
      <c r="K122307" t="s">
        <v>34558</v>
      </c>
    </row>
    <row r="122308" spans="2:11" hidden="1" x14ac:dyDescent="0.3">
      <c r="B122308">
        <v>122300</v>
      </c>
      <c r="C122308" t="s">
        <v>6583</v>
      </c>
      <c r="D122308" t="s">
        <v>36401</v>
      </c>
      <c r="E122308" t="s">
        <v>19796</v>
      </c>
      <c r="F122308" s="4">
        <v>42024</v>
      </c>
      <c r="I122308" s="1">
        <v>68748</v>
      </c>
      <c r="J122308" s="1">
        <v>68926.179999999993</v>
      </c>
      <c r="K122308" t="s">
        <v>34558</v>
      </c>
    </row>
    <row r="122309" spans="2:11" hidden="1" x14ac:dyDescent="0.3">
      <c r="B122309">
        <v>122301</v>
      </c>
      <c r="C122309" t="s">
        <v>6585</v>
      </c>
      <c r="D122309" t="s">
        <v>34784</v>
      </c>
      <c r="E122309" t="s">
        <v>19037</v>
      </c>
      <c r="F122309" s="4">
        <v>37196</v>
      </c>
      <c r="I122309" s="1">
        <v>44095</v>
      </c>
      <c r="J122309" s="1">
        <v>46611.72</v>
      </c>
      <c r="K122309" t="s">
        <v>34558</v>
      </c>
    </row>
    <row r="122310" spans="2:11" hidden="1" x14ac:dyDescent="0.3">
      <c r="B122310">
        <v>122302</v>
      </c>
      <c r="C122310" t="s">
        <v>6586</v>
      </c>
      <c r="D122310" t="s">
        <v>35126</v>
      </c>
      <c r="E122310" t="s">
        <v>19791</v>
      </c>
      <c r="F122310" s="4">
        <v>36902</v>
      </c>
      <c r="I122310" s="1">
        <v>53159</v>
      </c>
      <c r="J122310" s="1">
        <v>80297.509999999995</v>
      </c>
      <c r="K122310" t="s">
        <v>34558</v>
      </c>
    </row>
    <row r="122311" spans="2:11" hidden="1" x14ac:dyDescent="0.3">
      <c r="B122311">
        <v>122303</v>
      </c>
      <c r="C122311" t="s">
        <v>6587</v>
      </c>
      <c r="D122311" t="s">
        <v>26278</v>
      </c>
      <c r="E122311" t="s">
        <v>19220</v>
      </c>
      <c r="F122311" s="4">
        <v>36122</v>
      </c>
      <c r="I122311" s="1">
        <v>96965</v>
      </c>
      <c r="J122311" s="1">
        <v>119035.28</v>
      </c>
      <c r="K122311" t="s">
        <v>34558</v>
      </c>
    </row>
    <row r="122312" spans="2:11" hidden="1" x14ac:dyDescent="0.3">
      <c r="B122312">
        <v>122304</v>
      </c>
      <c r="C122312" t="s">
        <v>32568</v>
      </c>
      <c r="D122312" t="s">
        <v>32711</v>
      </c>
      <c r="E122312" t="s">
        <v>19062</v>
      </c>
      <c r="F122312" s="4">
        <v>42508</v>
      </c>
      <c r="I122312" s="1">
        <v>46813</v>
      </c>
      <c r="J122312" s="1">
        <v>71737.08</v>
      </c>
      <c r="K122312" t="s">
        <v>34558</v>
      </c>
    </row>
    <row r="122313" spans="2:11" hidden="1" x14ac:dyDescent="0.3">
      <c r="B122313">
        <v>122305</v>
      </c>
      <c r="C122313" t="s">
        <v>6592</v>
      </c>
      <c r="D122313" t="s">
        <v>32689</v>
      </c>
      <c r="E122313" t="s">
        <v>19228</v>
      </c>
      <c r="F122313" s="4">
        <v>34786</v>
      </c>
      <c r="I122313" s="1">
        <v>98560</v>
      </c>
      <c r="J122313" s="1">
        <v>177217.47</v>
      </c>
      <c r="K122313" t="s">
        <v>34558</v>
      </c>
    </row>
    <row r="122314" spans="2:11" hidden="1" x14ac:dyDescent="0.3">
      <c r="B122314">
        <v>122306</v>
      </c>
      <c r="C122314" t="s">
        <v>36402</v>
      </c>
      <c r="D122314" t="s">
        <v>32879</v>
      </c>
      <c r="E122314" t="s">
        <v>19026</v>
      </c>
      <c r="F122314" s="4">
        <v>43199</v>
      </c>
      <c r="I122314" s="1">
        <v>20800</v>
      </c>
      <c r="J122314">
        <v>90</v>
      </c>
      <c r="K122314" t="s">
        <v>34558</v>
      </c>
    </row>
    <row r="122315" spans="2:11" hidden="1" x14ac:dyDescent="0.3">
      <c r="B122315">
        <v>122307</v>
      </c>
      <c r="C122315" t="s">
        <v>31308</v>
      </c>
      <c r="D122315" t="s">
        <v>34750</v>
      </c>
      <c r="E122315" t="s">
        <v>19614</v>
      </c>
      <c r="F122315" s="4">
        <v>41858</v>
      </c>
      <c r="I122315" s="1">
        <v>52043</v>
      </c>
      <c r="J122315" s="1">
        <v>62776.23</v>
      </c>
      <c r="K122315" t="s">
        <v>34558</v>
      </c>
    </row>
    <row r="122316" spans="2:11" hidden="1" x14ac:dyDescent="0.3">
      <c r="B122316">
        <v>122308</v>
      </c>
      <c r="C122316" t="s">
        <v>34368</v>
      </c>
      <c r="D122316" t="s">
        <v>35360</v>
      </c>
      <c r="E122316" t="s">
        <v>19517</v>
      </c>
      <c r="F122316" s="4">
        <v>30711</v>
      </c>
      <c r="I122316" s="1">
        <v>68600</v>
      </c>
      <c r="J122316" s="1">
        <v>62643.6</v>
      </c>
      <c r="K122316" t="s">
        <v>34558</v>
      </c>
    </row>
    <row r="122317" spans="2:11" hidden="1" x14ac:dyDescent="0.3">
      <c r="B122317">
        <v>122309</v>
      </c>
      <c r="C122317" t="s">
        <v>36403</v>
      </c>
      <c r="D122317" t="s">
        <v>34564</v>
      </c>
      <c r="E122317" t="s">
        <v>20044</v>
      </c>
      <c r="F122317" s="4">
        <v>43286</v>
      </c>
      <c r="I122317" s="1">
        <v>24960</v>
      </c>
      <c r="J122317">
        <v>288</v>
      </c>
      <c r="K122317" t="s">
        <v>34558</v>
      </c>
    </row>
    <row r="122318" spans="2:11" hidden="1" x14ac:dyDescent="0.3">
      <c r="B122318">
        <v>122310</v>
      </c>
      <c r="C122318" t="s">
        <v>6595</v>
      </c>
      <c r="D122318" t="s">
        <v>32785</v>
      </c>
      <c r="E122318" t="s">
        <v>19151</v>
      </c>
      <c r="F122318" s="4">
        <v>31365</v>
      </c>
      <c r="I122318" s="1">
        <v>51479</v>
      </c>
      <c r="J122318" s="1">
        <v>51907.11</v>
      </c>
      <c r="K122318" t="s">
        <v>34558</v>
      </c>
    </row>
    <row r="122319" spans="2:11" hidden="1" x14ac:dyDescent="0.3">
      <c r="B122319">
        <v>122311</v>
      </c>
      <c r="C122319" t="s">
        <v>18641</v>
      </c>
      <c r="D122319" t="s">
        <v>34746</v>
      </c>
      <c r="E122319" t="s">
        <v>19256</v>
      </c>
      <c r="F122319" s="4">
        <v>37994</v>
      </c>
      <c r="I122319" s="1">
        <v>37512</v>
      </c>
      <c r="J122319" s="1">
        <v>54511.42</v>
      </c>
      <c r="K122319" t="s">
        <v>34558</v>
      </c>
    </row>
    <row r="122320" spans="2:11" hidden="1" x14ac:dyDescent="0.3">
      <c r="B122320">
        <v>122312</v>
      </c>
      <c r="C122320" t="s">
        <v>6600</v>
      </c>
      <c r="D122320" t="s">
        <v>34874</v>
      </c>
      <c r="E122320" t="s">
        <v>20644</v>
      </c>
      <c r="F122320" s="4">
        <v>39181</v>
      </c>
      <c r="I122320" s="1">
        <v>59593</v>
      </c>
      <c r="J122320" s="1">
        <v>60479.14</v>
      </c>
      <c r="K122320" t="s">
        <v>34558</v>
      </c>
    </row>
    <row r="122321" spans="2:11" hidden="1" x14ac:dyDescent="0.3">
      <c r="B122321">
        <v>122313</v>
      </c>
      <c r="C122321" t="s">
        <v>6601</v>
      </c>
      <c r="D122321" t="s">
        <v>32697</v>
      </c>
      <c r="E122321" t="s">
        <v>19549</v>
      </c>
      <c r="F122321" s="4">
        <v>34239</v>
      </c>
      <c r="I122321" s="1">
        <v>85680</v>
      </c>
      <c r="J122321" s="1">
        <v>86750.49</v>
      </c>
      <c r="K122321" t="s">
        <v>34558</v>
      </c>
    </row>
    <row r="122322" spans="2:11" hidden="1" x14ac:dyDescent="0.3">
      <c r="B122322">
        <v>122314</v>
      </c>
      <c r="C122322" t="s">
        <v>36404</v>
      </c>
      <c r="D122322" t="s">
        <v>34930</v>
      </c>
      <c r="E122322" t="s">
        <v>19752</v>
      </c>
      <c r="F122322" s="4">
        <v>43031</v>
      </c>
      <c r="I122322" s="1">
        <v>76500</v>
      </c>
      <c r="J122322" s="1">
        <v>54940.39</v>
      </c>
      <c r="K122322" t="s">
        <v>34558</v>
      </c>
    </row>
    <row r="122323" spans="2:11" hidden="1" x14ac:dyDescent="0.3">
      <c r="B122323">
        <v>122315</v>
      </c>
      <c r="C122323" t="s">
        <v>6602</v>
      </c>
      <c r="D122323" t="s">
        <v>83</v>
      </c>
      <c r="E122323" t="s">
        <v>19062</v>
      </c>
      <c r="F122323" s="4">
        <v>38306</v>
      </c>
      <c r="I122323" s="1">
        <v>71198</v>
      </c>
      <c r="J122323" s="1">
        <v>157906.65</v>
      </c>
      <c r="K122323" t="s">
        <v>34558</v>
      </c>
    </row>
    <row r="122324" spans="2:11" hidden="1" x14ac:dyDescent="0.3">
      <c r="B122324">
        <v>122316</v>
      </c>
      <c r="C122324" t="s">
        <v>6603</v>
      </c>
      <c r="D122324" t="s">
        <v>34683</v>
      </c>
      <c r="E122324" t="s">
        <v>20695</v>
      </c>
      <c r="F122324" s="4">
        <v>34702</v>
      </c>
      <c r="I122324" s="1">
        <v>66800</v>
      </c>
      <c r="J122324" s="1">
        <v>65013.73</v>
      </c>
      <c r="K122324" t="s">
        <v>34558</v>
      </c>
    </row>
    <row r="122325" spans="2:11" hidden="1" x14ac:dyDescent="0.3">
      <c r="B122325">
        <v>122317</v>
      </c>
      <c r="C122325" t="s">
        <v>18642</v>
      </c>
      <c r="D122325" t="s">
        <v>34735</v>
      </c>
      <c r="E122325" t="s">
        <v>19433</v>
      </c>
      <c r="F122325" s="4">
        <v>40763</v>
      </c>
      <c r="I122325" s="1">
        <v>63100</v>
      </c>
      <c r="J122325" s="1">
        <v>62162.76</v>
      </c>
      <c r="K122325" t="s">
        <v>34558</v>
      </c>
    </row>
    <row r="122326" spans="2:11" hidden="1" x14ac:dyDescent="0.3">
      <c r="B122326">
        <v>122318</v>
      </c>
      <c r="C122326" t="s">
        <v>32571</v>
      </c>
      <c r="D122326" t="s">
        <v>34577</v>
      </c>
      <c r="E122326" t="s">
        <v>20112</v>
      </c>
      <c r="F122326" s="4">
        <v>42247</v>
      </c>
      <c r="I122326" s="1">
        <v>44061</v>
      </c>
      <c r="J122326" s="1">
        <v>43778.06</v>
      </c>
      <c r="K122326" t="s">
        <v>34558</v>
      </c>
    </row>
    <row r="122327" spans="2:11" hidden="1" x14ac:dyDescent="0.3">
      <c r="B122327">
        <v>122319</v>
      </c>
      <c r="C122327" t="s">
        <v>6607</v>
      </c>
      <c r="D122327" t="s">
        <v>32697</v>
      </c>
      <c r="E122327" t="s">
        <v>19924</v>
      </c>
      <c r="F122327" s="4">
        <v>37088</v>
      </c>
      <c r="I122327" s="1">
        <v>79199</v>
      </c>
      <c r="J122327" s="1">
        <v>143769.99</v>
      </c>
      <c r="K122327" t="s">
        <v>34558</v>
      </c>
    </row>
    <row r="122328" spans="2:11" hidden="1" x14ac:dyDescent="0.3">
      <c r="B122328">
        <v>122320</v>
      </c>
      <c r="C122328" t="s">
        <v>34369</v>
      </c>
      <c r="D122328" t="s">
        <v>36405</v>
      </c>
      <c r="E122328" t="s">
        <v>19126</v>
      </c>
      <c r="F122328" s="4">
        <v>42985</v>
      </c>
      <c r="I122328" s="1">
        <v>96000</v>
      </c>
      <c r="J122328" s="1">
        <v>76704.7</v>
      </c>
      <c r="K122328" t="s">
        <v>34558</v>
      </c>
    </row>
    <row r="122329" spans="2:11" hidden="1" x14ac:dyDescent="0.3">
      <c r="B122329">
        <v>122321</v>
      </c>
      <c r="C122329" t="s">
        <v>18643</v>
      </c>
      <c r="D122329" t="s">
        <v>32697</v>
      </c>
      <c r="E122329" t="s">
        <v>19214</v>
      </c>
      <c r="F122329" s="4">
        <v>40854</v>
      </c>
      <c r="I122329" s="1">
        <v>68788</v>
      </c>
      <c r="J122329" s="1">
        <v>79312.95</v>
      </c>
      <c r="K122329" t="s">
        <v>34558</v>
      </c>
    </row>
    <row r="122330" spans="2:11" hidden="1" x14ac:dyDescent="0.3">
      <c r="B122330">
        <v>122322</v>
      </c>
      <c r="C122330" t="s">
        <v>32572</v>
      </c>
      <c r="D122330" t="s">
        <v>34625</v>
      </c>
      <c r="E122330" t="s">
        <v>19271</v>
      </c>
      <c r="F122330" s="4">
        <v>42488</v>
      </c>
      <c r="I122330" s="1">
        <v>65500</v>
      </c>
      <c r="J122330" s="1">
        <v>64680.23</v>
      </c>
      <c r="K122330" t="s">
        <v>34558</v>
      </c>
    </row>
    <row r="122331" spans="2:11" hidden="1" x14ac:dyDescent="0.3">
      <c r="B122331">
        <v>122323</v>
      </c>
      <c r="C122331" t="s">
        <v>6609</v>
      </c>
      <c r="D122331" t="s">
        <v>36406</v>
      </c>
      <c r="E122331" t="s">
        <v>20824</v>
      </c>
      <c r="F122331" s="4">
        <v>37555</v>
      </c>
      <c r="I122331" s="1">
        <v>47746</v>
      </c>
      <c r="J122331" s="1">
        <v>48800.06</v>
      </c>
      <c r="K122331" t="s">
        <v>34558</v>
      </c>
    </row>
    <row r="122332" spans="2:11" hidden="1" x14ac:dyDescent="0.3">
      <c r="B122332">
        <v>122324</v>
      </c>
      <c r="C122332" t="s">
        <v>25097</v>
      </c>
      <c r="D122332" t="s">
        <v>34641</v>
      </c>
      <c r="E122332" t="s">
        <v>22677</v>
      </c>
      <c r="F122332" s="4">
        <v>37263</v>
      </c>
      <c r="I122332" s="1">
        <v>49719</v>
      </c>
      <c r="J122332" s="1">
        <v>50345.22</v>
      </c>
      <c r="K122332" t="s">
        <v>34558</v>
      </c>
    </row>
    <row r="122333" spans="2:11" hidden="1" x14ac:dyDescent="0.3">
      <c r="B122333">
        <v>122325</v>
      </c>
      <c r="C122333" t="s">
        <v>6613</v>
      </c>
      <c r="D122333" t="s">
        <v>35322</v>
      </c>
      <c r="E122333" t="s">
        <v>30015</v>
      </c>
      <c r="F122333" s="4">
        <v>39678</v>
      </c>
      <c r="I122333" s="1">
        <v>55436</v>
      </c>
      <c r="J122333" s="1">
        <v>56385.73</v>
      </c>
      <c r="K122333" t="s">
        <v>34558</v>
      </c>
    </row>
    <row r="122334" spans="2:11" hidden="1" x14ac:dyDescent="0.3">
      <c r="B122334">
        <v>122326</v>
      </c>
      <c r="C122334" t="s">
        <v>6614</v>
      </c>
      <c r="D122334" t="s">
        <v>34591</v>
      </c>
      <c r="E122334" t="s">
        <v>19071</v>
      </c>
      <c r="F122334" s="4">
        <v>38789</v>
      </c>
      <c r="I122334" s="1">
        <v>40042</v>
      </c>
      <c r="J122334" s="1">
        <v>46182.77</v>
      </c>
      <c r="K122334" t="s">
        <v>34558</v>
      </c>
    </row>
    <row r="122335" spans="2:11" hidden="1" x14ac:dyDescent="0.3">
      <c r="B122335">
        <v>122327</v>
      </c>
      <c r="C122335" t="s">
        <v>34372</v>
      </c>
      <c r="D122335" t="s">
        <v>176</v>
      </c>
      <c r="E122335" t="s">
        <v>19083</v>
      </c>
      <c r="F122335" s="4">
        <v>39615</v>
      </c>
      <c r="I122335" s="1">
        <v>34993</v>
      </c>
      <c r="J122335" s="1">
        <v>45758.48</v>
      </c>
      <c r="K122335" t="s">
        <v>34558</v>
      </c>
    </row>
    <row r="122336" spans="2:11" hidden="1" x14ac:dyDescent="0.3">
      <c r="B122336">
        <v>122328</v>
      </c>
      <c r="C122336" t="s">
        <v>6615</v>
      </c>
      <c r="D122336" t="s">
        <v>34575</v>
      </c>
      <c r="E122336" t="s">
        <v>20526</v>
      </c>
      <c r="F122336" s="4">
        <v>36997</v>
      </c>
      <c r="I122336" s="1">
        <v>34247</v>
      </c>
      <c r="J122336" s="1">
        <v>36662.94</v>
      </c>
      <c r="K122336" t="s">
        <v>34558</v>
      </c>
    </row>
    <row r="122337" spans="2:11" hidden="1" x14ac:dyDescent="0.3">
      <c r="B122337">
        <v>122329</v>
      </c>
      <c r="C122337" t="s">
        <v>25098</v>
      </c>
      <c r="D122337" t="s">
        <v>32854</v>
      </c>
      <c r="E122337" t="s">
        <v>20568</v>
      </c>
      <c r="F122337" s="4">
        <v>41435</v>
      </c>
      <c r="I122337" s="1">
        <v>34993</v>
      </c>
      <c r="J122337" s="1">
        <v>42273.64</v>
      </c>
      <c r="K122337" t="s">
        <v>34558</v>
      </c>
    </row>
    <row r="122338" spans="2:11" hidden="1" x14ac:dyDescent="0.3">
      <c r="B122338">
        <v>122330</v>
      </c>
      <c r="C122338" t="s">
        <v>6616</v>
      </c>
      <c r="D122338" t="s">
        <v>32962</v>
      </c>
      <c r="E122338" t="s">
        <v>20046</v>
      </c>
      <c r="F122338" s="4">
        <v>38405</v>
      </c>
      <c r="I122338" s="1">
        <v>38669</v>
      </c>
      <c r="J122338" s="1">
        <v>44271.14</v>
      </c>
      <c r="K122338" t="s">
        <v>34558</v>
      </c>
    </row>
    <row r="122339" spans="2:11" hidden="1" x14ac:dyDescent="0.3">
      <c r="B122339">
        <v>122331</v>
      </c>
      <c r="C122339" t="s">
        <v>6618</v>
      </c>
      <c r="D122339" t="s">
        <v>34575</v>
      </c>
      <c r="E122339" t="s">
        <v>20526</v>
      </c>
      <c r="F122339" s="4">
        <v>36514</v>
      </c>
      <c r="I122339" s="1">
        <v>34247</v>
      </c>
      <c r="J122339" s="1">
        <v>39599.089999999997</v>
      </c>
      <c r="K122339" t="s">
        <v>34558</v>
      </c>
    </row>
    <row r="122340" spans="2:11" hidden="1" x14ac:dyDescent="0.3">
      <c r="B122340">
        <v>122332</v>
      </c>
      <c r="C122340" t="s">
        <v>32573</v>
      </c>
      <c r="D122340" t="s">
        <v>1733</v>
      </c>
      <c r="E122340" t="s">
        <v>19517</v>
      </c>
      <c r="F122340" s="4">
        <v>42497</v>
      </c>
      <c r="I122340" s="1">
        <v>36001</v>
      </c>
      <c r="J122340" s="1">
        <v>49170.400000000001</v>
      </c>
      <c r="K122340" t="s">
        <v>34558</v>
      </c>
    </row>
    <row r="122341" spans="2:11" hidden="1" x14ac:dyDescent="0.3">
      <c r="B122341">
        <v>122333</v>
      </c>
      <c r="C122341" t="s">
        <v>6620</v>
      </c>
      <c r="D122341" t="s">
        <v>34575</v>
      </c>
      <c r="E122341" t="s">
        <v>20349</v>
      </c>
      <c r="F122341" s="4">
        <v>39321</v>
      </c>
      <c r="I122341" s="1">
        <v>33270</v>
      </c>
      <c r="J122341" s="1">
        <v>31266.36</v>
      </c>
      <c r="K122341" t="s">
        <v>34558</v>
      </c>
    </row>
    <row r="122342" spans="2:11" hidden="1" x14ac:dyDescent="0.3">
      <c r="B122342">
        <v>122334</v>
      </c>
      <c r="C122342" t="s">
        <v>34373</v>
      </c>
      <c r="D122342" t="s">
        <v>32711</v>
      </c>
      <c r="E122342" t="s">
        <v>19225</v>
      </c>
      <c r="F122342" s="4">
        <v>41871</v>
      </c>
      <c r="I122342" s="1">
        <v>69312</v>
      </c>
      <c r="J122342" s="1">
        <v>66541.95</v>
      </c>
      <c r="K122342" t="s">
        <v>34558</v>
      </c>
    </row>
    <row r="122343" spans="2:11" hidden="1" x14ac:dyDescent="0.3">
      <c r="B122343">
        <v>122335</v>
      </c>
      <c r="C122343" t="s">
        <v>6622</v>
      </c>
      <c r="D122343" t="s">
        <v>34623</v>
      </c>
      <c r="E122343" t="s">
        <v>19037</v>
      </c>
      <c r="F122343" s="4">
        <v>35138</v>
      </c>
      <c r="I122343" s="1">
        <v>55512</v>
      </c>
      <c r="J122343" s="1">
        <v>68252.45</v>
      </c>
      <c r="K122343" t="s">
        <v>34558</v>
      </c>
    </row>
    <row r="122344" spans="2:11" hidden="1" x14ac:dyDescent="0.3">
      <c r="B122344">
        <v>122336</v>
      </c>
      <c r="C122344" t="s">
        <v>36407</v>
      </c>
      <c r="D122344" t="s">
        <v>30031</v>
      </c>
      <c r="E122344" t="s">
        <v>19368</v>
      </c>
      <c r="F122344" s="4">
        <v>43269</v>
      </c>
      <c r="I122344" s="1">
        <v>127500</v>
      </c>
      <c r="J122344" s="1">
        <v>7211.54</v>
      </c>
      <c r="K122344" t="s">
        <v>34558</v>
      </c>
    </row>
    <row r="122345" spans="2:11" hidden="1" x14ac:dyDescent="0.3">
      <c r="B122345">
        <v>122337</v>
      </c>
      <c r="C122345" t="s">
        <v>36408</v>
      </c>
      <c r="D122345" t="s">
        <v>32697</v>
      </c>
      <c r="E122345" t="s">
        <v>19276</v>
      </c>
      <c r="F122345" s="4">
        <v>35282</v>
      </c>
      <c r="I122345" s="1">
        <v>83519</v>
      </c>
      <c r="J122345" s="1">
        <v>106124.87</v>
      </c>
      <c r="K122345" t="s">
        <v>34558</v>
      </c>
    </row>
    <row r="122346" spans="2:11" hidden="1" x14ac:dyDescent="0.3">
      <c r="B122346">
        <v>122338</v>
      </c>
      <c r="C122346" t="s">
        <v>36409</v>
      </c>
      <c r="D122346" t="s">
        <v>34586</v>
      </c>
      <c r="E122346" t="s">
        <v>22189</v>
      </c>
      <c r="F122346" s="4">
        <v>43031</v>
      </c>
      <c r="I122346" s="1">
        <v>21008</v>
      </c>
      <c r="J122346" s="1">
        <v>3413.29</v>
      </c>
      <c r="K122346" t="s">
        <v>34558</v>
      </c>
    </row>
    <row r="122347" spans="2:11" hidden="1" x14ac:dyDescent="0.3">
      <c r="B122347">
        <v>122339</v>
      </c>
      <c r="C122347" t="s">
        <v>6624</v>
      </c>
      <c r="D122347" t="s">
        <v>34599</v>
      </c>
      <c r="E122347" t="s">
        <v>20401</v>
      </c>
      <c r="F122347" s="4">
        <v>36353</v>
      </c>
      <c r="I122347" s="1">
        <v>72889</v>
      </c>
      <c r="J122347" s="1">
        <v>83310.77</v>
      </c>
      <c r="K122347" t="s">
        <v>34558</v>
      </c>
    </row>
    <row r="122348" spans="2:11" hidden="1" x14ac:dyDescent="0.3">
      <c r="B122348">
        <v>122340</v>
      </c>
      <c r="C122348" t="s">
        <v>32575</v>
      </c>
      <c r="D122348" t="s">
        <v>34564</v>
      </c>
      <c r="E122348" t="s">
        <v>19103</v>
      </c>
      <c r="F122348" s="4">
        <v>42518</v>
      </c>
      <c r="I122348" s="1">
        <v>24960</v>
      </c>
      <c r="J122348" s="1">
        <v>13533.84</v>
      </c>
      <c r="K122348" t="s">
        <v>34558</v>
      </c>
    </row>
    <row r="122349" spans="2:11" hidden="1" x14ac:dyDescent="0.3">
      <c r="B122349">
        <v>122341</v>
      </c>
      <c r="C122349" t="s">
        <v>18648</v>
      </c>
      <c r="D122349" t="s">
        <v>32690</v>
      </c>
      <c r="E122349" t="s">
        <v>19103</v>
      </c>
      <c r="F122349" s="4">
        <v>39242</v>
      </c>
      <c r="I122349" s="1">
        <v>22464</v>
      </c>
      <c r="J122349" s="1">
        <v>8120.2</v>
      </c>
      <c r="K122349" t="s">
        <v>34558</v>
      </c>
    </row>
    <row r="122350" spans="2:11" hidden="1" x14ac:dyDescent="0.3">
      <c r="B122350">
        <v>122342</v>
      </c>
      <c r="C122350" t="s">
        <v>25104</v>
      </c>
      <c r="D122350" t="s">
        <v>32697</v>
      </c>
      <c r="E122350" t="s">
        <v>19224</v>
      </c>
      <c r="F122350" s="4">
        <v>35375</v>
      </c>
      <c r="I122350" s="1">
        <v>80638</v>
      </c>
      <c r="J122350" s="1">
        <v>103496.91</v>
      </c>
      <c r="K122350" t="s">
        <v>34558</v>
      </c>
    </row>
    <row r="122351" spans="2:11" hidden="1" x14ac:dyDescent="0.3">
      <c r="B122351">
        <v>122343</v>
      </c>
      <c r="C122351" t="s">
        <v>6626</v>
      </c>
      <c r="D122351" t="s">
        <v>83</v>
      </c>
      <c r="E122351" t="s">
        <v>31489</v>
      </c>
      <c r="F122351" s="4">
        <v>36857</v>
      </c>
      <c r="I122351" s="1">
        <v>73583</v>
      </c>
      <c r="J122351" s="1">
        <v>89801.54</v>
      </c>
      <c r="K122351" t="s">
        <v>34558</v>
      </c>
    </row>
    <row r="122352" spans="2:11" hidden="1" x14ac:dyDescent="0.3">
      <c r="B122352">
        <v>122344</v>
      </c>
      <c r="C122352" t="s">
        <v>18652</v>
      </c>
      <c r="D122352" t="s">
        <v>25632</v>
      </c>
      <c r="E122352" t="s">
        <v>20666</v>
      </c>
      <c r="F122352" s="4">
        <v>40835</v>
      </c>
      <c r="I122352" s="1">
        <v>66310</v>
      </c>
      <c r="J122352" s="1">
        <v>73914.09</v>
      </c>
      <c r="K122352" t="s">
        <v>34558</v>
      </c>
    </row>
    <row r="122353" spans="2:11" hidden="1" x14ac:dyDescent="0.3">
      <c r="B122353">
        <v>122345</v>
      </c>
      <c r="C122353" t="s">
        <v>6627</v>
      </c>
      <c r="D122353" t="s">
        <v>34615</v>
      </c>
      <c r="E122353" t="s">
        <v>19140</v>
      </c>
      <c r="F122353" s="4">
        <v>35457</v>
      </c>
      <c r="I122353" s="1">
        <v>88900</v>
      </c>
      <c r="J122353" s="1">
        <v>87110.12</v>
      </c>
      <c r="K122353" t="s">
        <v>34558</v>
      </c>
    </row>
    <row r="122354" spans="2:11" hidden="1" x14ac:dyDescent="0.3">
      <c r="B122354">
        <v>122346</v>
      </c>
      <c r="C122354" t="s">
        <v>34375</v>
      </c>
      <c r="D122354" t="s">
        <v>34562</v>
      </c>
      <c r="E122354" t="s">
        <v>31418</v>
      </c>
      <c r="F122354" s="4">
        <v>42947</v>
      </c>
      <c r="I122354" s="1">
        <v>38926</v>
      </c>
      <c r="J122354" s="1">
        <v>34460.61</v>
      </c>
      <c r="K122354" t="s">
        <v>34558</v>
      </c>
    </row>
    <row r="122355" spans="2:11" hidden="1" x14ac:dyDescent="0.3">
      <c r="B122355">
        <v>122347</v>
      </c>
      <c r="C122355" t="s">
        <v>6628</v>
      </c>
      <c r="D122355" t="s">
        <v>25632</v>
      </c>
      <c r="E122355" t="s">
        <v>20400</v>
      </c>
      <c r="F122355" s="4">
        <v>35520</v>
      </c>
      <c r="I122355" s="1">
        <v>75502</v>
      </c>
      <c r="J122355" s="1">
        <v>86992.73</v>
      </c>
      <c r="K122355" t="s">
        <v>34558</v>
      </c>
    </row>
    <row r="122356" spans="2:11" hidden="1" x14ac:dyDescent="0.3">
      <c r="B122356">
        <v>122348</v>
      </c>
      <c r="C122356" t="s">
        <v>34376</v>
      </c>
      <c r="D122356" t="s">
        <v>34723</v>
      </c>
      <c r="E122356" t="s">
        <v>19652</v>
      </c>
      <c r="F122356" s="4">
        <v>42835</v>
      </c>
      <c r="I122356" s="1">
        <v>68900</v>
      </c>
      <c r="J122356" s="1">
        <v>66874.740000000005</v>
      </c>
      <c r="K122356" t="s">
        <v>34558</v>
      </c>
    </row>
    <row r="122357" spans="2:11" hidden="1" x14ac:dyDescent="0.3">
      <c r="B122357">
        <v>122349</v>
      </c>
      <c r="C122357" t="s">
        <v>6630</v>
      </c>
      <c r="D122357" t="s">
        <v>34797</v>
      </c>
      <c r="E122357" t="s">
        <v>19182</v>
      </c>
      <c r="F122357" s="4">
        <v>37263</v>
      </c>
      <c r="I122357" s="1">
        <v>53159</v>
      </c>
      <c r="J122357" s="1">
        <v>54060.62</v>
      </c>
      <c r="K122357" t="s">
        <v>34558</v>
      </c>
    </row>
    <row r="122358" spans="2:11" hidden="1" x14ac:dyDescent="0.3">
      <c r="B122358">
        <v>122350</v>
      </c>
      <c r="C122358" t="s">
        <v>6631</v>
      </c>
      <c r="D122358" t="s">
        <v>32697</v>
      </c>
      <c r="E122358" t="s">
        <v>19415</v>
      </c>
      <c r="F122358" s="4">
        <v>40380</v>
      </c>
      <c r="I122358" s="1">
        <v>72153</v>
      </c>
      <c r="J122358" s="1">
        <v>113919.34</v>
      </c>
      <c r="K122358" t="s">
        <v>34558</v>
      </c>
    </row>
    <row r="122359" spans="2:11" hidden="1" x14ac:dyDescent="0.3">
      <c r="B122359">
        <v>122351</v>
      </c>
      <c r="C122359" t="s">
        <v>6632</v>
      </c>
      <c r="D122359" t="s">
        <v>32697</v>
      </c>
      <c r="E122359" t="s">
        <v>20094</v>
      </c>
      <c r="F122359" s="4">
        <v>39156</v>
      </c>
      <c r="I122359" s="1">
        <v>74257</v>
      </c>
      <c r="J122359" s="1">
        <v>134880.12</v>
      </c>
      <c r="K122359" t="s">
        <v>34558</v>
      </c>
    </row>
    <row r="122360" spans="2:11" hidden="1" x14ac:dyDescent="0.3">
      <c r="B122360">
        <v>122352</v>
      </c>
      <c r="C122360" t="s">
        <v>32577</v>
      </c>
      <c r="D122360" t="s">
        <v>34616</v>
      </c>
      <c r="E122360" t="s">
        <v>19151</v>
      </c>
      <c r="F122360" s="4">
        <v>42236</v>
      </c>
      <c r="I122360" s="1">
        <v>49884</v>
      </c>
      <c r="J122360" s="1">
        <v>72295.33</v>
      </c>
      <c r="K122360" t="s">
        <v>34558</v>
      </c>
    </row>
    <row r="122361" spans="2:11" hidden="1" x14ac:dyDescent="0.3">
      <c r="B122361">
        <v>122353</v>
      </c>
      <c r="C122361" t="s">
        <v>32578</v>
      </c>
      <c r="D122361" t="s">
        <v>35547</v>
      </c>
      <c r="E122361" t="s">
        <v>19525</v>
      </c>
      <c r="F122361" s="4">
        <v>41848</v>
      </c>
      <c r="I122361" s="1">
        <v>68600</v>
      </c>
      <c r="J122361" s="1">
        <v>67321.23</v>
      </c>
      <c r="K122361" t="s">
        <v>34558</v>
      </c>
    </row>
    <row r="122362" spans="2:11" hidden="1" x14ac:dyDescent="0.3">
      <c r="B122362">
        <v>122354</v>
      </c>
      <c r="C122362" t="s">
        <v>34377</v>
      </c>
      <c r="D122362" t="s">
        <v>34575</v>
      </c>
      <c r="E122362" t="s">
        <v>19505</v>
      </c>
      <c r="F122362" s="4">
        <v>42523</v>
      </c>
      <c r="I122362" s="1">
        <v>31256</v>
      </c>
      <c r="J122362" s="1">
        <v>38441.699999999997</v>
      </c>
      <c r="K122362" t="s">
        <v>34558</v>
      </c>
    </row>
    <row r="122363" spans="2:11" hidden="1" x14ac:dyDescent="0.3">
      <c r="B122363">
        <v>122355</v>
      </c>
      <c r="C122363" t="s">
        <v>32579</v>
      </c>
      <c r="D122363" t="s">
        <v>30198</v>
      </c>
      <c r="E122363" t="s">
        <v>20399</v>
      </c>
      <c r="F122363" s="4">
        <v>42373</v>
      </c>
      <c r="I122363" s="1">
        <v>102000</v>
      </c>
      <c r="J122363" s="1">
        <v>87499.02</v>
      </c>
      <c r="K122363" t="s">
        <v>34558</v>
      </c>
    </row>
    <row r="122364" spans="2:11" hidden="1" x14ac:dyDescent="0.3">
      <c r="B122364">
        <v>122356</v>
      </c>
      <c r="C122364" t="s">
        <v>36410</v>
      </c>
      <c r="D122364" t="s">
        <v>34599</v>
      </c>
      <c r="E122364" t="s">
        <v>19181</v>
      </c>
      <c r="F122364" s="4">
        <v>37230</v>
      </c>
      <c r="I122364" s="1">
        <v>72889</v>
      </c>
      <c r="J122364" s="1">
        <v>76085.58</v>
      </c>
      <c r="K122364" t="s">
        <v>34558</v>
      </c>
    </row>
    <row r="122365" spans="2:11" hidden="1" x14ac:dyDescent="0.3">
      <c r="B122365">
        <v>122357</v>
      </c>
      <c r="C122365" t="s">
        <v>6637</v>
      </c>
      <c r="D122365" t="s">
        <v>36411</v>
      </c>
      <c r="E122365" t="s">
        <v>19478</v>
      </c>
      <c r="F122365" s="4">
        <v>32987</v>
      </c>
      <c r="I122365" s="1">
        <v>46591</v>
      </c>
      <c r="J122365" s="1">
        <v>55534.38</v>
      </c>
      <c r="K122365" t="s">
        <v>34558</v>
      </c>
    </row>
    <row r="122366" spans="2:11" hidden="1" x14ac:dyDescent="0.3">
      <c r="B122366">
        <v>122358</v>
      </c>
      <c r="C122366" t="s">
        <v>6639</v>
      </c>
      <c r="D122366" t="s">
        <v>34574</v>
      </c>
      <c r="E122366" t="s">
        <v>19072</v>
      </c>
      <c r="F122366" s="4">
        <v>35856</v>
      </c>
      <c r="I122366" s="1">
        <v>79200</v>
      </c>
      <c r="J122366" s="1">
        <v>79717.100000000006</v>
      </c>
      <c r="K122366" t="s">
        <v>34558</v>
      </c>
    </row>
    <row r="122367" spans="2:11" hidden="1" x14ac:dyDescent="0.3">
      <c r="B122367">
        <v>122359</v>
      </c>
      <c r="C122367" t="s">
        <v>6641</v>
      </c>
      <c r="D122367" t="s">
        <v>36412</v>
      </c>
      <c r="E122367" t="s">
        <v>19593</v>
      </c>
      <c r="F122367" s="4">
        <v>35754</v>
      </c>
      <c r="I122367" s="1">
        <v>60425</v>
      </c>
      <c r="J122367" s="1">
        <v>75374.27</v>
      </c>
      <c r="K122367" t="s">
        <v>34558</v>
      </c>
    </row>
    <row r="122368" spans="2:11" hidden="1" x14ac:dyDescent="0.3">
      <c r="B122368">
        <v>122360</v>
      </c>
      <c r="C122368" t="s">
        <v>36413</v>
      </c>
      <c r="D122368" t="s">
        <v>34656</v>
      </c>
      <c r="E122368" t="s">
        <v>20165</v>
      </c>
      <c r="F122368" s="4">
        <v>42523</v>
      </c>
      <c r="I122368" s="1">
        <v>22880</v>
      </c>
      <c r="J122368" s="1">
        <v>14524.84</v>
      </c>
      <c r="K122368" t="s">
        <v>34558</v>
      </c>
    </row>
    <row r="122369" spans="2:11" hidden="1" x14ac:dyDescent="0.3">
      <c r="B122369">
        <v>122361</v>
      </c>
      <c r="C122369" t="s">
        <v>31315</v>
      </c>
      <c r="D122369" t="s">
        <v>34569</v>
      </c>
      <c r="E122369" t="s">
        <v>19108</v>
      </c>
      <c r="F122369" s="4">
        <v>41827</v>
      </c>
      <c r="I122369" s="1">
        <v>36312</v>
      </c>
      <c r="J122369" s="1">
        <v>42691.73</v>
      </c>
      <c r="K122369" t="s">
        <v>34558</v>
      </c>
    </row>
    <row r="122370" spans="2:11" hidden="1" x14ac:dyDescent="0.3">
      <c r="B122370">
        <v>122362</v>
      </c>
      <c r="C122370" t="s">
        <v>6643</v>
      </c>
      <c r="D122370" t="s">
        <v>34575</v>
      </c>
      <c r="E122370" t="s">
        <v>19681</v>
      </c>
      <c r="F122370" s="4">
        <v>40049</v>
      </c>
      <c r="I122370" s="1">
        <v>32292</v>
      </c>
      <c r="J122370" s="1">
        <v>47454.03</v>
      </c>
      <c r="K122370" t="s">
        <v>34558</v>
      </c>
    </row>
    <row r="122371" spans="2:11" hidden="1" x14ac:dyDescent="0.3">
      <c r="B122371">
        <v>122363</v>
      </c>
      <c r="C122371" t="s">
        <v>34378</v>
      </c>
      <c r="D122371" t="s">
        <v>25632</v>
      </c>
      <c r="E122371" t="s">
        <v>31423</v>
      </c>
      <c r="F122371" s="4">
        <v>42802</v>
      </c>
      <c r="I122371" s="1">
        <v>41083</v>
      </c>
      <c r="J122371" s="1">
        <v>40979.43</v>
      </c>
      <c r="K122371" t="s">
        <v>34558</v>
      </c>
    </row>
    <row r="122372" spans="2:11" hidden="1" x14ac:dyDescent="0.3">
      <c r="B122372">
        <v>122364</v>
      </c>
      <c r="C122372" t="s">
        <v>6644</v>
      </c>
      <c r="D122372" t="s">
        <v>32697</v>
      </c>
      <c r="E122372" t="s">
        <v>19194</v>
      </c>
      <c r="F122372" s="4">
        <v>39805</v>
      </c>
      <c r="I122372" s="1">
        <v>72857</v>
      </c>
      <c r="J122372" s="1">
        <v>116631.52</v>
      </c>
      <c r="K122372" t="s">
        <v>34558</v>
      </c>
    </row>
    <row r="122373" spans="2:11" hidden="1" x14ac:dyDescent="0.3">
      <c r="B122373">
        <v>122365</v>
      </c>
      <c r="C122373" t="s">
        <v>6647</v>
      </c>
      <c r="D122373" t="s">
        <v>34599</v>
      </c>
      <c r="E122373" t="s">
        <v>19589</v>
      </c>
      <c r="F122373" s="4">
        <v>38797</v>
      </c>
      <c r="I122373" s="1">
        <v>70527</v>
      </c>
      <c r="J122373" s="1">
        <v>73765.320000000007</v>
      </c>
      <c r="K122373" t="s">
        <v>34558</v>
      </c>
    </row>
    <row r="122374" spans="2:11" hidden="1" x14ac:dyDescent="0.3">
      <c r="B122374">
        <v>122366</v>
      </c>
      <c r="C122374" t="s">
        <v>31316</v>
      </c>
      <c r="D122374" t="s">
        <v>30055</v>
      </c>
      <c r="E122374" t="s">
        <v>20901</v>
      </c>
      <c r="F122374" s="4">
        <v>39545</v>
      </c>
      <c r="I122374" s="1">
        <v>118800</v>
      </c>
      <c r="J122374" s="1">
        <v>116184.23</v>
      </c>
      <c r="K122374" t="s">
        <v>34558</v>
      </c>
    </row>
    <row r="122375" spans="2:11" hidden="1" x14ac:dyDescent="0.3">
      <c r="B122375">
        <v>122367</v>
      </c>
      <c r="C122375" t="s">
        <v>6649</v>
      </c>
      <c r="D122375" t="s">
        <v>34566</v>
      </c>
      <c r="E122375" t="s">
        <v>19072</v>
      </c>
      <c r="F122375" s="4">
        <v>40064</v>
      </c>
      <c r="I122375" s="1">
        <v>64505</v>
      </c>
      <c r="J122375" s="1">
        <v>50900.26</v>
      </c>
      <c r="K122375" t="s">
        <v>34558</v>
      </c>
    </row>
    <row r="122376" spans="2:11" hidden="1" x14ac:dyDescent="0.3">
      <c r="B122376">
        <v>122368</v>
      </c>
      <c r="C122376" t="s">
        <v>6652</v>
      </c>
      <c r="D122376" t="s">
        <v>32689</v>
      </c>
      <c r="E122376" t="s">
        <v>19464</v>
      </c>
      <c r="F122376" s="4">
        <v>34072</v>
      </c>
      <c r="I122376" s="1">
        <v>100228</v>
      </c>
      <c r="J122376" s="1">
        <v>160226.44</v>
      </c>
      <c r="K122376" t="s">
        <v>34558</v>
      </c>
    </row>
    <row r="122377" spans="2:11" hidden="1" x14ac:dyDescent="0.3">
      <c r="B122377">
        <v>122369</v>
      </c>
      <c r="C122377" t="s">
        <v>34379</v>
      </c>
      <c r="D122377" t="s">
        <v>34656</v>
      </c>
      <c r="E122377" t="s">
        <v>19251</v>
      </c>
      <c r="F122377" s="4">
        <v>42950</v>
      </c>
      <c r="I122377" s="1">
        <v>24960</v>
      </c>
      <c r="J122377" s="1">
        <v>11414.16</v>
      </c>
      <c r="K122377" t="s">
        <v>34558</v>
      </c>
    </row>
    <row r="122378" spans="2:11" hidden="1" x14ac:dyDescent="0.3">
      <c r="B122378">
        <v>122370</v>
      </c>
      <c r="C122378" t="s">
        <v>29602</v>
      </c>
      <c r="D122378" t="s">
        <v>32697</v>
      </c>
      <c r="E122378" t="s">
        <v>19094</v>
      </c>
      <c r="F122378" s="4">
        <v>41526</v>
      </c>
      <c r="I122378" s="1">
        <v>51328</v>
      </c>
      <c r="J122378" s="1">
        <v>63806.82</v>
      </c>
      <c r="K122378" t="s">
        <v>34558</v>
      </c>
    </row>
    <row r="122379" spans="2:11" hidden="1" x14ac:dyDescent="0.3">
      <c r="B122379">
        <v>122371</v>
      </c>
      <c r="C122379" t="s">
        <v>36414</v>
      </c>
      <c r="D122379" t="s">
        <v>32704</v>
      </c>
      <c r="E122379" t="s">
        <v>19142</v>
      </c>
      <c r="F122379" s="4">
        <v>43052</v>
      </c>
      <c r="I122379" s="1">
        <v>50440</v>
      </c>
      <c r="J122379" s="1">
        <v>33386.71</v>
      </c>
      <c r="K122379" t="s">
        <v>34558</v>
      </c>
    </row>
    <row r="122380" spans="2:11" hidden="1" x14ac:dyDescent="0.3">
      <c r="B122380">
        <v>122372</v>
      </c>
      <c r="C122380" t="s">
        <v>32580</v>
      </c>
      <c r="D122380" t="s">
        <v>32697</v>
      </c>
      <c r="E122380" t="s">
        <v>19847</v>
      </c>
      <c r="F122380" s="4">
        <v>42499</v>
      </c>
      <c r="I122380" s="1">
        <v>51328</v>
      </c>
      <c r="J122380" s="1">
        <v>69153.39</v>
      </c>
      <c r="K122380" t="s">
        <v>34558</v>
      </c>
    </row>
    <row r="122381" spans="2:11" hidden="1" x14ac:dyDescent="0.3">
      <c r="B122381">
        <v>122373</v>
      </c>
      <c r="C122381" t="s">
        <v>34380</v>
      </c>
      <c r="D122381" t="s">
        <v>32725</v>
      </c>
      <c r="E122381" t="s">
        <v>19412</v>
      </c>
      <c r="F122381" s="4">
        <v>41736</v>
      </c>
      <c r="I122381" s="1">
        <v>66258</v>
      </c>
      <c r="J122381" s="1">
        <v>69086.679999999993</v>
      </c>
      <c r="K122381" t="s">
        <v>34558</v>
      </c>
    </row>
    <row r="122382" spans="2:11" hidden="1" x14ac:dyDescent="0.3">
      <c r="B122382">
        <v>122374</v>
      </c>
      <c r="C122382" t="s">
        <v>36415</v>
      </c>
      <c r="D122382" t="s">
        <v>32704</v>
      </c>
      <c r="E122382" t="s">
        <v>19142</v>
      </c>
      <c r="F122382" s="4">
        <v>43215</v>
      </c>
      <c r="I122382" s="1">
        <v>68106</v>
      </c>
      <c r="J122382" s="1">
        <v>9625.75</v>
      </c>
      <c r="K122382" t="s">
        <v>34558</v>
      </c>
    </row>
    <row r="122383" spans="2:11" hidden="1" x14ac:dyDescent="0.3">
      <c r="B122383">
        <v>122375</v>
      </c>
      <c r="C122383" t="s">
        <v>18660</v>
      </c>
      <c r="D122383" t="s">
        <v>36416</v>
      </c>
      <c r="E122383" t="s">
        <v>19557</v>
      </c>
      <c r="F122383" s="4">
        <v>38897</v>
      </c>
      <c r="I122383" s="1">
        <v>76806</v>
      </c>
      <c r="J122383" s="1">
        <v>75725.25</v>
      </c>
      <c r="K122383" t="s">
        <v>34558</v>
      </c>
    </row>
    <row r="122384" spans="2:11" hidden="1" x14ac:dyDescent="0.3">
      <c r="B122384">
        <v>122376</v>
      </c>
      <c r="C122384" t="s">
        <v>6658</v>
      </c>
      <c r="D122384" t="s">
        <v>35035</v>
      </c>
      <c r="E122384" t="s">
        <v>19027</v>
      </c>
      <c r="F122384" s="4">
        <v>31463</v>
      </c>
      <c r="I122384" s="1">
        <v>51799</v>
      </c>
      <c r="J122384" s="1">
        <v>52721</v>
      </c>
      <c r="K122384" t="s">
        <v>34558</v>
      </c>
    </row>
    <row r="122385" spans="2:11" hidden="1" x14ac:dyDescent="0.3">
      <c r="B122385">
        <v>122377</v>
      </c>
      <c r="C122385" t="s">
        <v>6660</v>
      </c>
      <c r="D122385" t="s">
        <v>32689</v>
      </c>
      <c r="E122385" t="s">
        <v>19100</v>
      </c>
      <c r="F122385" s="4">
        <v>34786</v>
      </c>
      <c r="I122385" s="1">
        <v>98560</v>
      </c>
      <c r="J122385" s="1">
        <v>118398.11</v>
      </c>
      <c r="K122385" t="s">
        <v>34558</v>
      </c>
    </row>
    <row r="122386" spans="2:11" hidden="1" x14ac:dyDescent="0.3">
      <c r="B122386">
        <v>122378</v>
      </c>
      <c r="C122386" t="s">
        <v>31318</v>
      </c>
      <c r="D122386" t="s">
        <v>32697</v>
      </c>
      <c r="E122386" t="s">
        <v>19094</v>
      </c>
      <c r="F122386" s="4">
        <v>42107</v>
      </c>
      <c r="I122386" s="1">
        <v>60732</v>
      </c>
      <c r="J122386" s="1">
        <v>65034.98</v>
      </c>
      <c r="K122386" t="s">
        <v>34558</v>
      </c>
    </row>
    <row r="122387" spans="2:11" hidden="1" x14ac:dyDescent="0.3">
      <c r="B122387">
        <v>122379</v>
      </c>
      <c r="C122387" t="s">
        <v>6662</v>
      </c>
      <c r="D122387" t="s">
        <v>32697</v>
      </c>
      <c r="E122387" t="s">
        <v>19394</v>
      </c>
      <c r="F122387" s="4">
        <v>39735</v>
      </c>
      <c r="I122387" s="1">
        <v>72857</v>
      </c>
      <c r="J122387" s="1">
        <v>83319.94</v>
      </c>
      <c r="K122387" t="s">
        <v>34558</v>
      </c>
    </row>
    <row r="122388" spans="2:11" hidden="1" x14ac:dyDescent="0.3">
      <c r="B122388">
        <v>122380</v>
      </c>
      <c r="C122388" t="s">
        <v>6663</v>
      </c>
      <c r="D122388" t="s">
        <v>32689</v>
      </c>
      <c r="E122388" t="s">
        <v>19338</v>
      </c>
      <c r="F122388" s="4">
        <v>37679</v>
      </c>
      <c r="I122388" s="1">
        <v>91853</v>
      </c>
      <c r="J122388" s="1">
        <v>133945.21</v>
      </c>
      <c r="K122388" t="s">
        <v>34558</v>
      </c>
    </row>
    <row r="122389" spans="2:11" hidden="1" x14ac:dyDescent="0.3">
      <c r="B122389">
        <v>122381</v>
      </c>
      <c r="C122389" t="s">
        <v>6665</v>
      </c>
      <c r="D122389" t="s">
        <v>35401</v>
      </c>
      <c r="E122389" t="s">
        <v>19262</v>
      </c>
      <c r="F122389" s="4">
        <v>36895</v>
      </c>
      <c r="I122389" s="1">
        <v>4050</v>
      </c>
      <c r="J122389" s="1">
        <v>4050.02</v>
      </c>
      <c r="K122389" t="s">
        <v>34558</v>
      </c>
    </row>
    <row r="122390" spans="2:11" hidden="1" x14ac:dyDescent="0.3">
      <c r="B122390">
        <v>122382</v>
      </c>
      <c r="C122390" t="s">
        <v>31319</v>
      </c>
      <c r="D122390" t="s">
        <v>32752</v>
      </c>
      <c r="E122390" t="s">
        <v>20436</v>
      </c>
      <c r="F122390" s="4">
        <v>41841</v>
      </c>
      <c r="I122390" s="1">
        <v>43088</v>
      </c>
      <c r="J122390" s="1">
        <v>53123.22</v>
      </c>
      <c r="K122390" t="s">
        <v>34558</v>
      </c>
    </row>
    <row r="122391" spans="2:11" hidden="1" x14ac:dyDescent="0.3">
      <c r="B122391">
        <v>122383</v>
      </c>
      <c r="C122391" t="s">
        <v>6669</v>
      </c>
      <c r="D122391" t="s">
        <v>34700</v>
      </c>
      <c r="E122391" t="s">
        <v>19209</v>
      </c>
      <c r="F122391" s="4">
        <v>38042</v>
      </c>
      <c r="I122391" s="1">
        <v>81060</v>
      </c>
      <c r="J122391" s="1">
        <v>79756.36</v>
      </c>
      <c r="K122391" t="s">
        <v>34558</v>
      </c>
    </row>
    <row r="122392" spans="2:11" hidden="1" x14ac:dyDescent="0.3">
      <c r="B122392">
        <v>122384</v>
      </c>
      <c r="C122392" t="s">
        <v>6670</v>
      </c>
      <c r="D122392" t="s">
        <v>662</v>
      </c>
      <c r="E122392" t="s">
        <v>21483</v>
      </c>
      <c r="F122392" s="4">
        <v>33042</v>
      </c>
      <c r="I122392" s="1">
        <v>65100</v>
      </c>
      <c r="J122392" s="1">
        <v>64148.14</v>
      </c>
      <c r="K122392" t="s">
        <v>34558</v>
      </c>
    </row>
    <row r="122393" spans="2:11" hidden="1" x14ac:dyDescent="0.3">
      <c r="B122393">
        <v>122385</v>
      </c>
      <c r="C122393" t="s">
        <v>6672</v>
      </c>
      <c r="D122393" t="s">
        <v>25686</v>
      </c>
      <c r="E122393" t="s">
        <v>19914</v>
      </c>
      <c r="F122393" s="4">
        <v>35919</v>
      </c>
      <c r="I122393" s="1">
        <v>101075</v>
      </c>
      <c r="J122393" s="1">
        <v>116285.11</v>
      </c>
      <c r="K122393" t="s">
        <v>34558</v>
      </c>
    </row>
    <row r="122394" spans="2:11" hidden="1" x14ac:dyDescent="0.3">
      <c r="B122394">
        <v>122386</v>
      </c>
      <c r="C122394" t="s">
        <v>31320</v>
      </c>
      <c r="D122394" t="s">
        <v>32697</v>
      </c>
      <c r="E122394" t="s">
        <v>19347</v>
      </c>
      <c r="F122394" s="4">
        <v>41841</v>
      </c>
      <c r="I122394" s="1">
        <v>64556</v>
      </c>
      <c r="J122394" s="1">
        <v>81421.78</v>
      </c>
      <c r="K122394" t="s">
        <v>34558</v>
      </c>
    </row>
    <row r="122395" spans="2:11" hidden="1" x14ac:dyDescent="0.3">
      <c r="B122395">
        <v>122387</v>
      </c>
      <c r="C122395" t="s">
        <v>6673</v>
      </c>
      <c r="D122395" t="s">
        <v>34874</v>
      </c>
      <c r="E122395" t="s">
        <v>20644</v>
      </c>
      <c r="F122395" s="4">
        <v>36003</v>
      </c>
      <c r="I122395" s="1">
        <v>61329</v>
      </c>
      <c r="J122395" s="1">
        <v>62293.51</v>
      </c>
      <c r="K122395" t="s">
        <v>34558</v>
      </c>
    </row>
    <row r="122396" spans="2:11" hidden="1" x14ac:dyDescent="0.3">
      <c r="B122396">
        <v>122388</v>
      </c>
      <c r="C122396" t="s">
        <v>34382</v>
      </c>
      <c r="D122396" t="s">
        <v>32912</v>
      </c>
      <c r="E122396" t="s">
        <v>19614</v>
      </c>
      <c r="F122396" s="4">
        <v>42787</v>
      </c>
      <c r="I122396" s="1">
        <v>93600</v>
      </c>
      <c r="J122396" s="1">
        <v>94082.51</v>
      </c>
      <c r="K122396" t="s">
        <v>34558</v>
      </c>
    </row>
    <row r="122397" spans="2:11" hidden="1" x14ac:dyDescent="0.3">
      <c r="B122397">
        <v>122389</v>
      </c>
      <c r="C122397" t="s">
        <v>36417</v>
      </c>
      <c r="D122397" t="s">
        <v>32711</v>
      </c>
      <c r="E122397" t="s">
        <v>20165</v>
      </c>
      <c r="F122397" s="4">
        <v>43180</v>
      </c>
      <c r="I122397" s="1">
        <v>46813</v>
      </c>
      <c r="J122397" s="1">
        <v>14191.49</v>
      </c>
      <c r="K122397" t="s">
        <v>34558</v>
      </c>
    </row>
    <row r="122398" spans="2:11" hidden="1" x14ac:dyDescent="0.3">
      <c r="B122398">
        <v>122390</v>
      </c>
      <c r="C122398" t="s">
        <v>6678</v>
      </c>
      <c r="D122398" t="s">
        <v>15599</v>
      </c>
      <c r="E122398" t="s">
        <v>19045</v>
      </c>
      <c r="F122398" s="4">
        <v>37132</v>
      </c>
      <c r="I122398" s="1">
        <v>11632</v>
      </c>
      <c r="J122398" s="1">
        <v>11428.3</v>
      </c>
      <c r="K122398" t="s">
        <v>34558</v>
      </c>
    </row>
    <row r="122399" spans="2:11" hidden="1" x14ac:dyDescent="0.3">
      <c r="B122399">
        <v>122391</v>
      </c>
      <c r="C122399" t="s">
        <v>31321</v>
      </c>
      <c r="D122399" t="s">
        <v>34564</v>
      </c>
      <c r="E122399" t="s">
        <v>19103</v>
      </c>
      <c r="F122399" s="4">
        <v>41844</v>
      </c>
      <c r="I122399" s="1">
        <v>35360</v>
      </c>
      <c r="J122399" s="1">
        <v>25093.360000000001</v>
      </c>
      <c r="K122399" t="s">
        <v>34558</v>
      </c>
    </row>
    <row r="122400" spans="2:11" hidden="1" x14ac:dyDescent="0.3">
      <c r="B122400">
        <v>122392</v>
      </c>
      <c r="C122400" t="s">
        <v>6680</v>
      </c>
      <c r="D122400" t="s">
        <v>35178</v>
      </c>
      <c r="E122400" t="s">
        <v>20197</v>
      </c>
      <c r="F122400" s="4">
        <v>36411</v>
      </c>
      <c r="I122400" s="1">
        <v>47746</v>
      </c>
      <c r="J122400" s="1">
        <v>56746.87</v>
      </c>
      <c r="K122400" t="s">
        <v>34558</v>
      </c>
    </row>
    <row r="122401" spans="2:11" hidden="1" x14ac:dyDescent="0.3">
      <c r="B122401">
        <v>122393</v>
      </c>
      <c r="C122401" t="s">
        <v>36418</v>
      </c>
      <c r="D122401" t="s">
        <v>32738</v>
      </c>
      <c r="E122401" t="s">
        <v>19529</v>
      </c>
      <c r="F122401" s="4">
        <v>42639</v>
      </c>
      <c r="I122401" s="1">
        <v>40933</v>
      </c>
      <c r="J122401" s="1">
        <v>33233.410000000003</v>
      </c>
      <c r="K122401" t="s">
        <v>34558</v>
      </c>
    </row>
    <row r="122402" spans="2:11" hidden="1" x14ac:dyDescent="0.3">
      <c r="B122402">
        <v>122394</v>
      </c>
      <c r="C122402" t="s">
        <v>6682</v>
      </c>
      <c r="D122402" t="s">
        <v>34566</v>
      </c>
      <c r="E122402" t="s">
        <v>20064</v>
      </c>
      <c r="F122402" s="4">
        <v>37347</v>
      </c>
      <c r="I122402" s="1">
        <v>66504</v>
      </c>
      <c r="J122402" s="1">
        <v>66942.39</v>
      </c>
      <c r="K122402" t="s">
        <v>34558</v>
      </c>
    </row>
    <row r="122403" spans="2:11" hidden="1" x14ac:dyDescent="0.3">
      <c r="B122403">
        <v>122395</v>
      </c>
      <c r="C122403" t="s">
        <v>29605</v>
      </c>
      <c r="D122403" t="s">
        <v>34564</v>
      </c>
      <c r="E122403" t="s">
        <v>19489</v>
      </c>
      <c r="F122403" s="4">
        <v>41801</v>
      </c>
      <c r="I122403" s="1">
        <v>24960</v>
      </c>
      <c r="J122403">
        <v>756</v>
      </c>
      <c r="K122403" t="s">
        <v>34558</v>
      </c>
    </row>
    <row r="122404" spans="2:11" hidden="1" x14ac:dyDescent="0.3">
      <c r="B122404">
        <v>122396</v>
      </c>
      <c r="C122404" t="s">
        <v>32585</v>
      </c>
      <c r="D122404" t="s">
        <v>34564</v>
      </c>
      <c r="E122404" t="s">
        <v>19993</v>
      </c>
      <c r="F122404" s="4">
        <v>38892</v>
      </c>
      <c r="I122404" s="1">
        <v>24960</v>
      </c>
      <c r="J122404" s="1">
        <v>1476</v>
      </c>
      <c r="K122404" t="s">
        <v>34558</v>
      </c>
    </row>
    <row r="122405" spans="2:11" hidden="1" x14ac:dyDescent="0.3">
      <c r="B122405">
        <v>122397</v>
      </c>
      <c r="C122405" t="s">
        <v>34385</v>
      </c>
      <c r="D122405" t="s">
        <v>34836</v>
      </c>
      <c r="E122405" t="s">
        <v>19346</v>
      </c>
      <c r="F122405" s="4">
        <v>36844</v>
      </c>
      <c r="I122405" s="1">
        <v>32270</v>
      </c>
      <c r="J122405" s="1">
        <v>31688.63</v>
      </c>
      <c r="K122405" t="s">
        <v>34558</v>
      </c>
    </row>
    <row r="122406" spans="2:11" hidden="1" x14ac:dyDescent="0.3">
      <c r="B122406">
        <v>122398</v>
      </c>
      <c r="C122406" t="s">
        <v>18667</v>
      </c>
      <c r="D122406" t="s">
        <v>32738</v>
      </c>
      <c r="E122406" t="s">
        <v>19529</v>
      </c>
      <c r="F122406" s="4">
        <v>41064</v>
      </c>
      <c r="I122406" s="1">
        <v>40933</v>
      </c>
      <c r="J122406" s="1">
        <v>50910.080000000002</v>
      </c>
      <c r="K122406" t="s">
        <v>34558</v>
      </c>
    </row>
    <row r="122407" spans="2:11" hidden="1" x14ac:dyDescent="0.3">
      <c r="B122407">
        <v>122399</v>
      </c>
      <c r="C122407" t="s">
        <v>6676</v>
      </c>
      <c r="D122407" t="s">
        <v>34697</v>
      </c>
      <c r="E122407" t="s">
        <v>19610</v>
      </c>
      <c r="F122407" s="4">
        <v>40343</v>
      </c>
      <c r="I122407" s="1">
        <v>46905</v>
      </c>
      <c r="J122407" s="1">
        <v>47556.19</v>
      </c>
      <c r="K122407" t="s">
        <v>34558</v>
      </c>
    </row>
    <row r="122408" spans="2:11" hidden="1" x14ac:dyDescent="0.3">
      <c r="B122408">
        <v>122400</v>
      </c>
      <c r="C122408" t="s">
        <v>6685</v>
      </c>
      <c r="D122408" t="s">
        <v>34767</v>
      </c>
      <c r="E122408" t="s">
        <v>20509</v>
      </c>
      <c r="F122408" s="4">
        <v>36283</v>
      </c>
      <c r="I122408" s="1">
        <v>106000</v>
      </c>
      <c r="J122408" s="1">
        <v>103738.64</v>
      </c>
      <c r="K122408" t="s">
        <v>34558</v>
      </c>
    </row>
    <row r="122409" spans="2:11" hidden="1" x14ac:dyDescent="0.3">
      <c r="B122409">
        <v>122401</v>
      </c>
      <c r="C122409" t="s">
        <v>6686</v>
      </c>
      <c r="D122409" t="s">
        <v>32697</v>
      </c>
      <c r="E122409" t="s">
        <v>20012</v>
      </c>
      <c r="F122409" s="4">
        <v>36321</v>
      </c>
      <c r="I122409" s="1">
        <v>82080</v>
      </c>
      <c r="J122409" s="1">
        <v>90221.74</v>
      </c>
      <c r="K122409" t="s">
        <v>34558</v>
      </c>
    </row>
    <row r="122410" spans="2:11" hidden="1" x14ac:dyDescent="0.3">
      <c r="B122410">
        <v>122402</v>
      </c>
      <c r="C122410" t="s">
        <v>6687</v>
      </c>
      <c r="D122410" t="s">
        <v>5466</v>
      </c>
      <c r="E122410" t="s">
        <v>19387</v>
      </c>
      <c r="F122410" s="4">
        <v>39447</v>
      </c>
      <c r="I122410" s="1">
        <v>56919</v>
      </c>
      <c r="J122410" s="1">
        <v>57204.03</v>
      </c>
      <c r="K122410" t="s">
        <v>34558</v>
      </c>
    </row>
    <row r="122411" spans="2:11" hidden="1" x14ac:dyDescent="0.3">
      <c r="B122411">
        <v>122403</v>
      </c>
      <c r="C122411" t="s">
        <v>6689</v>
      </c>
      <c r="D122411" t="s">
        <v>32697</v>
      </c>
      <c r="E122411" t="s">
        <v>19100</v>
      </c>
      <c r="F122411" s="4">
        <v>37021</v>
      </c>
      <c r="I122411" s="1">
        <v>76358</v>
      </c>
      <c r="J122411" s="1">
        <v>97291.32</v>
      </c>
      <c r="K122411" t="s">
        <v>34558</v>
      </c>
    </row>
    <row r="122412" spans="2:11" hidden="1" x14ac:dyDescent="0.3">
      <c r="B122412">
        <v>122404</v>
      </c>
      <c r="C122412" t="s">
        <v>25114</v>
      </c>
      <c r="D122412" t="s">
        <v>34943</v>
      </c>
      <c r="E122412" t="s">
        <v>22189</v>
      </c>
      <c r="F122412" s="4">
        <v>39475</v>
      </c>
      <c r="I122412" s="1">
        <v>64505</v>
      </c>
      <c r="J122412" s="1">
        <v>64226.41</v>
      </c>
      <c r="K122412" t="s">
        <v>34558</v>
      </c>
    </row>
    <row r="122413" spans="2:11" hidden="1" x14ac:dyDescent="0.3">
      <c r="B122413">
        <v>122405</v>
      </c>
      <c r="C122413" t="s">
        <v>31322</v>
      </c>
      <c r="D122413" t="s">
        <v>32697</v>
      </c>
      <c r="E122413" t="s">
        <v>19853</v>
      </c>
      <c r="F122413" s="4">
        <v>42054</v>
      </c>
      <c r="I122413" s="1">
        <v>60732</v>
      </c>
      <c r="J122413" s="1">
        <v>94183.61</v>
      </c>
      <c r="K122413" t="s">
        <v>34558</v>
      </c>
    </row>
    <row r="122414" spans="2:11" hidden="1" x14ac:dyDescent="0.3">
      <c r="B122414">
        <v>122406</v>
      </c>
      <c r="C122414" t="s">
        <v>6692</v>
      </c>
      <c r="D122414" t="s">
        <v>35444</v>
      </c>
      <c r="E122414" t="s">
        <v>19082</v>
      </c>
      <c r="F122414" s="4">
        <v>37235</v>
      </c>
      <c r="I122414" s="1">
        <v>95329</v>
      </c>
      <c r="J122414" s="1">
        <v>93477.65</v>
      </c>
      <c r="K122414" t="s">
        <v>34558</v>
      </c>
    </row>
    <row r="122415" spans="2:11" hidden="1" x14ac:dyDescent="0.3">
      <c r="B122415">
        <v>122407</v>
      </c>
      <c r="C122415" t="s">
        <v>6693</v>
      </c>
      <c r="D122415" t="s">
        <v>34608</v>
      </c>
      <c r="E122415" t="s">
        <v>19108</v>
      </c>
      <c r="F122415" s="4">
        <v>32783</v>
      </c>
      <c r="I122415" s="1">
        <v>57040</v>
      </c>
      <c r="J122415" s="1">
        <v>60919.76</v>
      </c>
      <c r="K122415" t="s">
        <v>34558</v>
      </c>
    </row>
    <row r="122416" spans="2:11" hidden="1" x14ac:dyDescent="0.3">
      <c r="B122416">
        <v>122408</v>
      </c>
      <c r="C122416" t="s">
        <v>6696</v>
      </c>
      <c r="D122416" t="s">
        <v>34575</v>
      </c>
      <c r="E122416" t="s">
        <v>20064</v>
      </c>
      <c r="F122416" s="4">
        <v>35513</v>
      </c>
      <c r="I122416" s="1">
        <v>35225</v>
      </c>
      <c r="J122416" s="1">
        <v>37113.82</v>
      </c>
      <c r="K122416" t="s">
        <v>34558</v>
      </c>
    </row>
    <row r="122417" spans="2:11" hidden="1" x14ac:dyDescent="0.3">
      <c r="B122417">
        <v>122409</v>
      </c>
      <c r="C122417" t="s">
        <v>34386</v>
      </c>
      <c r="D122417" t="s">
        <v>32730</v>
      </c>
      <c r="E122417" t="s">
        <v>19126</v>
      </c>
      <c r="F122417" s="4">
        <v>39261</v>
      </c>
      <c r="I122417" s="1">
        <v>75766</v>
      </c>
      <c r="J122417" s="1">
        <v>58980.95</v>
      </c>
      <c r="K122417" t="s">
        <v>34558</v>
      </c>
    </row>
    <row r="122418" spans="2:11" hidden="1" x14ac:dyDescent="0.3">
      <c r="B122418">
        <v>122410</v>
      </c>
      <c r="C122418" t="s">
        <v>36419</v>
      </c>
      <c r="D122418" t="s">
        <v>32755</v>
      </c>
      <c r="E122418" t="s">
        <v>19529</v>
      </c>
      <c r="F122418" s="4">
        <v>42854</v>
      </c>
      <c r="I122418" s="1">
        <v>33048</v>
      </c>
      <c r="J122418" s="1">
        <v>16625.7</v>
      </c>
      <c r="K122418" t="s">
        <v>34558</v>
      </c>
    </row>
    <row r="122419" spans="2:11" hidden="1" x14ac:dyDescent="0.3">
      <c r="B122419">
        <v>122411</v>
      </c>
      <c r="C122419" t="s">
        <v>18670</v>
      </c>
      <c r="D122419" t="s">
        <v>34575</v>
      </c>
      <c r="E122419" t="s">
        <v>19067</v>
      </c>
      <c r="F122419" s="4">
        <v>40988</v>
      </c>
      <c r="I122419" s="1">
        <v>32292</v>
      </c>
      <c r="J122419" s="1">
        <v>35645.15</v>
      </c>
      <c r="K122419" t="s">
        <v>34558</v>
      </c>
    </row>
    <row r="122420" spans="2:11" hidden="1" x14ac:dyDescent="0.3">
      <c r="B122420">
        <v>122412</v>
      </c>
      <c r="C122420" t="s">
        <v>6700</v>
      </c>
      <c r="D122420" t="s">
        <v>34710</v>
      </c>
      <c r="E122420" t="s">
        <v>19917</v>
      </c>
      <c r="F122420" s="4">
        <v>35219</v>
      </c>
      <c r="I122420" s="1">
        <v>42374</v>
      </c>
      <c r="J122420" s="1">
        <v>45513.41</v>
      </c>
      <c r="K122420" t="s">
        <v>34558</v>
      </c>
    </row>
    <row r="122421" spans="2:11" hidden="1" x14ac:dyDescent="0.3">
      <c r="B122421">
        <v>122413</v>
      </c>
      <c r="C122421" t="s">
        <v>32586</v>
      </c>
      <c r="D122421" t="s">
        <v>20821</v>
      </c>
      <c r="E122421" t="s">
        <v>20292</v>
      </c>
      <c r="F122421" s="4">
        <v>42464</v>
      </c>
      <c r="I122421" s="1">
        <v>64600</v>
      </c>
      <c r="J122421" s="1">
        <v>63650.54</v>
      </c>
      <c r="K122421" t="s">
        <v>34558</v>
      </c>
    </row>
    <row r="122422" spans="2:11" hidden="1" x14ac:dyDescent="0.3">
      <c r="B122422">
        <v>122414</v>
      </c>
      <c r="C122422" t="s">
        <v>6702</v>
      </c>
      <c r="D122422" t="s">
        <v>747</v>
      </c>
      <c r="E122422" t="s">
        <v>19521</v>
      </c>
      <c r="F122422" s="4">
        <v>35785</v>
      </c>
      <c r="I122422" s="1">
        <v>97340</v>
      </c>
      <c r="J122422" s="1">
        <v>101622.91</v>
      </c>
      <c r="K122422" t="s">
        <v>34558</v>
      </c>
    </row>
    <row r="122423" spans="2:11" hidden="1" x14ac:dyDescent="0.3">
      <c r="B122423">
        <v>122415</v>
      </c>
      <c r="C122423" t="s">
        <v>36420</v>
      </c>
      <c r="D122423" t="s">
        <v>34656</v>
      </c>
      <c r="E122423" t="s">
        <v>19103</v>
      </c>
      <c r="F122423" s="4">
        <v>43272</v>
      </c>
      <c r="I122423" s="1">
        <v>21008</v>
      </c>
      <c r="J122423">
        <v>435</v>
      </c>
      <c r="K122423" t="s">
        <v>34558</v>
      </c>
    </row>
    <row r="122424" spans="2:11" hidden="1" x14ac:dyDescent="0.3">
      <c r="B122424">
        <v>122416</v>
      </c>
      <c r="C122424" t="s">
        <v>6703</v>
      </c>
      <c r="D122424" t="s">
        <v>16452</v>
      </c>
      <c r="E122424" t="s">
        <v>19962</v>
      </c>
      <c r="F122424" s="4">
        <v>36643</v>
      </c>
      <c r="I122424" s="1">
        <v>77274</v>
      </c>
      <c r="J122424" s="1">
        <v>77217.88</v>
      </c>
      <c r="K122424" t="s">
        <v>34558</v>
      </c>
    </row>
    <row r="122425" spans="2:11" hidden="1" x14ac:dyDescent="0.3">
      <c r="B122425">
        <v>122417</v>
      </c>
      <c r="C122425" t="s">
        <v>6704</v>
      </c>
      <c r="D122425" t="s">
        <v>2160</v>
      </c>
      <c r="E122425" t="s">
        <v>19122</v>
      </c>
      <c r="F122425" s="4">
        <v>29123</v>
      </c>
      <c r="I122425" s="1">
        <v>60887</v>
      </c>
      <c r="J122425" s="1">
        <v>61244.44</v>
      </c>
      <c r="K122425" t="s">
        <v>34558</v>
      </c>
    </row>
    <row r="122426" spans="2:11" hidden="1" x14ac:dyDescent="0.3">
      <c r="B122426">
        <v>122418</v>
      </c>
      <c r="C122426" t="s">
        <v>6705</v>
      </c>
      <c r="D122426" t="s">
        <v>32697</v>
      </c>
      <c r="E122426" t="s">
        <v>19338</v>
      </c>
      <c r="F122426" s="4">
        <v>32939</v>
      </c>
      <c r="I122426" s="1">
        <v>86397</v>
      </c>
      <c r="J122426" s="1">
        <v>148652.09</v>
      </c>
      <c r="K122426" t="s">
        <v>34558</v>
      </c>
    </row>
    <row r="122427" spans="2:11" hidden="1" x14ac:dyDescent="0.3">
      <c r="B122427">
        <v>122419</v>
      </c>
      <c r="C122427" t="s">
        <v>29609</v>
      </c>
      <c r="D122427" t="s">
        <v>30031</v>
      </c>
      <c r="E122427" t="s">
        <v>19586</v>
      </c>
      <c r="F122427" s="4">
        <v>41766</v>
      </c>
      <c r="I122427" s="1">
        <v>94000</v>
      </c>
      <c r="J122427" s="1">
        <v>81724.45</v>
      </c>
      <c r="K122427" t="s">
        <v>34558</v>
      </c>
    </row>
    <row r="122428" spans="2:11" hidden="1" x14ac:dyDescent="0.3">
      <c r="B122428">
        <v>122420</v>
      </c>
      <c r="C122428" t="s">
        <v>25120</v>
      </c>
      <c r="D122428" t="s">
        <v>32697</v>
      </c>
      <c r="E122428" t="s">
        <v>19142</v>
      </c>
      <c r="F122428" s="4">
        <v>41297</v>
      </c>
      <c r="I122428" s="1">
        <v>60732</v>
      </c>
      <c r="J122428" s="1">
        <v>6306.57</v>
      </c>
      <c r="K122428" t="s">
        <v>34558</v>
      </c>
    </row>
    <row r="122429" spans="2:11" hidden="1" x14ac:dyDescent="0.3">
      <c r="B122429">
        <v>122421</v>
      </c>
      <c r="C122429" t="s">
        <v>25122</v>
      </c>
      <c r="D122429" t="s">
        <v>34564</v>
      </c>
      <c r="E122429" t="s">
        <v>20392</v>
      </c>
      <c r="F122429" s="4">
        <v>41435</v>
      </c>
      <c r="I122429" s="1">
        <v>22880</v>
      </c>
      <c r="J122429" s="1">
        <v>7359.99</v>
      </c>
      <c r="K122429" t="s">
        <v>34558</v>
      </c>
    </row>
    <row r="122430" spans="2:11" hidden="1" x14ac:dyDescent="0.3">
      <c r="B122430">
        <v>122422</v>
      </c>
      <c r="C122430" t="s">
        <v>6708</v>
      </c>
      <c r="D122430" t="s">
        <v>36421</v>
      </c>
      <c r="E122430" t="s">
        <v>20054</v>
      </c>
      <c r="F122430" s="4">
        <v>31887</v>
      </c>
      <c r="I122430" s="1">
        <v>98700</v>
      </c>
      <c r="J122430" s="1">
        <v>93562.9</v>
      </c>
      <c r="K122430" t="s">
        <v>34558</v>
      </c>
    </row>
    <row r="122431" spans="2:11" hidden="1" x14ac:dyDescent="0.3">
      <c r="B122431">
        <v>122423</v>
      </c>
      <c r="C122431" t="s">
        <v>6710</v>
      </c>
      <c r="D122431" t="s">
        <v>34797</v>
      </c>
      <c r="E122431" t="s">
        <v>20189</v>
      </c>
      <c r="F122431" s="4">
        <v>40245</v>
      </c>
      <c r="I122431" s="1">
        <v>50928</v>
      </c>
      <c r="J122431" s="1">
        <v>51947.839999999997</v>
      </c>
      <c r="K122431" t="s">
        <v>34558</v>
      </c>
    </row>
    <row r="122432" spans="2:11" hidden="1" x14ac:dyDescent="0.3">
      <c r="B122432">
        <v>122424</v>
      </c>
      <c r="C122432" t="s">
        <v>6712</v>
      </c>
      <c r="D122432" t="s">
        <v>32697</v>
      </c>
      <c r="E122432" t="s">
        <v>19170</v>
      </c>
      <c r="F122432" s="4">
        <v>37049</v>
      </c>
      <c r="I122432" s="1">
        <v>80638</v>
      </c>
      <c r="J122432" s="1">
        <v>92700.61</v>
      </c>
      <c r="K122432" t="s">
        <v>34558</v>
      </c>
    </row>
    <row r="122433" spans="2:11" hidden="1" x14ac:dyDescent="0.3">
      <c r="B122433">
        <v>122425</v>
      </c>
      <c r="C122433" t="s">
        <v>34387</v>
      </c>
      <c r="D122433" t="s">
        <v>32704</v>
      </c>
      <c r="E122433" t="s">
        <v>19142</v>
      </c>
      <c r="F122433" s="4">
        <v>42933</v>
      </c>
      <c r="I122433" s="1">
        <v>82080</v>
      </c>
      <c r="J122433" s="1">
        <v>82659.289999999994</v>
      </c>
      <c r="K122433" t="s">
        <v>34558</v>
      </c>
    </row>
    <row r="122434" spans="2:11" hidden="1" x14ac:dyDescent="0.3">
      <c r="B122434">
        <v>122426</v>
      </c>
      <c r="C122434" t="s">
        <v>6715</v>
      </c>
      <c r="D122434" t="s">
        <v>32725</v>
      </c>
      <c r="E122434" t="s">
        <v>19464</v>
      </c>
      <c r="F122434" s="4">
        <v>39014</v>
      </c>
      <c r="I122434" s="1">
        <v>81846</v>
      </c>
      <c r="J122434" s="1">
        <v>118457.04</v>
      </c>
      <c r="K122434" t="s">
        <v>34558</v>
      </c>
    </row>
    <row r="122435" spans="2:11" hidden="1" x14ac:dyDescent="0.3">
      <c r="B122435">
        <v>122427</v>
      </c>
      <c r="C122435" t="s">
        <v>6716</v>
      </c>
      <c r="D122435" t="s">
        <v>32697</v>
      </c>
      <c r="E122435" t="s">
        <v>19790</v>
      </c>
      <c r="F122435" s="4">
        <v>39133</v>
      </c>
      <c r="I122435" s="1">
        <v>79919</v>
      </c>
      <c r="J122435" s="1">
        <v>144151.23000000001</v>
      </c>
      <c r="K122435" t="s">
        <v>34558</v>
      </c>
    </row>
    <row r="122436" spans="2:11" hidden="1" x14ac:dyDescent="0.3">
      <c r="B122436">
        <v>122428</v>
      </c>
      <c r="C122436" t="s">
        <v>6717</v>
      </c>
      <c r="D122436" t="s">
        <v>32689</v>
      </c>
      <c r="E122436" t="s">
        <v>19850</v>
      </c>
      <c r="F122436" s="4">
        <v>40603</v>
      </c>
      <c r="I122436" s="1">
        <v>83622</v>
      </c>
      <c r="J122436" s="1">
        <v>89972.75</v>
      </c>
      <c r="K122436" t="s">
        <v>34558</v>
      </c>
    </row>
    <row r="122437" spans="2:11" hidden="1" x14ac:dyDescent="0.3">
      <c r="B122437">
        <v>122429</v>
      </c>
      <c r="C122437" t="s">
        <v>36422</v>
      </c>
      <c r="D122437" t="s">
        <v>32704</v>
      </c>
      <c r="E122437" t="s">
        <v>19142</v>
      </c>
      <c r="F122437" s="4">
        <v>43068</v>
      </c>
      <c r="I122437" s="1">
        <v>82080</v>
      </c>
      <c r="J122437" s="1">
        <v>50568.11</v>
      </c>
      <c r="K122437" t="s">
        <v>34558</v>
      </c>
    </row>
    <row r="122438" spans="2:11" hidden="1" x14ac:dyDescent="0.3">
      <c r="B122438">
        <v>122430</v>
      </c>
      <c r="C122438" t="s">
        <v>32587</v>
      </c>
      <c r="D122438" t="s">
        <v>34564</v>
      </c>
      <c r="E122438" t="s">
        <v>19103</v>
      </c>
      <c r="F122438" s="4">
        <v>40476</v>
      </c>
      <c r="I122438" s="1">
        <v>21008</v>
      </c>
      <c r="J122438" s="1">
        <v>10818.7</v>
      </c>
      <c r="K122438" t="s">
        <v>34558</v>
      </c>
    </row>
    <row r="122439" spans="2:11" hidden="1" x14ac:dyDescent="0.3">
      <c r="B122439">
        <v>122431</v>
      </c>
      <c r="C122439" t="s">
        <v>6719</v>
      </c>
      <c r="D122439" t="s">
        <v>36423</v>
      </c>
      <c r="E122439" t="s">
        <v>20320</v>
      </c>
      <c r="F122439" s="4">
        <v>35597</v>
      </c>
      <c r="I122439" s="1">
        <v>55512</v>
      </c>
      <c r="J122439" s="1">
        <v>56062.59</v>
      </c>
      <c r="K122439" t="s">
        <v>34558</v>
      </c>
    </row>
    <row r="122440" spans="2:11" hidden="1" x14ac:dyDescent="0.3">
      <c r="B122440">
        <v>122432</v>
      </c>
      <c r="C122440" t="s">
        <v>6721</v>
      </c>
      <c r="D122440" t="s">
        <v>33333</v>
      </c>
      <c r="E122440" t="s">
        <v>19083</v>
      </c>
      <c r="F122440" s="4">
        <v>38481</v>
      </c>
      <c r="I122440" s="1">
        <v>38669</v>
      </c>
      <c r="J122440" s="1">
        <v>38574.269999999997</v>
      </c>
      <c r="K122440" t="s">
        <v>34558</v>
      </c>
    </row>
    <row r="122441" spans="2:11" hidden="1" x14ac:dyDescent="0.3">
      <c r="B122441">
        <v>122433</v>
      </c>
      <c r="C122441" t="s">
        <v>6722</v>
      </c>
      <c r="D122441" t="s">
        <v>34748</v>
      </c>
      <c r="E122441" t="s">
        <v>19103</v>
      </c>
      <c r="F122441" s="4">
        <v>32069</v>
      </c>
      <c r="I122441" s="1">
        <v>21008</v>
      </c>
      <c r="J122441" s="1">
        <v>8323.4500000000007</v>
      </c>
      <c r="K122441" t="s">
        <v>34558</v>
      </c>
    </row>
    <row r="122442" spans="2:11" hidden="1" x14ac:dyDescent="0.3">
      <c r="B122442">
        <v>122434</v>
      </c>
      <c r="C122442" t="s">
        <v>36424</v>
      </c>
      <c r="D122442" t="s">
        <v>34587</v>
      </c>
      <c r="E122442" t="s">
        <v>30015</v>
      </c>
      <c r="F122442" s="4">
        <v>43293</v>
      </c>
      <c r="I122442" s="1">
        <v>29638</v>
      </c>
      <c r="K122442" t="s">
        <v>34558</v>
      </c>
    </row>
    <row r="122443" spans="2:11" hidden="1" x14ac:dyDescent="0.3">
      <c r="B122443">
        <v>122435</v>
      </c>
      <c r="C122443" t="s">
        <v>6723</v>
      </c>
      <c r="D122443" t="s">
        <v>35113</v>
      </c>
      <c r="E122443" t="s">
        <v>19842</v>
      </c>
      <c r="F122443" s="4">
        <v>39231</v>
      </c>
      <c r="I122443" s="1">
        <v>41599</v>
      </c>
      <c r="J122443" s="1">
        <v>43365.63</v>
      </c>
      <c r="K122443" t="s">
        <v>34558</v>
      </c>
    </row>
    <row r="122444" spans="2:11" hidden="1" x14ac:dyDescent="0.3">
      <c r="B122444">
        <v>122436</v>
      </c>
      <c r="C122444" t="s">
        <v>6725</v>
      </c>
      <c r="D122444" t="s">
        <v>8311</v>
      </c>
      <c r="E122444" t="s">
        <v>19108</v>
      </c>
      <c r="F122444" s="4">
        <v>38405</v>
      </c>
      <c r="I122444" s="1">
        <v>40891</v>
      </c>
      <c r="J122444" s="1">
        <v>41956.54</v>
      </c>
      <c r="K122444" t="s">
        <v>34558</v>
      </c>
    </row>
    <row r="122445" spans="2:11" hidden="1" x14ac:dyDescent="0.3">
      <c r="B122445">
        <v>122437</v>
      </c>
      <c r="C122445" t="s">
        <v>36425</v>
      </c>
      <c r="D122445" t="s">
        <v>33080</v>
      </c>
      <c r="E122445" t="s">
        <v>19213</v>
      </c>
      <c r="F122445" s="4">
        <v>43104</v>
      </c>
      <c r="I122445" s="1">
        <v>32273</v>
      </c>
      <c r="J122445" s="1">
        <v>18410.330000000002</v>
      </c>
      <c r="K122445" t="s">
        <v>34558</v>
      </c>
    </row>
    <row r="122446" spans="2:11" hidden="1" x14ac:dyDescent="0.3">
      <c r="B122446">
        <v>122438</v>
      </c>
      <c r="C122446" t="s">
        <v>6728</v>
      </c>
      <c r="D122446" t="s">
        <v>34388</v>
      </c>
      <c r="E122446" t="s">
        <v>19213</v>
      </c>
      <c r="F122446" s="4">
        <v>27522</v>
      </c>
      <c r="I122446" s="1">
        <v>58883</v>
      </c>
      <c r="J122446" s="1">
        <v>78436.58</v>
      </c>
      <c r="K122446" t="s">
        <v>34558</v>
      </c>
    </row>
    <row r="122447" spans="2:11" hidden="1" x14ac:dyDescent="0.3">
      <c r="B122447">
        <v>122439</v>
      </c>
      <c r="C122447" t="s">
        <v>34389</v>
      </c>
      <c r="D122447" t="s">
        <v>30094</v>
      </c>
      <c r="E122447" t="s">
        <v>19671</v>
      </c>
      <c r="F122447" s="4">
        <v>42667</v>
      </c>
      <c r="I122447" s="1">
        <v>78723</v>
      </c>
      <c r="J122447" s="1">
        <v>70508.22</v>
      </c>
      <c r="K122447" t="s">
        <v>34558</v>
      </c>
    </row>
    <row r="122448" spans="2:11" hidden="1" x14ac:dyDescent="0.3">
      <c r="B122448">
        <v>122440</v>
      </c>
      <c r="C122448" t="s">
        <v>29619</v>
      </c>
      <c r="D122448" t="s">
        <v>34739</v>
      </c>
      <c r="E122448" t="s">
        <v>20017</v>
      </c>
      <c r="F122448" s="4">
        <v>39811</v>
      </c>
      <c r="I122448" s="1">
        <v>66300</v>
      </c>
      <c r="J122448" s="1">
        <v>65001.19</v>
      </c>
      <c r="K122448" t="s">
        <v>34558</v>
      </c>
    </row>
    <row r="122449" spans="2:11" hidden="1" x14ac:dyDescent="0.3">
      <c r="B122449">
        <v>122441</v>
      </c>
      <c r="C122449" t="s">
        <v>6731</v>
      </c>
      <c r="D122449" t="s">
        <v>32697</v>
      </c>
      <c r="E122449" t="s">
        <v>19338</v>
      </c>
      <c r="F122449" s="4">
        <v>33011</v>
      </c>
      <c r="I122449" s="1">
        <v>86397</v>
      </c>
      <c r="J122449" s="1">
        <v>160980.72</v>
      </c>
      <c r="K122449" t="s">
        <v>34558</v>
      </c>
    </row>
    <row r="122450" spans="2:11" hidden="1" x14ac:dyDescent="0.3">
      <c r="B122450">
        <v>122442</v>
      </c>
      <c r="C122450" t="s">
        <v>31325</v>
      </c>
      <c r="D122450" t="s">
        <v>32697</v>
      </c>
      <c r="E122450" t="s">
        <v>19490</v>
      </c>
      <c r="F122450" s="4">
        <v>36858</v>
      </c>
      <c r="I122450" s="1">
        <v>80638</v>
      </c>
      <c r="J122450" s="1">
        <v>82909.25</v>
      </c>
      <c r="K122450" t="s">
        <v>34558</v>
      </c>
    </row>
    <row r="122451" spans="2:11" hidden="1" x14ac:dyDescent="0.3">
      <c r="B122451">
        <v>122443</v>
      </c>
      <c r="C122451" t="s">
        <v>6734</v>
      </c>
      <c r="D122451" t="s">
        <v>32794</v>
      </c>
      <c r="E122451" t="s">
        <v>19614</v>
      </c>
      <c r="F122451" s="4">
        <v>26157</v>
      </c>
      <c r="I122451" s="1">
        <v>79600</v>
      </c>
      <c r="J122451" s="1">
        <v>78252.72</v>
      </c>
      <c r="K122451" t="s">
        <v>34558</v>
      </c>
    </row>
    <row r="122452" spans="2:11" hidden="1" x14ac:dyDescent="0.3">
      <c r="B122452">
        <v>122444</v>
      </c>
      <c r="C122452" t="s">
        <v>6735</v>
      </c>
      <c r="D122452" t="s">
        <v>32871</v>
      </c>
      <c r="E122452" t="s">
        <v>20064</v>
      </c>
      <c r="F122452" s="4">
        <v>39685</v>
      </c>
      <c r="I122452" s="1">
        <v>46512</v>
      </c>
      <c r="J122452" s="1">
        <v>52689.47</v>
      </c>
      <c r="K122452" t="s">
        <v>34558</v>
      </c>
    </row>
    <row r="122453" spans="2:11" hidden="1" x14ac:dyDescent="0.3">
      <c r="B122453">
        <v>122445</v>
      </c>
      <c r="C122453" t="s">
        <v>6738</v>
      </c>
      <c r="D122453" t="s">
        <v>32697</v>
      </c>
      <c r="E122453" t="s">
        <v>20094</v>
      </c>
      <c r="F122453" s="4">
        <v>39161</v>
      </c>
      <c r="I122453" s="1">
        <v>74257</v>
      </c>
      <c r="J122453" s="1">
        <v>131017.89</v>
      </c>
      <c r="K122453" t="s">
        <v>34558</v>
      </c>
    </row>
    <row r="122454" spans="2:11" hidden="1" x14ac:dyDescent="0.3">
      <c r="B122454">
        <v>122446</v>
      </c>
      <c r="C122454" t="s">
        <v>6739</v>
      </c>
      <c r="D122454" t="s">
        <v>32794</v>
      </c>
      <c r="E122454" t="s">
        <v>19614</v>
      </c>
      <c r="F122454" s="4">
        <v>32748</v>
      </c>
      <c r="I122454" s="1">
        <v>79600</v>
      </c>
      <c r="J122454" s="1">
        <v>97677.06</v>
      </c>
      <c r="K122454" t="s">
        <v>34558</v>
      </c>
    </row>
    <row r="122455" spans="2:11" hidden="1" x14ac:dyDescent="0.3">
      <c r="B122455">
        <v>122447</v>
      </c>
      <c r="C122455" t="s">
        <v>6741</v>
      </c>
      <c r="D122455" t="s">
        <v>34926</v>
      </c>
      <c r="E122455" t="s">
        <v>20037</v>
      </c>
      <c r="F122455" s="4">
        <v>40035</v>
      </c>
      <c r="I122455" s="1">
        <v>63075</v>
      </c>
      <c r="J122455" s="1">
        <v>73979.77</v>
      </c>
      <c r="K122455" t="s">
        <v>34558</v>
      </c>
    </row>
    <row r="122456" spans="2:11" hidden="1" x14ac:dyDescent="0.3">
      <c r="B122456">
        <v>122448</v>
      </c>
      <c r="C122456" t="s">
        <v>29623</v>
      </c>
      <c r="D122456" t="s">
        <v>32697</v>
      </c>
      <c r="E122456" t="s">
        <v>19963</v>
      </c>
      <c r="F122456" s="4">
        <v>41654</v>
      </c>
      <c r="I122456" s="1">
        <v>64556</v>
      </c>
      <c r="J122456" s="1">
        <v>74583.12</v>
      </c>
      <c r="K122456" t="s">
        <v>34558</v>
      </c>
    </row>
    <row r="122457" spans="2:11" hidden="1" x14ac:dyDescent="0.3">
      <c r="B122457">
        <v>122449</v>
      </c>
      <c r="C122457" t="s">
        <v>6742</v>
      </c>
      <c r="D122457" t="s">
        <v>25632</v>
      </c>
      <c r="E122457" t="s">
        <v>19183</v>
      </c>
      <c r="F122457" s="4">
        <v>39378</v>
      </c>
      <c r="I122457" s="1">
        <v>68608</v>
      </c>
      <c r="J122457" s="1">
        <v>75800.73</v>
      </c>
      <c r="K122457" t="s">
        <v>34558</v>
      </c>
    </row>
    <row r="122458" spans="2:11" hidden="1" x14ac:dyDescent="0.3">
      <c r="B122458">
        <v>122450</v>
      </c>
      <c r="C122458" t="s">
        <v>31326</v>
      </c>
      <c r="D122458" t="s">
        <v>34569</v>
      </c>
      <c r="E122458" t="s">
        <v>20116</v>
      </c>
      <c r="F122458" s="4">
        <v>41946</v>
      </c>
      <c r="I122458" s="1">
        <v>35750</v>
      </c>
      <c r="J122458" s="1">
        <v>37845.040000000001</v>
      </c>
      <c r="K122458" t="s">
        <v>34558</v>
      </c>
    </row>
    <row r="122459" spans="2:11" hidden="1" x14ac:dyDescent="0.3">
      <c r="B122459">
        <v>122451</v>
      </c>
      <c r="C122459" t="s">
        <v>29624</v>
      </c>
      <c r="D122459" t="s">
        <v>32697</v>
      </c>
      <c r="E122459" t="s">
        <v>19405</v>
      </c>
      <c r="F122459" s="4">
        <v>41737</v>
      </c>
      <c r="I122459" s="1">
        <v>64556</v>
      </c>
      <c r="J122459" s="1">
        <v>95008.62</v>
      </c>
      <c r="K122459" t="s">
        <v>34558</v>
      </c>
    </row>
    <row r="122460" spans="2:11" hidden="1" x14ac:dyDescent="0.3">
      <c r="B122460">
        <v>122452</v>
      </c>
      <c r="C122460" t="s">
        <v>6745</v>
      </c>
      <c r="D122460" t="s">
        <v>15599</v>
      </c>
      <c r="E122460" t="s">
        <v>19045</v>
      </c>
      <c r="F122460" s="4">
        <v>39597</v>
      </c>
      <c r="I122460" s="1">
        <v>11303</v>
      </c>
      <c r="J122460" s="1">
        <v>10893.11</v>
      </c>
      <c r="K122460" t="s">
        <v>34558</v>
      </c>
    </row>
    <row r="122461" spans="2:11" hidden="1" x14ac:dyDescent="0.3">
      <c r="B122461">
        <v>122453</v>
      </c>
      <c r="C122461" t="s">
        <v>31327</v>
      </c>
      <c r="D122461" t="s">
        <v>30237</v>
      </c>
      <c r="E122461" t="s">
        <v>19586</v>
      </c>
      <c r="F122461" s="4">
        <v>38530</v>
      </c>
      <c r="I122461" s="1">
        <v>168300</v>
      </c>
      <c r="J122461" s="1">
        <v>167018.29999999999</v>
      </c>
      <c r="K122461" t="s">
        <v>34558</v>
      </c>
    </row>
    <row r="122462" spans="2:11" hidden="1" x14ac:dyDescent="0.3">
      <c r="B122462">
        <v>122454</v>
      </c>
      <c r="C122462" t="s">
        <v>32588</v>
      </c>
      <c r="D122462" t="s">
        <v>32785</v>
      </c>
      <c r="E122462" t="s">
        <v>19213</v>
      </c>
      <c r="F122462" s="4">
        <v>42222</v>
      </c>
      <c r="I122462" s="1">
        <v>40731</v>
      </c>
      <c r="J122462" s="1">
        <v>45475.77</v>
      </c>
      <c r="K122462" t="s">
        <v>34558</v>
      </c>
    </row>
    <row r="122463" spans="2:11" hidden="1" x14ac:dyDescent="0.3">
      <c r="B122463">
        <v>122455</v>
      </c>
      <c r="C122463" t="s">
        <v>6746</v>
      </c>
      <c r="D122463" t="s">
        <v>34767</v>
      </c>
      <c r="E122463" t="s">
        <v>19317</v>
      </c>
      <c r="F122463" s="4">
        <v>37494</v>
      </c>
      <c r="I122463" s="1">
        <v>98328</v>
      </c>
      <c r="J122463" s="1">
        <v>96046.06</v>
      </c>
      <c r="K122463" t="s">
        <v>34558</v>
      </c>
    </row>
    <row r="122464" spans="2:11" hidden="1" x14ac:dyDescent="0.3">
      <c r="B122464">
        <v>122456</v>
      </c>
      <c r="C122464" t="s">
        <v>36426</v>
      </c>
      <c r="D122464" t="s">
        <v>34727</v>
      </c>
      <c r="E122464" t="s">
        <v>19066</v>
      </c>
      <c r="F122464" s="4">
        <v>38892</v>
      </c>
      <c r="I122464" s="1">
        <v>29120</v>
      </c>
      <c r="K122464" t="s">
        <v>34558</v>
      </c>
    </row>
    <row r="122465" spans="2:11" hidden="1" x14ac:dyDescent="0.3">
      <c r="B122465">
        <v>122457</v>
      </c>
      <c r="C122465" t="s">
        <v>36427</v>
      </c>
      <c r="D122465" t="s">
        <v>34727</v>
      </c>
      <c r="E122465" t="s">
        <v>19066</v>
      </c>
      <c r="F122465" s="4">
        <v>42989</v>
      </c>
      <c r="I122465" s="1">
        <v>29120</v>
      </c>
      <c r="J122465" s="1">
        <v>25742.43</v>
      </c>
      <c r="K122465" t="s">
        <v>34558</v>
      </c>
    </row>
    <row r="122466" spans="2:11" hidden="1" x14ac:dyDescent="0.3">
      <c r="B122466">
        <v>122458</v>
      </c>
      <c r="C122466" t="s">
        <v>6749</v>
      </c>
      <c r="D122466" t="s">
        <v>34559</v>
      </c>
      <c r="E122466" t="s">
        <v>19036</v>
      </c>
      <c r="F122466" s="4">
        <v>34827</v>
      </c>
      <c r="I122466" s="1">
        <v>98022</v>
      </c>
      <c r="J122466" s="1">
        <v>95745.59</v>
      </c>
      <c r="K122466" t="s">
        <v>34558</v>
      </c>
    </row>
    <row r="122467" spans="2:11" hidden="1" x14ac:dyDescent="0.3">
      <c r="B122467">
        <v>122459</v>
      </c>
      <c r="C122467" t="s">
        <v>31328</v>
      </c>
      <c r="D122467" t="s">
        <v>32785</v>
      </c>
      <c r="E122467" t="s">
        <v>19213</v>
      </c>
      <c r="F122467" s="4">
        <v>42012</v>
      </c>
      <c r="I122467" s="1">
        <v>40731</v>
      </c>
      <c r="J122467" s="1">
        <v>49718.11</v>
      </c>
      <c r="K122467" t="s">
        <v>34558</v>
      </c>
    </row>
    <row r="122468" spans="2:11" hidden="1" x14ac:dyDescent="0.3">
      <c r="B122468">
        <v>122460</v>
      </c>
      <c r="C122468" t="s">
        <v>32590</v>
      </c>
      <c r="D122468" t="s">
        <v>30108</v>
      </c>
      <c r="E122468" t="s">
        <v>19087</v>
      </c>
      <c r="F122468" s="4">
        <v>42508</v>
      </c>
      <c r="I122468" s="1">
        <v>36988</v>
      </c>
      <c r="J122468" s="1">
        <v>43617.19</v>
      </c>
      <c r="K122468" t="s">
        <v>34558</v>
      </c>
    </row>
    <row r="122469" spans="2:11" hidden="1" x14ac:dyDescent="0.3">
      <c r="B122469">
        <v>122461</v>
      </c>
      <c r="C122469" t="s">
        <v>36428</v>
      </c>
      <c r="D122469" t="s">
        <v>30055</v>
      </c>
      <c r="E122469" t="s">
        <v>19307</v>
      </c>
      <c r="F122469" s="4">
        <v>43276</v>
      </c>
      <c r="I122469" s="1">
        <v>105904</v>
      </c>
      <c r="J122469" s="1">
        <v>6069.9</v>
      </c>
      <c r="K122469" t="s">
        <v>34558</v>
      </c>
    </row>
    <row r="122470" spans="2:11" hidden="1" x14ac:dyDescent="0.3">
      <c r="B122470">
        <v>122462</v>
      </c>
      <c r="C122470" t="s">
        <v>6750</v>
      </c>
      <c r="D122470" t="s">
        <v>32697</v>
      </c>
      <c r="E122470" t="s">
        <v>19270</v>
      </c>
      <c r="F122470" s="4">
        <v>39329</v>
      </c>
      <c r="I122470" s="1">
        <v>73554</v>
      </c>
      <c r="J122470" s="1">
        <v>84348.18</v>
      </c>
      <c r="K122470" t="s">
        <v>34558</v>
      </c>
    </row>
    <row r="122471" spans="2:11" hidden="1" x14ac:dyDescent="0.3">
      <c r="B122471">
        <v>122463</v>
      </c>
      <c r="C122471" t="s">
        <v>29630</v>
      </c>
      <c r="D122471" t="s">
        <v>32697</v>
      </c>
      <c r="E122471" t="s">
        <v>21788</v>
      </c>
      <c r="F122471" s="4">
        <v>34919</v>
      </c>
      <c r="I122471" s="1">
        <v>84238</v>
      </c>
      <c r="J122471" s="1">
        <v>132866.41</v>
      </c>
      <c r="K122471" t="s">
        <v>34558</v>
      </c>
    </row>
    <row r="122472" spans="2:11" hidden="1" x14ac:dyDescent="0.3">
      <c r="B122472">
        <v>122464</v>
      </c>
      <c r="C122472" t="s">
        <v>36429</v>
      </c>
      <c r="D122472" t="s">
        <v>34564</v>
      </c>
      <c r="E122472" t="s">
        <v>31530</v>
      </c>
      <c r="F122472" s="4">
        <v>43277</v>
      </c>
      <c r="I122472" s="1">
        <v>24960</v>
      </c>
      <c r="J122472">
        <v>558</v>
      </c>
      <c r="K122472" t="s">
        <v>34558</v>
      </c>
    </row>
    <row r="122473" spans="2:11" hidden="1" x14ac:dyDescent="0.3">
      <c r="B122473">
        <v>122465</v>
      </c>
      <c r="C122473" t="s">
        <v>36430</v>
      </c>
      <c r="D122473" t="s">
        <v>32697</v>
      </c>
      <c r="E122473" t="s">
        <v>19603</v>
      </c>
      <c r="F122473" s="4">
        <v>42079</v>
      </c>
      <c r="I122473" s="1">
        <v>60732</v>
      </c>
      <c r="J122473" s="1">
        <v>91730.71</v>
      </c>
      <c r="K122473" t="s">
        <v>34558</v>
      </c>
    </row>
    <row r="122474" spans="2:11" hidden="1" x14ac:dyDescent="0.3">
      <c r="B122474">
        <v>122466</v>
      </c>
      <c r="C122474" t="s">
        <v>18680</v>
      </c>
      <c r="D122474" t="s">
        <v>32697</v>
      </c>
      <c r="E122474" t="s">
        <v>20315</v>
      </c>
      <c r="F122474" s="4">
        <v>40861</v>
      </c>
      <c r="I122474" s="1">
        <v>68788</v>
      </c>
      <c r="J122474" s="1">
        <v>96204.26</v>
      </c>
      <c r="K122474" t="s">
        <v>34558</v>
      </c>
    </row>
    <row r="122475" spans="2:11" hidden="1" x14ac:dyDescent="0.3">
      <c r="B122475">
        <v>122467</v>
      </c>
      <c r="C122475" t="s">
        <v>34391</v>
      </c>
      <c r="D122475" t="s">
        <v>32704</v>
      </c>
      <c r="E122475" t="s">
        <v>19412</v>
      </c>
      <c r="F122475" s="4">
        <v>42888</v>
      </c>
      <c r="I122475" s="1">
        <v>74958</v>
      </c>
      <c r="J122475" s="1">
        <v>83334.7</v>
      </c>
      <c r="K122475" t="s">
        <v>34558</v>
      </c>
    </row>
    <row r="122476" spans="2:11" hidden="1" x14ac:dyDescent="0.3">
      <c r="B122476">
        <v>122468</v>
      </c>
      <c r="C122476" t="s">
        <v>36431</v>
      </c>
      <c r="D122476" t="s">
        <v>32704</v>
      </c>
      <c r="E122476" t="s">
        <v>19142</v>
      </c>
      <c r="F122476" s="4">
        <v>33196</v>
      </c>
      <c r="I122476" s="1">
        <v>85680</v>
      </c>
      <c r="J122476" s="1">
        <v>55750.879999999997</v>
      </c>
      <c r="K122476" t="s">
        <v>34558</v>
      </c>
    </row>
    <row r="122477" spans="2:11" hidden="1" x14ac:dyDescent="0.3">
      <c r="B122477">
        <v>122469</v>
      </c>
      <c r="C122477" t="s">
        <v>6752</v>
      </c>
      <c r="D122477" t="s">
        <v>32697</v>
      </c>
      <c r="E122477" t="s">
        <v>19039</v>
      </c>
      <c r="F122477" s="4">
        <v>39840</v>
      </c>
      <c r="I122477" s="1">
        <v>72857</v>
      </c>
      <c r="J122477" s="1">
        <v>115216.41</v>
      </c>
      <c r="K122477" t="s">
        <v>34558</v>
      </c>
    </row>
    <row r="122478" spans="2:11" hidden="1" x14ac:dyDescent="0.3">
      <c r="B122478">
        <v>122470</v>
      </c>
      <c r="C122478" t="s">
        <v>36432</v>
      </c>
      <c r="D122478" t="s">
        <v>35124</v>
      </c>
      <c r="E122478" t="s">
        <v>19401</v>
      </c>
      <c r="F122478" s="4">
        <v>43230</v>
      </c>
      <c r="I122478" s="1">
        <v>30534</v>
      </c>
      <c r="J122478" s="1">
        <v>1875.36</v>
      </c>
      <c r="K122478" t="s">
        <v>34558</v>
      </c>
    </row>
    <row r="122479" spans="2:11" hidden="1" x14ac:dyDescent="0.3">
      <c r="B122479">
        <v>122471</v>
      </c>
      <c r="C122479" t="s">
        <v>18681</v>
      </c>
      <c r="D122479" t="s">
        <v>32697</v>
      </c>
      <c r="E122479" t="s">
        <v>19534</v>
      </c>
      <c r="F122479" s="4">
        <v>40988</v>
      </c>
      <c r="I122479" s="1">
        <v>68788</v>
      </c>
      <c r="J122479" s="1">
        <v>82006.720000000001</v>
      </c>
      <c r="K122479" t="s">
        <v>34558</v>
      </c>
    </row>
    <row r="122480" spans="2:11" hidden="1" x14ac:dyDescent="0.3">
      <c r="B122480">
        <v>122472</v>
      </c>
      <c r="C122480" t="s">
        <v>6754</v>
      </c>
      <c r="D122480" t="s">
        <v>32697</v>
      </c>
      <c r="E122480" t="s">
        <v>19415</v>
      </c>
      <c r="F122480" s="4">
        <v>39007</v>
      </c>
      <c r="I122480" s="1">
        <v>74257</v>
      </c>
      <c r="J122480" s="1">
        <v>123472.23</v>
      </c>
      <c r="K122480" t="s">
        <v>34558</v>
      </c>
    </row>
    <row r="122481" spans="2:11" hidden="1" x14ac:dyDescent="0.3">
      <c r="B122481">
        <v>122473</v>
      </c>
      <c r="C122481" t="s">
        <v>34392</v>
      </c>
      <c r="D122481" t="s">
        <v>34564</v>
      </c>
      <c r="E122481" t="s">
        <v>32853</v>
      </c>
      <c r="F122481" s="4">
        <v>42882</v>
      </c>
      <c r="I122481" s="1">
        <v>31200</v>
      </c>
      <c r="J122481" s="1">
        <v>15162.3</v>
      </c>
      <c r="K122481" t="s">
        <v>34558</v>
      </c>
    </row>
    <row r="122482" spans="2:11" hidden="1" x14ac:dyDescent="0.3">
      <c r="B122482">
        <v>122474</v>
      </c>
      <c r="C122482" t="s">
        <v>6757</v>
      </c>
      <c r="D122482" t="s">
        <v>32714</v>
      </c>
      <c r="E122482" t="s">
        <v>19398</v>
      </c>
      <c r="F122482" s="4">
        <v>38593</v>
      </c>
      <c r="I122482" s="1">
        <v>34439</v>
      </c>
      <c r="J122482" s="1">
        <v>47726.8</v>
      </c>
      <c r="K122482" t="s">
        <v>34558</v>
      </c>
    </row>
    <row r="122483" spans="2:11" hidden="1" x14ac:dyDescent="0.3">
      <c r="B122483">
        <v>122475</v>
      </c>
      <c r="C122483" t="s">
        <v>25139</v>
      </c>
      <c r="D122483" t="s">
        <v>34824</v>
      </c>
      <c r="E122483" t="s">
        <v>20197</v>
      </c>
      <c r="F122483" s="4">
        <v>39620</v>
      </c>
      <c r="I122483" s="1">
        <v>33171</v>
      </c>
      <c r="J122483" s="1">
        <v>39391.279999999999</v>
      </c>
      <c r="K122483" t="s">
        <v>34558</v>
      </c>
    </row>
    <row r="122484" spans="2:11" hidden="1" x14ac:dyDescent="0.3">
      <c r="B122484">
        <v>122476</v>
      </c>
      <c r="C122484" t="s">
        <v>6759</v>
      </c>
      <c r="D122484" t="s">
        <v>25632</v>
      </c>
      <c r="E122484" t="s">
        <v>19059</v>
      </c>
      <c r="F122484" s="4">
        <v>39428</v>
      </c>
      <c r="I122484" s="1">
        <v>68608</v>
      </c>
      <c r="J122484" s="1">
        <v>80123.360000000001</v>
      </c>
      <c r="K122484" t="s">
        <v>34558</v>
      </c>
    </row>
    <row r="122485" spans="2:11" hidden="1" x14ac:dyDescent="0.3">
      <c r="B122485">
        <v>122477</v>
      </c>
      <c r="C122485" t="s">
        <v>31330</v>
      </c>
      <c r="D122485" t="s">
        <v>32768</v>
      </c>
      <c r="E122485" t="s">
        <v>20788</v>
      </c>
      <c r="F122485" s="4">
        <v>39975</v>
      </c>
      <c r="I122485" s="1">
        <v>36399</v>
      </c>
      <c r="J122485" s="1">
        <v>38284.120000000003</v>
      </c>
      <c r="K122485" t="s">
        <v>34558</v>
      </c>
    </row>
    <row r="122486" spans="2:11" hidden="1" x14ac:dyDescent="0.3">
      <c r="B122486">
        <v>122478</v>
      </c>
      <c r="C122486" t="s">
        <v>6762</v>
      </c>
      <c r="D122486" t="s">
        <v>34604</v>
      </c>
      <c r="E122486" t="s">
        <v>20643</v>
      </c>
      <c r="F122486" s="4">
        <v>37447</v>
      </c>
      <c r="I122486" s="1">
        <v>38516</v>
      </c>
      <c r="J122486" s="1">
        <v>72023.73</v>
      </c>
      <c r="K122486" t="s">
        <v>34558</v>
      </c>
    </row>
    <row r="122487" spans="2:11" hidden="1" x14ac:dyDescent="0.3">
      <c r="B122487">
        <v>122479</v>
      </c>
      <c r="C122487" t="s">
        <v>6763</v>
      </c>
      <c r="D122487" t="s">
        <v>36433</v>
      </c>
      <c r="E122487" t="s">
        <v>25142</v>
      </c>
      <c r="F122487" s="4">
        <v>33014</v>
      </c>
      <c r="I122487" s="1">
        <v>60800</v>
      </c>
      <c r="J122487" s="1">
        <v>60769</v>
      </c>
      <c r="K122487" t="s">
        <v>34558</v>
      </c>
    </row>
    <row r="122488" spans="2:11" hidden="1" x14ac:dyDescent="0.3">
      <c r="B122488">
        <v>122480</v>
      </c>
      <c r="C122488" t="s">
        <v>31331</v>
      </c>
      <c r="D122488" t="s">
        <v>34585</v>
      </c>
      <c r="E122488" t="s">
        <v>20012</v>
      </c>
      <c r="F122488" s="4">
        <v>41974</v>
      </c>
      <c r="I122488" s="1">
        <v>40934</v>
      </c>
      <c r="K122488" t="s">
        <v>34558</v>
      </c>
    </row>
    <row r="122489" spans="2:11" hidden="1" x14ac:dyDescent="0.3">
      <c r="B122489">
        <v>122481</v>
      </c>
      <c r="C122489" t="s">
        <v>6765</v>
      </c>
      <c r="D122489" t="s">
        <v>34569</v>
      </c>
      <c r="E122489" t="s">
        <v>19157</v>
      </c>
      <c r="F122489" s="4">
        <v>29031</v>
      </c>
      <c r="I122489" s="1">
        <v>41757</v>
      </c>
      <c r="J122489" s="1">
        <v>42165.38</v>
      </c>
      <c r="K122489" t="s">
        <v>34558</v>
      </c>
    </row>
    <row r="122490" spans="2:11" hidden="1" x14ac:dyDescent="0.3">
      <c r="B122490">
        <v>122482</v>
      </c>
      <c r="C122490" t="s">
        <v>34393</v>
      </c>
      <c r="D122490" t="s">
        <v>34714</v>
      </c>
      <c r="E122490" t="s">
        <v>19624</v>
      </c>
      <c r="F122490" s="4">
        <v>42833</v>
      </c>
      <c r="I122490" s="1">
        <v>45659</v>
      </c>
      <c r="J122490" s="1">
        <v>44907.53</v>
      </c>
      <c r="K122490" t="s">
        <v>34558</v>
      </c>
    </row>
    <row r="122491" spans="2:11" hidden="1" x14ac:dyDescent="0.3">
      <c r="B122491">
        <v>122483</v>
      </c>
      <c r="C122491" t="s">
        <v>6767</v>
      </c>
      <c r="D122491" t="s">
        <v>25764</v>
      </c>
      <c r="E122491" t="s">
        <v>19957</v>
      </c>
      <c r="F122491" s="4">
        <v>36908</v>
      </c>
      <c r="I122491" s="1">
        <v>72959</v>
      </c>
      <c r="J122491" s="1">
        <v>83952.72</v>
      </c>
      <c r="K122491" t="s">
        <v>34558</v>
      </c>
    </row>
    <row r="122492" spans="2:11" hidden="1" x14ac:dyDescent="0.3">
      <c r="B122492">
        <v>122484</v>
      </c>
      <c r="C122492" t="s">
        <v>29637</v>
      </c>
      <c r="D122492" t="s">
        <v>32697</v>
      </c>
      <c r="E122492" t="s">
        <v>19214</v>
      </c>
      <c r="F122492" s="4">
        <v>41682</v>
      </c>
      <c r="I122492" s="1">
        <v>64556</v>
      </c>
      <c r="J122492" s="1">
        <v>76007.13</v>
      </c>
      <c r="K122492" t="s">
        <v>34558</v>
      </c>
    </row>
    <row r="122493" spans="2:11" hidden="1" x14ac:dyDescent="0.3">
      <c r="B122493">
        <v>122485</v>
      </c>
      <c r="C122493" t="s">
        <v>6769</v>
      </c>
      <c r="D122493" t="s">
        <v>34559</v>
      </c>
      <c r="E122493" t="s">
        <v>19410</v>
      </c>
      <c r="F122493" s="4">
        <v>39420</v>
      </c>
      <c r="I122493" s="1">
        <v>69100</v>
      </c>
      <c r="J122493" s="1">
        <v>67571.19</v>
      </c>
      <c r="K122493" t="s">
        <v>34558</v>
      </c>
    </row>
    <row r="122494" spans="2:11" hidden="1" x14ac:dyDescent="0.3">
      <c r="B122494">
        <v>122486</v>
      </c>
      <c r="C122494" t="s">
        <v>6770</v>
      </c>
      <c r="D122494" t="s">
        <v>32697</v>
      </c>
      <c r="E122494" t="s">
        <v>19473</v>
      </c>
      <c r="F122494" s="4">
        <v>40380</v>
      </c>
      <c r="I122494" s="1">
        <v>72153</v>
      </c>
      <c r="J122494" s="1">
        <v>77717.919999999998</v>
      </c>
      <c r="K122494" t="s">
        <v>34558</v>
      </c>
    </row>
    <row r="122495" spans="2:11" hidden="1" x14ac:dyDescent="0.3">
      <c r="B122495">
        <v>122487</v>
      </c>
      <c r="C122495" t="s">
        <v>34394</v>
      </c>
      <c r="D122495" t="s">
        <v>32794</v>
      </c>
      <c r="E122495" t="s">
        <v>19614</v>
      </c>
      <c r="F122495" s="4">
        <v>38991</v>
      </c>
      <c r="I122495" s="1">
        <v>64505</v>
      </c>
      <c r="J122495" s="1">
        <v>60844.15</v>
      </c>
      <c r="K122495" t="s">
        <v>34558</v>
      </c>
    </row>
    <row r="122496" spans="2:11" hidden="1" x14ac:dyDescent="0.3">
      <c r="B122496">
        <v>122488</v>
      </c>
      <c r="C122496" t="s">
        <v>6771</v>
      </c>
      <c r="D122496" t="s">
        <v>34720</v>
      </c>
      <c r="E122496" t="s">
        <v>20572</v>
      </c>
      <c r="F122496" s="4">
        <v>39678</v>
      </c>
      <c r="I122496" s="1">
        <v>67818</v>
      </c>
      <c r="J122496" s="1">
        <v>77607.67</v>
      </c>
      <c r="K122496" t="s">
        <v>34558</v>
      </c>
    </row>
    <row r="122497" spans="2:11" hidden="1" x14ac:dyDescent="0.3">
      <c r="B122497">
        <v>122489</v>
      </c>
      <c r="C122497" t="s">
        <v>6772</v>
      </c>
      <c r="D122497" t="s">
        <v>32697</v>
      </c>
      <c r="E122497" t="s">
        <v>19338</v>
      </c>
      <c r="F122497" s="4">
        <v>38580</v>
      </c>
      <c r="I122497" s="1">
        <v>74958</v>
      </c>
      <c r="J122497" s="1">
        <v>125948.7</v>
      </c>
      <c r="K122497" t="s">
        <v>34558</v>
      </c>
    </row>
    <row r="122498" spans="2:11" hidden="1" x14ac:dyDescent="0.3">
      <c r="B122498">
        <v>122490</v>
      </c>
      <c r="C122498" t="s">
        <v>6775</v>
      </c>
      <c r="D122498" t="s">
        <v>34587</v>
      </c>
      <c r="E122498" t="s">
        <v>19346</v>
      </c>
      <c r="F122498" s="4">
        <v>37144</v>
      </c>
      <c r="I122498" s="1">
        <v>35712</v>
      </c>
      <c r="J122498" s="1">
        <v>36810.69</v>
      </c>
      <c r="K122498" t="s">
        <v>34558</v>
      </c>
    </row>
    <row r="122499" spans="2:11" hidden="1" x14ac:dyDescent="0.3">
      <c r="B122499">
        <v>122491</v>
      </c>
      <c r="C122499" t="s">
        <v>6776</v>
      </c>
      <c r="D122499" t="s">
        <v>34575</v>
      </c>
      <c r="E122499" t="s">
        <v>19267</v>
      </c>
      <c r="F122499" s="4">
        <v>37529</v>
      </c>
      <c r="I122499" s="1">
        <v>34247</v>
      </c>
      <c r="J122499" s="1">
        <v>39929.72</v>
      </c>
      <c r="K122499" t="s">
        <v>34558</v>
      </c>
    </row>
    <row r="122500" spans="2:11" hidden="1" x14ac:dyDescent="0.3">
      <c r="B122500">
        <v>122492</v>
      </c>
      <c r="C122500" t="s">
        <v>32591</v>
      </c>
      <c r="D122500" t="s">
        <v>34681</v>
      </c>
      <c r="E122500" t="s">
        <v>19213</v>
      </c>
      <c r="F122500" s="4">
        <v>42222</v>
      </c>
      <c r="I122500" s="1">
        <v>54300</v>
      </c>
      <c r="J122500" s="1">
        <v>55494.83</v>
      </c>
      <c r="K122500" t="s">
        <v>34558</v>
      </c>
    </row>
    <row r="122501" spans="2:11" hidden="1" x14ac:dyDescent="0.3">
      <c r="B122501">
        <v>122493</v>
      </c>
      <c r="C122501" t="s">
        <v>6781</v>
      </c>
      <c r="D122501" t="s">
        <v>34599</v>
      </c>
      <c r="E122501" t="s">
        <v>19762</v>
      </c>
      <c r="F122501" s="4">
        <v>36857</v>
      </c>
      <c r="I122501" s="1">
        <v>72889</v>
      </c>
      <c r="J122501" s="1">
        <v>86867.3</v>
      </c>
      <c r="K122501" t="s">
        <v>34558</v>
      </c>
    </row>
    <row r="122502" spans="2:11" hidden="1" x14ac:dyDescent="0.3">
      <c r="B122502">
        <v>122494</v>
      </c>
      <c r="C122502" t="s">
        <v>6782</v>
      </c>
      <c r="D122502" t="s">
        <v>30072</v>
      </c>
      <c r="E122502" t="s">
        <v>20582</v>
      </c>
      <c r="F122502" s="4">
        <v>38031</v>
      </c>
      <c r="I122502" s="1">
        <v>132000</v>
      </c>
      <c r="J122502" s="1">
        <v>131965.26</v>
      </c>
      <c r="K122502" t="s">
        <v>34558</v>
      </c>
    </row>
    <row r="122503" spans="2:11" hidden="1" x14ac:dyDescent="0.3">
      <c r="B122503">
        <v>122495</v>
      </c>
      <c r="C122503" t="s">
        <v>6783</v>
      </c>
      <c r="D122503" t="s">
        <v>32697</v>
      </c>
      <c r="E122503" t="s">
        <v>19464</v>
      </c>
      <c r="F122503" s="4">
        <v>36325</v>
      </c>
      <c r="I122503" s="1">
        <v>82080</v>
      </c>
      <c r="J122503" s="1">
        <v>98053.39</v>
      </c>
      <c r="K122503" t="s">
        <v>34558</v>
      </c>
    </row>
    <row r="122504" spans="2:11" hidden="1" x14ac:dyDescent="0.3">
      <c r="B122504">
        <v>122496</v>
      </c>
      <c r="C122504" t="s">
        <v>6787</v>
      </c>
      <c r="D122504" t="s">
        <v>34616</v>
      </c>
      <c r="E122504" t="s">
        <v>19151</v>
      </c>
      <c r="F122504" s="4">
        <v>29150</v>
      </c>
      <c r="I122504" s="1">
        <v>66537</v>
      </c>
      <c r="J122504" s="1">
        <v>96309.95</v>
      </c>
      <c r="K122504" t="s">
        <v>34558</v>
      </c>
    </row>
    <row r="122505" spans="2:11" hidden="1" x14ac:dyDescent="0.3">
      <c r="B122505">
        <v>122497</v>
      </c>
      <c r="C122505" t="s">
        <v>6788</v>
      </c>
      <c r="D122505" t="s">
        <v>34616</v>
      </c>
      <c r="E122505" t="s">
        <v>19213</v>
      </c>
      <c r="F122505" s="4">
        <v>39045</v>
      </c>
      <c r="I122505" s="1">
        <v>58655</v>
      </c>
      <c r="J122505" s="1">
        <v>77898.820000000007</v>
      </c>
      <c r="K122505" t="s">
        <v>34558</v>
      </c>
    </row>
    <row r="122506" spans="2:11" hidden="1" x14ac:dyDescent="0.3">
      <c r="B122506">
        <v>122498</v>
      </c>
      <c r="C122506" t="s">
        <v>6791</v>
      </c>
      <c r="D122506" t="s">
        <v>35163</v>
      </c>
      <c r="E122506" t="s">
        <v>20058</v>
      </c>
      <c r="F122506" s="4">
        <v>33042</v>
      </c>
      <c r="I122506" s="1">
        <v>93489</v>
      </c>
      <c r="J122506" s="1">
        <v>93268.5</v>
      </c>
      <c r="K122506" t="s">
        <v>34558</v>
      </c>
    </row>
    <row r="122507" spans="2:11" hidden="1" x14ac:dyDescent="0.3">
      <c r="B122507">
        <v>122499</v>
      </c>
      <c r="C122507" t="s">
        <v>31332</v>
      </c>
      <c r="D122507" t="s">
        <v>34569</v>
      </c>
      <c r="E122507" t="s">
        <v>21058</v>
      </c>
      <c r="F122507" s="4">
        <v>42135</v>
      </c>
      <c r="I122507" s="1">
        <v>32271</v>
      </c>
      <c r="J122507" s="1">
        <v>39771.19</v>
      </c>
      <c r="K122507" t="s">
        <v>34558</v>
      </c>
    </row>
    <row r="122508" spans="2:11" hidden="1" x14ac:dyDescent="0.3">
      <c r="B122508">
        <v>122500</v>
      </c>
      <c r="C122508" t="s">
        <v>34396</v>
      </c>
      <c r="D122508" t="s">
        <v>2813</v>
      </c>
      <c r="E122508" t="s">
        <v>19590</v>
      </c>
      <c r="F122508" s="4">
        <v>42628</v>
      </c>
      <c r="I122508" s="1">
        <v>56688</v>
      </c>
      <c r="J122508" s="1">
        <v>55797.3</v>
      </c>
      <c r="K122508" t="s">
        <v>34558</v>
      </c>
    </row>
    <row r="122509" spans="2:11" hidden="1" x14ac:dyDescent="0.3">
      <c r="B122509">
        <v>122501</v>
      </c>
      <c r="C122509" t="s">
        <v>25151</v>
      </c>
      <c r="D122509" t="s">
        <v>32748</v>
      </c>
      <c r="E122509" t="s">
        <v>20813</v>
      </c>
      <c r="F122509" s="4">
        <v>41449</v>
      </c>
      <c r="I122509" s="1">
        <v>43717</v>
      </c>
      <c r="J122509" s="1">
        <v>43647.8</v>
      </c>
      <c r="K122509" t="s">
        <v>34558</v>
      </c>
    </row>
    <row r="122510" spans="2:11" hidden="1" x14ac:dyDescent="0.3">
      <c r="B122510">
        <v>122502</v>
      </c>
      <c r="C122510" t="s">
        <v>34397</v>
      </c>
      <c r="D122510" t="s">
        <v>34575</v>
      </c>
      <c r="E122510" t="s">
        <v>31438</v>
      </c>
      <c r="F122510" s="4">
        <v>42625</v>
      </c>
      <c r="I122510" s="1">
        <v>31256</v>
      </c>
      <c r="J122510" s="1">
        <v>33807.74</v>
      </c>
      <c r="K122510" t="s">
        <v>34558</v>
      </c>
    </row>
    <row r="122511" spans="2:11" hidden="1" x14ac:dyDescent="0.3">
      <c r="B122511">
        <v>122503</v>
      </c>
      <c r="C122511" t="s">
        <v>6799</v>
      </c>
      <c r="D122511" t="s">
        <v>32697</v>
      </c>
      <c r="E122511" t="s">
        <v>25183</v>
      </c>
      <c r="F122511" s="4">
        <v>31785</v>
      </c>
      <c r="I122511" s="1">
        <v>86397</v>
      </c>
      <c r="J122511" s="1">
        <v>121302.57</v>
      </c>
      <c r="K122511" t="s">
        <v>34558</v>
      </c>
    </row>
    <row r="122512" spans="2:11" hidden="1" x14ac:dyDescent="0.3">
      <c r="B122512">
        <v>122504</v>
      </c>
      <c r="C122512" t="s">
        <v>29641</v>
      </c>
      <c r="D122512" t="s">
        <v>34639</v>
      </c>
      <c r="E122512" t="s">
        <v>19272</v>
      </c>
      <c r="F122512" s="4">
        <v>41631</v>
      </c>
      <c r="I122512" s="1">
        <v>43088</v>
      </c>
      <c r="J122512" s="1">
        <v>46635.839999999997</v>
      </c>
      <c r="K122512" t="s">
        <v>34558</v>
      </c>
    </row>
    <row r="122513" spans="2:11" hidden="1" x14ac:dyDescent="0.3">
      <c r="B122513">
        <v>122505</v>
      </c>
      <c r="C122513" t="s">
        <v>6801</v>
      </c>
      <c r="D122513" t="s">
        <v>34739</v>
      </c>
      <c r="E122513" t="s">
        <v>19303</v>
      </c>
      <c r="F122513" s="4">
        <v>34849</v>
      </c>
      <c r="I122513" s="1">
        <v>66300</v>
      </c>
      <c r="J122513" s="1">
        <v>65001.21</v>
      </c>
      <c r="K122513" t="s">
        <v>34558</v>
      </c>
    </row>
    <row r="122514" spans="2:11" hidden="1" x14ac:dyDescent="0.3">
      <c r="B122514">
        <v>122506</v>
      </c>
      <c r="C122514" t="s">
        <v>6802</v>
      </c>
      <c r="D122514" t="s">
        <v>30132</v>
      </c>
      <c r="E122514" t="s">
        <v>23618</v>
      </c>
      <c r="F122514" s="4">
        <v>29864</v>
      </c>
      <c r="I122514" s="1">
        <v>142007</v>
      </c>
      <c r="J122514" s="1">
        <v>145853.48000000001</v>
      </c>
      <c r="K122514" t="s">
        <v>34558</v>
      </c>
    </row>
    <row r="122515" spans="2:11" hidden="1" x14ac:dyDescent="0.3">
      <c r="B122515">
        <v>122507</v>
      </c>
      <c r="C122515" t="s">
        <v>6803</v>
      </c>
      <c r="D122515" t="s">
        <v>34587</v>
      </c>
      <c r="E122515" t="s">
        <v>19140</v>
      </c>
      <c r="F122515" s="4">
        <v>39811</v>
      </c>
      <c r="I122515" s="1">
        <v>35712</v>
      </c>
      <c r="J122515" s="1">
        <v>36380.980000000003</v>
      </c>
      <c r="K122515" t="s">
        <v>34558</v>
      </c>
    </row>
    <row r="122516" spans="2:11" hidden="1" x14ac:dyDescent="0.3">
      <c r="B122516">
        <v>122508</v>
      </c>
      <c r="C122516" t="s">
        <v>6804</v>
      </c>
      <c r="D122516" t="s">
        <v>36434</v>
      </c>
      <c r="E122516" t="s">
        <v>19177</v>
      </c>
      <c r="F122516" s="4">
        <v>29724</v>
      </c>
      <c r="I122516" s="1">
        <v>80700</v>
      </c>
      <c r="J122516" s="1">
        <v>81171.81</v>
      </c>
      <c r="K122516" t="s">
        <v>34558</v>
      </c>
    </row>
    <row r="122517" spans="2:11" hidden="1" x14ac:dyDescent="0.3">
      <c r="B122517">
        <v>122509</v>
      </c>
      <c r="C122517" t="s">
        <v>31333</v>
      </c>
      <c r="D122517" t="s">
        <v>36401</v>
      </c>
      <c r="E122517" t="s">
        <v>19042</v>
      </c>
      <c r="F122517" s="4">
        <v>41934</v>
      </c>
      <c r="I122517" s="1">
        <v>60700</v>
      </c>
      <c r="J122517" s="1">
        <v>60001.3</v>
      </c>
      <c r="K122517" t="s">
        <v>34558</v>
      </c>
    </row>
    <row r="122518" spans="2:11" hidden="1" x14ac:dyDescent="0.3">
      <c r="B122518">
        <v>122510</v>
      </c>
      <c r="C122518" t="s">
        <v>6808</v>
      </c>
      <c r="D122518" t="s">
        <v>36107</v>
      </c>
      <c r="E122518" t="s">
        <v>19374</v>
      </c>
      <c r="F122518" s="4">
        <v>25912</v>
      </c>
      <c r="I122518" s="1">
        <v>98022</v>
      </c>
      <c r="J122518" s="1">
        <v>97464.65</v>
      </c>
      <c r="K122518" t="s">
        <v>34558</v>
      </c>
    </row>
    <row r="122519" spans="2:11" hidden="1" x14ac:dyDescent="0.3">
      <c r="B122519">
        <v>122511</v>
      </c>
      <c r="C122519" t="s">
        <v>32592</v>
      </c>
      <c r="D122519" t="s">
        <v>36435</v>
      </c>
      <c r="E122519" t="s">
        <v>19002</v>
      </c>
      <c r="F122519" s="4">
        <v>42537</v>
      </c>
      <c r="I122519" s="1">
        <v>84900</v>
      </c>
      <c r="J122519" s="1">
        <v>83718.429999999993</v>
      </c>
      <c r="K122519" t="s">
        <v>34558</v>
      </c>
    </row>
    <row r="122520" spans="2:11" hidden="1" x14ac:dyDescent="0.3">
      <c r="B122520">
        <v>122512</v>
      </c>
      <c r="C122520" t="s">
        <v>6811</v>
      </c>
      <c r="D122520" t="s">
        <v>30482</v>
      </c>
      <c r="E122520" t="s">
        <v>19936</v>
      </c>
      <c r="F122520" s="4">
        <v>29773</v>
      </c>
      <c r="I122520" s="1">
        <v>154355</v>
      </c>
      <c r="J122520" s="1">
        <v>156740.29</v>
      </c>
      <c r="K122520" t="s">
        <v>34558</v>
      </c>
    </row>
    <row r="122521" spans="2:11" hidden="1" x14ac:dyDescent="0.3">
      <c r="B122521">
        <v>122513</v>
      </c>
      <c r="C122521" t="s">
        <v>34399</v>
      </c>
      <c r="D122521" t="s">
        <v>32704</v>
      </c>
      <c r="E122521" t="s">
        <v>19142</v>
      </c>
      <c r="F122521" s="4">
        <v>42985</v>
      </c>
      <c r="I122521" s="1">
        <v>50440</v>
      </c>
      <c r="J122521" s="1">
        <v>42511.41</v>
      </c>
      <c r="K122521" t="s">
        <v>34558</v>
      </c>
    </row>
    <row r="122522" spans="2:11" hidden="1" x14ac:dyDescent="0.3">
      <c r="B122522">
        <v>122514</v>
      </c>
      <c r="C122522" t="s">
        <v>6812</v>
      </c>
      <c r="D122522" t="s">
        <v>34574</v>
      </c>
      <c r="E122522" t="s">
        <v>19140</v>
      </c>
      <c r="F122522" s="4">
        <v>40553</v>
      </c>
      <c r="I122522" s="1">
        <v>72614</v>
      </c>
      <c r="J122522" s="1">
        <v>71205.45</v>
      </c>
      <c r="K122522" t="s">
        <v>34558</v>
      </c>
    </row>
    <row r="122523" spans="2:11" hidden="1" x14ac:dyDescent="0.3">
      <c r="B122523">
        <v>122515</v>
      </c>
      <c r="C122523" t="s">
        <v>36436</v>
      </c>
      <c r="D122523" t="s">
        <v>32704</v>
      </c>
      <c r="E122523" t="s">
        <v>19142</v>
      </c>
      <c r="F122523" s="4">
        <v>43271</v>
      </c>
      <c r="I122523" s="1">
        <v>50440</v>
      </c>
      <c r="J122523" s="1">
        <v>2521.9499999999998</v>
      </c>
      <c r="K122523" t="s">
        <v>34558</v>
      </c>
    </row>
    <row r="122524" spans="2:11" hidden="1" x14ac:dyDescent="0.3">
      <c r="B122524">
        <v>122516</v>
      </c>
      <c r="C122524" t="s">
        <v>29644</v>
      </c>
      <c r="D122524" t="s">
        <v>33082</v>
      </c>
      <c r="E122524" t="s">
        <v>19645</v>
      </c>
      <c r="F122524" s="4">
        <v>35541</v>
      </c>
      <c r="I122524" s="1">
        <v>79643</v>
      </c>
      <c r="J122524" s="1">
        <v>91222.75</v>
      </c>
      <c r="K122524" t="s">
        <v>34558</v>
      </c>
    </row>
    <row r="122525" spans="2:11" hidden="1" x14ac:dyDescent="0.3">
      <c r="B122525">
        <v>122517</v>
      </c>
      <c r="C122525" t="s">
        <v>6815</v>
      </c>
      <c r="D122525" t="s">
        <v>32697</v>
      </c>
      <c r="E122525" t="s">
        <v>19224</v>
      </c>
      <c r="F122525" s="4">
        <v>35269</v>
      </c>
      <c r="I122525" s="1">
        <v>84238</v>
      </c>
      <c r="J122525" s="1">
        <v>167101.91</v>
      </c>
      <c r="K122525" t="s">
        <v>34558</v>
      </c>
    </row>
    <row r="122526" spans="2:11" hidden="1" x14ac:dyDescent="0.3">
      <c r="B122526">
        <v>122518</v>
      </c>
      <c r="C122526" t="s">
        <v>6816</v>
      </c>
      <c r="D122526" t="s">
        <v>34575</v>
      </c>
      <c r="E122526" t="s">
        <v>20526</v>
      </c>
      <c r="F122526" s="4">
        <v>36452</v>
      </c>
      <c r="I122526" s="1">
        <v>34247</v>
      </c>
      <c r="J122526" s="1">
        <v>38819.019999999997</v>
      </c>
      <c r="K122526" t="s">
        <v>34558</v>
      </c>
    </row>
    <row r="122527" spans="2:11" hidden="1" x14ac:dyDescent="0.3">
      <c r="B122527">
        <v>122519</v>
      </c>
      <c r="C122527" t="s">
        <v>6817</v>
      </c>
      <c r="D122527" t="s">
        <v>32794</v>
      </c>
      <c r="E122527" t="s">
        <v>19614</v>
      </c>
      <c r="F122527" s="4">
        <v>33861</v>
      </c>
      <c r="I122527" s="1">
        <v>100400</v>
      </c>
      <c r="J122527" s="1">
        <v>128502.92</v>
      </c>
      <c r="K122527" t="s">
        <v>34558</v>
      </c>
    </row>
    <row r="122528" spans="2:11" hidden="1" x14ac:dyDescent="0.3">
      <c r="B122528">
        <v>122520</v>
      </c>
      <c r="C122528" t="s">
        <v>6818</v>
      </c>
      <c r="D122528" t="s">
        <v>34619</v>
      </c>
      <c r="E122528" t="s">
        <v>20574</v>
      </c>
      <c r="F122528" s="4">
        <v>38855</v>
      </c>
      <c r="I122528" s="1">
        <v>62224</v>
      </c>
      <c r="J122528" s="1">
        <v>62998.8</v>
      </c>
      <c r="K122528" t="s">
        <v>34558</v>
      </c>
    </row>
    <row r="122529" spans="2:11" hidden="1" x14ac:dyDescent="0.3">
      <c r="B122529">
        <v>122521</v>
      </c>
      <c r="C122529" t="s">
        <v>25158</v>
      </c>
      <c r="D122529" t="s">
        <v>34635</v>
      </c>
      <c r="E122529" t="s">
        <v>19599</v>
      </c>
      <c r="F122529" s="4">
        <v>41424</v>
      </c>
      <c r="I122529" s="1">
        <v>43285</v>
      </c>
      <c r="J122529" s="1">
        <v>49959.48</v>
      </c>
      <c r="K122529" t="s">
        <v>34558</v>
      </c>
    </row>
    <row r="122530" spans="2:11" hidden="1" x14ac:dyDescent="0.3">
      <c r="B122530">
        <v>122522</v>
      </c>
      <c r="C122530" t="s">
        <v>36437</v>
      </c>
      <c r="D122530" t="s">
        <v>428</v>
      </c>
      <c r="E122530" t="s">
        <v>19000</v>
      </c>
      <c r="F122530" s="4">
        <v>42731</v>
      </c>
      <c r="I122530" s="1">
        <v>28050</v>
      </c>
      <c r="J122530" s="1">
        <v>25567.200000000001</v>
      </c>
      <c r="K122530" t="s">
        <v>34558</v>
      </c>
    </row>
    <row r="122531" spans="2:11" hidden="1" x14ac:dyDescent="0.3">
      <c r="B122531">
        <v>122523</v>
      </c>
      <c r="C122531" t="s">
        <v>34400</v>
      </c>
      <c r="D122531" t="s">
        <v>34930</v>
      </c>
      <c r="E122531" t="s">
        <v>19411</v>
      </c>
      <c r="F122531" s="4">
        <v>42903</v>
      </c>
      <c r="I122531" s="1">
        <v>96300</v>
      </c>
      <c r="J122531" s="1">
        <v>94794.23</v>
      </c>
      <c r="K122531" t="s">
        <v>34558</v>
      </c>
    </row>
    <row r="122532" spans="2:11" hidden="1" x14ac:dyDescent="0.3">
      <c r="B122532">
        <v>122524</v>
      </c>
      <c r="C122532" t="s">
        <v>6824</v>
      </c>
      <c r="D122532" t="s">
        <v>34589</v>
      </c>
      <c r="E122532" t="s">
        <v>19067</v>
      </c>
      <c r="F122532" s="4">
        <v>33200</v>
      </c>
      <c r="I122532" s="1">
        <v>50448</v>
      </c>
      <c r="J122532" s="1">
        <v>52118.67</v>
      </c>
      <c r="K122532" t="s">
        <v>34558</v>
      </c>
    </row>
    <row r="122533" spans="2:11" hidden="1" x14ac:dyDescent="0.3">
      <c r="B122533">
        <v>122525</v>
      </c>
      <c r="C122533" t="s">
        <v>29650</v>
      </c>
      <c r="D122533" t="s">
        <v>32697</v>
      </c>
      <c r="E122533" t="s">
        <v>19884</v>
      </c>
      <c r="F122533" s="4">
        <v>41731</v>
      </c>
      <c r="I122533" s="1">
        <v>64556</v>
      </c>
      <c r="J122533" s="1">
        <v>86488.05</v>
      </c>
      <c r="K122533" t="s">
        <v>34558</v>
      </c>
    </row>
    <row r="122534" spans="2:11" hidden="1" x14ac:dyDescent="0.3">
      <c r="B122534">
        <v>122526</v>
      </c>
      <c r="C122534" t="s">
        <v>36438</v>
      </c>
      <c r="D122534" t="s">
        <v>23024</v>
      </c>
      <c r="E122534" t="s">
        <v>20901</v>
      </c>
      <c r="F122534" s="4">
        <v>43283</v>
      </c>
      <c r="I122534" s="1">
        <v>64525</v>
      </c>
      <c r="J122534" s="1">
        <v>2396.8000000000002</v>
      </c>
      <c r="K122534" t="s">
        <v>34558</v>
      </c>
    </row>
    <row r="122535" spans="2:11" hidden="1" x14ac:dyDescent="0.3">
      <c r="B122535">
        <v>122527</v>
      </c>
      <c r="C122535" t="s">
        <v>6827</v>
      </c>
      <c r="D122535" t="s">
        <v>32828</v>
      </c>
      <c r="E122535" t="s">
        <v>20526</v>
      </c>
      <c r="F122535" s="4">
        <v>33240</v>
      </c>
      <c r="I122535" s="1">
        <v>38004</v>
      </c>
      <c r="J122535" s="1">
        <v>35102.879999999997</v>
      </c>
      <c r="K122535" t="s">
        <v>34558</v>
      </c>
    </row>
    <row r="122536" spans="2:11" hidden="1" x14ac:dyDescent="0.3">
      <c r="B122536">
        <v>122528</v>
      </c>
      <c r="C122536" t="s">
        <v>6828</v>
      </c>
      <c r="D122536" t="s">
        <v>32689</v>
      </c>
      <c r="E122536" t="s">
        <v>19105</v>
      </c>
      <c r="F122536" s="4">
        <v>34221</v>
      </c>
      <c r="I122536" s="1">
        <v>99342</v>
      </c>
      <c r="J122536" s="1">
        <v>122626.13</v>
      </c>
      <c r="K122536" t="s">
        <v>34558</v>
      </c>
    </row>
    <row r="122537" spans="2:11" hidden="1" x14ac:dyDescent="0.3">
      <c r="B122537">
        <v>122529</v>
      </c>
      <c r="C122537" t="s">
        <v>6830</v>
      </c>
      <c r="D122537" t="s">
        <v>32697</v>
      </c>
      <c r="E122537" t="s">
        <v>19963</v>
      </c>
      <c r="F122537" s="4">
        <v>30168</v>
      </c>
      <c r="I122537" s="1">
        <v>86397</v>
      </c>
      <c r="J122537" s="1">
        <v>101443.8</v>
      </c>
      <c r="K122537" t="s">
        <v>34558</v>
      </c>
    </row>
    <row r="122538" spans="2:11" hidden="1" x14ac:dyDescent="0.3">
      <c r="B122538">
        <v>122530</v>
      </c>
      <c r="C122538" t="s">
        <v>36439</v>
      </c>
      <c r="D122538" t="s">
        <v>35556</v>
      </c>
      <c r="E122538" t="s">
        <v>19213</v>
      </c>
      <c r="F122538" s="4">
        <v>43048</v>
      </c>
      <c r="I122538" s="1">
        <v>34993</v>
      </c>
      <c r="J122538" s="1">
        <v>27377.919999999998</v>
      </c>
      <c r="K122538" t="s">
        <v>34558</v>
      </c>
    </row>
    <row r="122539" spans="2:11" hidden="1" x14ac:dyDescent="0.3">
      <c r="B122539">
        <v>122531</v>
      </c>
      <c r="C122539" t="s">
        <v>6831</v>
      </c>
      <c r="D122539" t="s">
        <v>34569</v>
      </c>
      <c r="E122539" t="s">
        <v>19599</v>
      </c>
      <c r="F122539" s="4">
        <v>39006</v>
      </c>
      <c r="I122539" s="1">
        <v>36312</v>
      </c>
      <c r="J122539" s="1">
        <v>37958.519999999997</v>
      </c>
      <c r="K122539" t="s">
        <v>34558</v>
      </c>
    </row>
    <row r="122540" spans="2:11" hidden="1" x14ac:dyDescent="0.3">
      <c r="B122540">
        <v>122532</v>
      </c>
      <c r="C122540" t="s">
        <v>6832</v>
      </c>
      <c r="D122540" t="s">
        <v>34633</v>
      </c>
      <c r="E122540" t="s">
        <v>20116</v>
      </c>
      <c r="F122540" s="4">
        <v>40861</v>
      </c>
      <c r="I122540" s="1">
        <v>34632</v>
      </c>
      <c r="J122540" s="1">
        <v>36015.769999999997</v>
      </c>
      <c r="K122540" t="s">
        <v>34558</v>
      </c>
    </row>
    <row r="122541" spans="2:11" hidden="1" x14ac:dyDescent="0.3">
      <c r="B122541">
        <v>122533</v>
      </c>
      <c r="C122541" t="s">
        <v>18717</v>
      </c>
      <c r="D122541" t="s">
        <v>34575</v>
      </c>
      <c r="E122541" t="s">
        <v>19665</v>
      </c>
      <c r="F122541" s="4">
        <v>39975</v>
      </c>
      <c r="I122541" s="1">
        <v>32292</v>
      </c>
      <c r="J122541" s="1">
        <v>51031.83</v>
      </c>
      <c r="K122541" t="s">
        <v>34558</v>
      </c>
    </row>
    <row r="122542" spans="2:11" hidden="1" x14ac:dyDescent="0.3">
      <c r="B122542">
        <v>122534</v>
      </c>
      <c r="C122542" t="s">
        <v>6832</v>
      </c>
      <c r="D122542" t="s">
        <v>34569</v>
      </c>
      <c r="E122542" t="s">
        <v>19126</v>
      </c>
      <c r="F122542" s="4">
        <v>39965</v>
      </c>
      <c r="I122542" s="1">
        <v>36312</v>
      </c>
      <c r="J122542" s="1">
        <v>36838.11</v>
      </c>
      <c r="K122542" t="s">
        <v>34558</v>
      </c>
    </row>
    <row r="122543" spans="2:11" hidden="1" x14ac:dyDescent="0.3">
      <c r="B122543">
        <v>122535</v>
      </c>
      <c r="C122543" t="s">
        <v>6833</v>
      </c>
      <c r="D122543" t="s">
        <v>34933</v>
      </c>
      <c r="E122543" t="s">
        <v>20090</v>
      </c>
      <c r="F122543" s="4">
        <v>27393</v>
      </c>
      <c r="I122543" s="1">
        <v>59587</v>
      </c>
      <c r="J122543" s="1">
        <v>71233.460000000006</v>
      </c>
      <c r="K122543" t="s">
        <v>34558</v>
      </c>
    </row>
    <row r="122544" spans="2:11" hidden="1" x14ac:dyDescent="0.3">
      <c r="B122544">
        <v>122536</v>
      </c>
      <c r="C122544" t="s">
        <v>6834</v>
      </c>
      <c r="D122544" t="s">
        <v>34720</v>
      </c>
      <c r="E122544" t="s">
        <v>19762</v>
      </c>
      <c r="F122544" s="4">
        <v>36908</v>
      </c>
      <c r="I122544" s="1">
        <v>72518</v>
      </c>
      <c r="J122544" s="1">
        <v>71178.820000000007</v>
      </c>
      <c r="K122544" t="s">
        <v>34558</v>
      </c>
    </row>
    <row r="122545" spans="2:11" hidden="1" x14ac:dyDescent="0.3">
      <c r="B122545">
        <v>122537</v>
      </c>
      <c r="C122545" t="s">
        <v>6836</v>
      </c>
      <c r="D122545" t="s">
        <v>34906</v>
      </c>
      <c r="E122545" t="s">
        <v>19729</v>
      </c>
      <c r="F122545" s="4">
        <v>35110</v>
      </c>
      <c r="I122545" s="1">
        <v>43957</v>
      </c>
      <c r="J122545" s="1">
        <v>52960.04</v>
      </c>
      <c r="K122545" t="s">
        <v>34558</v>
      </c>
    </row>
    <row r="122546" spans="2:11" hidden="1" x14ac:dyDescent="0.3">
      <c r="B122546">
        <v>122538</v>
      </c>
      <c r="C122546" t="s">
        <v>29653</v>
      </c>
      <c r="D122546" t="s">
        <v>29654</v>
      </c>
      <c r="E122546" t="s">
        <v>19075</v>
      </c>
      <c r="F122546" s="4">
        <v>41795</v>
      </c>
      <c r="I122546" s="1">
        <v>46208</v>
      </c>
      <c r="J122546" s="1">
        <v>49937.13</v>
      </c>
      <c r="K122546" t="s">
        <v>34558</v>
      </c>
    </row>
    <row r="122547" spans="2:11" hidden="1" x14ac:dyDescent="0.3">
      <c r="B122547">
        <v>122539</v>
      </c>
      <c r="C122547" t="s">
        <v>18698</v>
      </c>
      <c r="D122547" t="s">
        <v>34570</v>
      </c>
      <c r="E122547" t="s">
        <v>32693</v>
      </c>
      <c r="F122547" s="4">
        <v>41036</v>
      </c>
      <c r="I122547" s="1">
        <v>53134</v>
      </c>
      <c r="J122547" s="1">
        <v>52498.42</v>
      </c>
      <c r="K122547" t="s">
        <v>34558</v>
      </c>
    </row>
    <row r="122548" spans="2:11" hidden="1" x14ac:dyDescent="0.3">
      <c r="B122548">
        <v>122540</v>
      </c>
      <c r="C122548" t="s">
        <v>34401</v>
      </c>
      <c r="D122548" t="s">
        <v>32714</v>
      </c>
      <c r="E122548" t="s">
        <v>31438</v>
      </c>
      <c r="F122548" s="4">
        <v>42625</v>
      </c>
      <c r="I122548" s="1">
        <v>32734</v>
      </c>
      <c r="J122548" s="1">
        <v>34802.86</v>
      </c>
      <c r="K122548" t="s">
        <v>34558</v>
      </c>
    </row>
    <row r="122549" spans="2:11" hidden="1" x14ac:dyDescent="0.3">
      <c r="B122549">
        <v>122541</v>
      </c>
      <c r="C122549" t="s">
        <v>6839</v>
      </c>
      <c r="D122549" t="s">
        <v>32697</v>
      </c>
      <c r="E122549" t="s">
        <v>19415</v>
      </c>
      <c r="F122549" s="4">
        <v>39485</v>
      </c>
      <c r="I122549" s="1">
        <v>73554</v>
      </c>
      <c r="J122549" s="1">
        <v>105148.22</v>
      </c>
      <c r="K122549" t="s">
        <v>34558</v>
      </c>
    </row>
    <row r="122550" spans="2:11" hidden="1" x14ac:dyDescent="0.3">
      <c r="B122550">
        <v>122542</v>
      </c>
      <c r="C122550" t="s">
        <v>6840</v>
      </c>
      <c r="D122550" t="s">
        <v>34579</v>
      </c>
      <c r="E122550" t="s">
        <v>19538</v>
      </c>
      <c r="F122550" s="4">
        <v>32181</v>
      </c>
      <c r="I122550" s="1">
        <v>44706</v>
      </c>
      <c r="J122550" s="1">
        <v>43486.96</v>
      </c>
      <c r="K122550" t="s">
        <v>34558</v>
      </c>
    </row>
    <row r="122551" spans="2:11" hidden="1" x14ac:dyDescent="0.3">
      <c r="B122551">
        <v>122543</v>
      </c>
      <c r="C122551" t="s">
        <v>36440</v>
      </c>
      <c r="D122551" t="s">
        <v>34564</v>
      </c>
      <c r="E122551" t="s">
        <v>19993</v>
      </c>
      <c r="F122551" s="4">
        <v>42523</v>
      </c>
      <c r="I122551" s="1">
        <v>24960</v>
      </c>
      <c r="J122551" s="1">
        <v>1660.25</v>
      </c>
      <c r="K122551" t="s">
        <v>34558</v>
      </c>
    </row>
    <row r="122552" spans="2:11" hidden="1" x14ac:dyDescent="0.3">
      <c r="B122552">
        <v>122544</v>
      </c>
      <c r="C122552" t="s">
        <v>34402</v>
      </c>
      <c r="D122552" t="s">
        <v>34690</v>
      </c>
      <c r="E122552" t="s">
        <v>19496</v>
      </c>
      <c r="F122552" s="4">
        <v>42779</v>
      </c>
      <c r="I122552" s="1">
        <v>72828</v>
      </c>
      <c r="J122552" s="1">
        <v>72021.710000000006</v>
      </c>
      <c r="K122552" t="s">
        <v>34558</v>
      </c>
    </row>
    <row r="122553" spans="2:11" hidden="1" x14ac:dyDescent="0.3">
      <c r="B122553">
        <v>122545</v>
      </c>
      <c r="C122553" t="s">
        <v>32594</v>
      </c>
      <c r="D122553" t="s">
        <v>32714</v>
      </c>
      <c r="E122553" t="s">
        <v>31438</v>
      </c>
      <c r="F122553" s="4">
        <v>42303</v>
      </c>
      <c r="I122553" s="1">
        <v>32227</v>
      </c>
      <c r="J122553" s="1">
        <v>28250.85</v>
      </c>
      <c r="K122553" t="s">
        <v>34558</v>
      </c>
    </row>
    <row r="122554" spans="2:11" hidden="1" x14ac:dyDescent="0.3">
      <c r="B122554">
        <v>122546</v>
      </c>
      <c r="C122554" t="s">
        <v>6844</v>
      </c>
      <c r="D122554" t="s">
        <v>35077</v>
      </c>
      <c r="E122554" t="s">
        <v>21160</v>
      </c>
      <c r="F122554" s="4">
        <v>38991</v>
      </c>
      <c r="I122554" s="1">
        <v>57099</v>
      </c>
      <c r="J122554" s="1">
        <v>57631.6</v>
      </c>
      <c r="K122554" t="s">
        <v>34558</v>
      </c>
    </row>
    <row r="122555" spans="2:11" hidden="1" x14ac:dyDescent="0.3">
      <c r="B122555">
        <v>122547</v>
      </c>
      <c r="C122555" t="s">
        <v>34403</v>
      </c>
      <c r="D122555" t="s">
        <v>34562</v>
      </c>
      <c r="E122555" t="s">
        <v>19964</v>
      </c>
      <c r="F122555" s="4">
        <v>39256</v>
      </c>
      <c r="I122555" s="1">
        <v>40678</v>
      </c>
      <c r="J122555" s="1">
        <v>39663.01</v>
      </c>
      <c r="K122555" t="s">
        <v>34558</v>
      </c>
    </row>
    <row r="122556" spans="2:11" hidden="1" x14ac:dyDescent="0.3">
      <c r="B122556">
        <v>122548</v>
      </c>
      <c r="C122556" t="s">
        <v>6848</v>
      </c>
      <c r="D122556" t="s">
        <v>34799</v>
      </c>
      <c r="E122556" t="s">
        <v>19599</v>
      </c>
      <c r="F122556" s="4">
        <v>31222</v>
      </c>
      <c r="I122556" s="1">
        <v>46377</v>
      </c>
      <c r="J122556" s="1">
        <v>48639.21</v>
      </c>
      <c r="K122556" t="s">
        <v>34558</v>
      </c>
    </row>
    <row r="122557" spans="2:11" hidden="1" x14ac:dyDescent="0.3">
      <c r="B122557">
        <v>122549</v>
      </c>
      <c r="C122557" t="s">
        <v>6849</v>
      </c>
      <c r="D122557" t="s">
        <v>32756</v>
      </c>
      <c r="E122557" t="s">
        <v>19213</v>
      </c>
      <c r="F122557" s="4">
        <v>40598</v>
      </c>
      <c r="I122557" s="1">
        <v>44764</v>
      </c>
      <c r="J122557" s="1">
        <v>61246.01</v>
      </c>
      <c r="K122557" t="s">
        <v>34558</v>
      </c>
    </row>
    <row r="122558" spans="2:11" hidden="1" x14ac:dyDescent="0.3">
      <c r="B122558">
        <v>122550</v>
      </c>
      <c r="C122558" t="s">
        <v>6852</v>
      </c>
      <c r="D122558" t="s">
        <v>34575</v>
      </c>
      <c r="E122558" t="s">
        <v>20526</v>
      </c>
      <c r="F122558" s="4">
        <v>38980</v>
      </c>
      <c r="I122558" s="1">
        <v>33270</v>
      </c>
      <c r="J122558" s="1">
        <v>36037.17</v>
      </c>
      <c r="K122558" t="s">
        <v>34558</v>
      </c>
    </row>
    <row r="122559" spans="2:11" hidden="1" x14ac:dyDescent="0.3">
      <c r="B122559">
        <v>122551</v>
      </c>
      <c r="C122559" t="s">
        <v>6853</v>
      </c>
      <c r="D122559" t="s">
        <v>35126</v>
      </c>
      <c r="E122559" t="s">
        <v>19037</v>
      </c>
      <c r="F122559" s="4">
        <v>35618</v>
      </c>
      <c r="I122559" s="1">
        <v>55512</v>
      </c>
      <c r="J122559" s="1">
        <v>68869.03</v>
      </c>
      <c r="K122559" t="s">
        <v>34558</v>
      </c>
    </row>
    <row r="122560" spans="2:11" hidden="1" x14ac:dyDescent="0.3">
      <c r="B122560">
        <v>122552</v>
      </c>
      <c r="C122560" t="s">
        <v>34404</v>
      </c>
      <c r="D122560" t="s">
        <v>34631</v>
      </c>
      <c r="E122560" t="s">
        <v>19623</v>
      </c>
      <c r="F122560" s="4">
        <v>42552</v>
      </c>
      <c r="I122560" s="1">
        <v>21008</v>
      </c>
      <c r="J122560" s="1">
        <v>3858.82</v>
      </c>
      <c r="K122560" t="s">
        <v>34558</v>
      </c>
    </row>
    <row r="122561" spans="2:11" hidden="1" x14ac:dyDescent="0.3">
      <c r="B122561">
        <v>122553</v>
      </c>
      <c r="C122561" t="s">
        <v>34405</v>
      </c>
      <c r="D122561" t="s">
        <v>34564</v>
      </c>
      <c r="E122561" t="s">
        <v>19103</v>
      </c>
      <c r="F122561" s="4">
        <v>38892</v>
      </c>
      <c r="I122561" s="1">
        <v>24960</v>
      </c>
      <c r="J122561" s="1">
        <v>13134</v>
      </c>
      <c r="K122561" t="s">
        <v>34558</v>
      </c>
    </row>
    <row r="122562" spans="2:11" hidden="1" x14ac:dyDescent="0.3">
      <c r="B122562">
        <v>122554</v>
      </c>
      <c r="C122562" t="s">
        <v>6854</v>
      </c>
      <c r="D122562" t="s">
        <v>32697</v>
      </c>
      <c r="E122562" t="s">
        <v>19603</v>
      </c>
      <c r="F122562" s="4">
        <v>35069</v>
      </c>
      <c r="I122562" s="1">
        <v>84238</v>
      </c>
      <c r="J122562" s="1">
        <v>105082.89</v>
      </c>
      <c r="K122562" t="s">
        <v>34558</v>
      </c>
    </row>
    <row r="122563" spans="2:11" hidden="1" x14ac:dyDescent="0.3">
      <c r="B122563">
        <v>122555</v>
      </c>
      <c r="C122563" t="s">
        <v>6855</v>
      </c>
      <c r="D122563" t="s">
        <v>34575</v>
      </c>
      <c r="E122563" t="s">
        <v>20046</v>
      </c>
      <c r="F122563" s="4">
        <v>38726</v>
      </c>
      <c r="I122563" s="1">
        <v>33270</v>
      </c>
      <c r="J122563" s="1">
        <v>35982.370000000003</v>
      </c>
      <c r="K122563" t="s">
        <v>34558</v>
      </c>
    </row>
    <row r="122564" spans="2:11" hidden="1" x14ac:dyDescent="0.3">
      <c r="B122564">
        <v>122556</v>
      </c>
      <c r="C122564" t="s">
        <v>6857</v>
      </c>
      <c r="D122564" t="s">
        <v>34575</v>
      </c>
      <c r="E122564" t="s">
        <v>19665</v>
      </c>
      <c r="F122564" s="4">
        <v>35523</v>
      </c>
      <c r="I122564" s="1">
        <v>35225</v>
      </c>
      <c r="J122564" s="1">
        <v>54625.75</v>
      </c>
      <c r="K122564" t="s">
        <v>34558</v>
      </c>
    </row>
    <row r="122565" spans="2:11" hidden="1" x14ac:dyDescent="0.3">
      <c r="B122565">
        <v>122557</v>
      </c>
      <c r="C122565" t="s">
        <v>18709</v>
      </c>
      <c r="D122565" t="s">
        <v>34888</v>
      </c>
      <c r="E122565" t="s">
        <v>20037</v>
      </c>
      <c r="F122565" s="4">
        <v>36423</v>
      </c>
      <c r="I122565" s="1">
        <v>61329</v>
      </c>
      <c r="J122565" s="1">
        <v>63335.3</v>
      </c>
      <c r="K122565" t="s">
        <v>34558</v>
      </c>
    </row>
    <row r="122566" spans="2:11" hidden="1" x14ac:dyDescent="0.3">
      <c r="B122566">
        <v>122558</v>
      </c>
      <c r="C122566" t="s">
        <v>6863</v>
      </c>
      <c r="D122566" t="s">
        <v>34749</v>
      </c>
      <c r="E122566" t="s">
        <v>19564</v>
      </c>
      <c r="F122566" s="4">
        <v>34463</v>
      </c>
      <c r="I122566" s="1">
        <v>49097</v>
      </c>
      <c r="J122566" s="1">
        <v>69923.009999999995</v>
      </c>
      <c r="K122566" t="s">
        <v>34558</v>
      </c>
    </row>
    <row r="122567" spans="2:11" hidden="1" x14ac:dyDescent="0.3">
      <c r="B122567">
        <v>122559</v>
      </c>
      <c r="C122567" t="s">
        <v>6864</v>
      </c>
      <c r="D122567" t="s">
        <v>15599</v>
      </c>
      <c r="E122567" t="s">
        <v>19045</v>
      </c>
      <c r="F122567" s="4">
        <v>40241</v>
      </c>
      <c r="I122567" s="1">
        <v>10974</v>
      </c>
      <c r="J122567" s="1">
        <v>10818.99</v>
      </c>
      <c r="K122567" t="s">
        <v>34558</v>
      </c>
    </row>
    <row r="122568" spans="2:11" hidden="1" x14ac:dyDescent="0.3">
      <c r="B122568">
        <v>122560</v>
      </c>
      <c r="C122568" t="s">
        <v>36441</v>
      </c>
      <c r="D122568" t="s">
        <v>34570</v>
      </c>
      <c r="E122568" t="s">
        <v>32693</v>
      </c>
      <c r="F122568" s="4">
        <v>39772</v>
      </c>
      <c r="I122568" s="1">
        <v>53134</v>
      </c>
      <c r="J122568" s="1">
        <v>58067.61</v>
      </c>
      <c r="K122568" t="s">
        <v>34558</v>
      </c>
    </row>
    <row r="122569" spans="2:11" hidden="1" x14ac:dyDescent="0.3">
      <c r="B122569">
        <v>122561</v>
      </c>
      <c r="C122569" t="s">
        <v>32597</v>
      </c>
      <c r="D122569" t="s">
        <v>35326</v>
      </c>
      <c r="E122569" t="s">
        <v>18994</v>
      </c>
      <c r="F122569" s="4">
        <v>42261</v>
      </c>
      <c r="I122569" s="1">
        <v>93439</v>
      </c>
      <c r="J122569" s="1">
        <v>92301.17</v>
      </c>
      <c r="K122569" t="s">
        <v>34558</v>
      </c>
    </row>
    <row r="122570" spans="2:11" hidden="1" x14ac:dyDescent="0.3">
      <c r="B122570">
        <v>122562</v>
      </c>
      <c r="C122570" t="s">
        <v>18710</v>
      </c>
      <c r="D122570" t="s">
        <v>34621</v>
      </c>
      <c r="E122570" t="s">
        <v>19427</v>
      </c>
      <c r="F122570" s="4">
        <v>40960</v>
      </c>
      <c r="I122570" s="1">
        <v>47603</v>
      </c>
      <c r="J122570" s="1">
        <v>46848.86</v>
      </c>
      <c r="K122570" t="s">
        <v>34558</v>
      </c>
    </row>
    <row r="122571" spans="2:11" hidden="1" x14ac:dyDescent="0.3">
      <c r="B122571">
        <v>122563</v>
      </c>
      <c r="C122571" t="s">
        <v>34406</v>
      </c>
      <c r="D122571" t="s">
        <v>34633</v>
      </c>
      <c r="E122571" t="s">
        <v>19294</v>
      </c>
      <c r="F122571" s="4">
        <v>39405</v>
      </c>
      <c r="I122571" s="1">
        <v>33727</v>
      </c>
      <c r="J122571" s="1">
        <v>35268.21</v>
      </c>
      <c r="K122571" t="s">
        <v>34558</v>
      </c>
    </row>
    <row r="122572" spans="2:11" hidden="1" x14ac:dyDescent="0.3">
      <c r="B122572">
        <v>122564</v>
      </c>
      <c r="C122572" t="s">
        <v>6873</v>
      </c>
      <c r="D122572" t="s">
        <v>34618</v>
      </c>
      <c r="E122572" t="s">
        <v>19680</v>
      </c>
      <c r="F122572" s="4">
        <v>32727</v>
      </c>
      <c r="I122572" s="1">
        <v>45167</v>
      </c>
      <c r="J122572" s="1">
        <v>46357.97</v>
      </c>
      <c r="K122572" t="s">
        <v>34558</v>
      </c>
    </row>
    <row r="122573" spans="2:11" hidden="1" x14ac:dyDescent="0.3">
      <c r="B122573">
        <v>122565</v>
      </c>
      <c r="C122573" t="s">
        <v>6874</v>
      </c>
      <c r="D122573" t="s">
        <v>30055</v>
      </c>
      <c r="E122573" t="s">
        <v>20582</v>
      </c>
      <c r="F122573" s="4">
        <v>28707</v>
      </c>
      <c r="I122573" s="1">
        <v>103326</v>
      </c>
      <c r="J122573" s="1">
        <v>100924.04</v>
      </c>
      <c r="K122573" t="s">
        <v>34558</v>
      </c>
    </row>
    <row r="122574" spans="2:11" hidden="1" x14ac:dyDescent="0.3">
      <c r="B122574">
        <v>122566</v>
      </c>
      <c r="C122574" t="s">
        <v>6875</v>
      </c>
      <c r="D122574" t="s">
        <v>32689</v>
      </c>
      <c r="E122574" t="s">
        <v>19999</v>
      </c>
      <c r="F122574" s="4">
        <v>30469</v>
      </c>
      <c r="I122574" s="1">
        <v>100228</v>
      </c>
      <c r="J122574" s="1">
        <v>103606.41</v>
      </c>
      <c r="K122574" t="s">
        <v>34558</v>
      </c>
    </row>
    <row r="122575" spans="2:11" hidden="1" x14ac:dyDescent="0.3">
      <c r="B122575">
        <v>122567</v>
      </c>
      <c r="C122575" t="s">
        <v>36442</v>
      </c>
      <c r="D122575" t="s">
        <v>34575</v>
      </c>
      <c r="E122575" t="s">
        <v>20349</v>
      </c>
      <c r="F122575" s="4">
        <v>41520</v>
      </c>
      <c r="I122575" s="1">
        <v>32292</v>
      </c>
      <c r="J122575" s="1">
        <v>33938.82</v>
      </c>
      <c r="K122575" t="s">
        <v>34558</v>
      </c>
    </row>
    <row r="122576" spans="2:11" hidden="1" x14ac:dyDescent="0.3">
      <c r="B122576">
        <v>122568</v>
      </c>
      <c r="C122576" t="s">
        <v>6876</v>
      </c>
      <c r="D122576" t="s">
        <v>25632</v>
      </c>
      <c r="E122576" t="s">
        <v>20176</v>
      </c>
      <c r="F122576" s="4">
        <v>38034</v>
      </c>
      <c r="I122576" s="1">
        <v>68608</v>
      </c>
      <c r="J122576" s="1">
        <v>102874.75</v>
      </c>
      <c r="K122576" t="s">
        <v>34558</v>
      </c>
    </row>
    <row r="122577" spans="2:11" hidden="1" x14ac:dyDescent="0.3">
      <c r="B122577">
        <v>122569</v>
      </c>
      <c r="C122577" t="s">
        <v>6877</v>
      </c>
      <c r="D122577" t="s">
        <v>32714</v>
      </c>
      <c r="E122577" t="s">
        <v>19541</v>
      </c>
      <c r="F122577" s="4">
        <v>38971</v>
      </c>
      <c r="I122577" s="1">
        <v>34439</v>
      </c>
      <c r="J122577" s="1">
        <v>37089.31</v>
      </c>
      <c r="K122577" t="s">
        <v>34558</v>
      </c>
    </row>
    <row r="122578" spans="2:11" hidden="1" x14ac:dyDescent="0.3">
      <c r="B122578">
        <v>122570</v>
      </c>
      <c r="C122578" t="s">
        <v>29670</v>
      </c>
      <c r="D122578" t="s">
        <v>34639</v>
      </c>
      <c r="E122578" t="s">
        <v>19272</v>
      </c>
      <c r="F122578" s="4">
        <v>41631</v>
      </c>
      <c r="I122578" s="1">
        <v>43088</v>
      </c>
      <c r="J122578" s="1">
        <v>42856.91</v>
      </c>
      <c r="K122578" t="s">
        <v>34558</v>
      </c>
    </row>
    <row r="122579" spans="2:11" hidden="1" x14ac:dyDescent="0.3">
      <c r="B122579">
        <v>122571</v>
      </c>
      <c r="C122579" t="s">
        <v>6878</v>
      </c>
      <c r="D122579" t="s">
        <v>34649</v>
      </c>
      <c r="E122579" t="s">
        <v>19921</v>
      </c>
      <c r="F122579" s="4">
        <v>32599</v>
      </c>
      <c r="I122579" s="1">
        <v>48918</v>
      </c>
      <c r="J122579" s="1">
        <v>48778.66</v>
      </c>
      <c r="K122579" t="s">
        <v>34558</v>
      </c>
    </row>
    <row r="122580" spans="2:11" hidden="1" x14ac:dyDescent="0.3">
      <c r="B122580">
        <v>122572</v>
      </c>
      <c r="C122580" t="s">
        <v>31337</v>
      </c>
      <c r="D122580" t="s">
        <v>35301</v>
      </c>
      <c r="E122580" t="s">
        <v>19175</v>
      </c>
      <c r="F122580" s="4">
        <v>42038</v>
      </c>
      <c r="I122580" s="1">
        <v>48045</v>
      </c>
      <c r="J122580" s="1">
        <v>43620.27</v>
      </c>
      <c r="K122580" t="s">
        <v>34558</v>
      </c>
    </row>
    <row r="122581" spans="2:11" hidden="1" x14ac:dyDescent="0.3">
      <c r="B122581">
        <v>122573</v>
      </c>
      <c r="C122581" t="s">
        <v>34407</v>
      </c>
      <c r="D122581" t="s">
        <v>32714</v>
      </c>
      <c r="E122581" t="s">
        <v>31438</v>
      </c>
      <c r="F122581" s="4">
        <v>42654</v>
      </c>
      <c r="I122581" s="1">
        <v>32227</v>
      </c>
      <c r="J122581" s="1">
        <v>39779.15</v>
      </c>
      <c r="K122581" t="s">
        <v>34558</v>
      </c>
    </row>
    <row r="122582" spans="2:11" hidden="1" x14ac:dyDescent="0.3">
      <c r="B122582">
        <v>122574</v>
      </c>
      <c r="C122582" t="s">
        <v>6883</v>
      </c>
      <c r="D122582" t="s">
        <v>35323</v>
      </c>
      <c r="E122582" t="s">
        <v>19914</v>
      </c>
      <c r="F122582" s="4">
        <v>32965</v>
      </c>
      <c r="I122582" s="1">
        <v>125952</v>
      </c>
      <c r="J122582" s="1">
        <v>147172.88</v>
      </c>
      <c r="K122582" t="s">
        <v>34558</v>
      </c>
    </row>
    <row r="122583" spans="2:11" hidden="1" x14ac:dyDescent="0.3">
      <c r="B122583">
        <v>122575</v>
      </c>
      <c r="C122583" t="s">
        <v>6885</v>
      </c>
      <c r="D122583" t="s">
        <v>32689</v>
      </c>
      <c r="E122583" t="s">
        <v>20098</v>
      </c>
      <c r="F122583" s="4">
        <v>35618</v>
      </c>
      <c r="I122583" s="1">
        <v>93550</v>
      </c>
      <c r="J122583" s="1">
        <v>175479.53</v>
      </c>
      <c r="K122583" t="s">
        <v>34558</v>
      </c>
    </row>
    <row r="122584" spans="2:11" hidden="1" x14ac:dyDescent="0.3">
      <c r="B122584">
        <v>122576</v>
      </c>
      <c r="C122584" t="s">
        <v>36443</v>
      </c>
      <c r="D122584" t="s">
        <v>32704</v>
      </c>
      <c r="E122584" t="s">
        <v>19142</v>
      </c>
      <c r="F122584" s="4">
        <v>43270</v>
      </c>
      <c r="I122584" s="1">
        <v>50440</v>
      </c>
      <c r="J122584" s="1">
        <v>2715.86</v>
      </c>
      <c r="K122584" t="s">
        <v>34558</v>
      </c>
    </row>
    <row r="122585" spans="2:11" hidden="1" x14ac:dyDescent="0.3">
      <c r="B122585">
        <v>122577</v>
      </c>
      <c r="C122585" t="s">
        <v>6887</v>
      </c>
      <c r="D122585" t="s">
        <v>32758</v>
      </c>
      <c r="E122585" t="s">
        <v>19541</v>
      </c>
      <c r="F122585" s="4">
        <v>36857</v>
      </c>
      <c r="I122585" s="1">
        <v>39969</v>
      </c>
      <c r="J122585" s="1">
        <v>45658.81</v>
      </c>
      <c r="K122585" t="s">
        <v>34558</v>
      </c>
    </row>
    <row r="122586" spans="2:11" hidden="1" x14ac:dyDescent="0.3">
      <c r="B122586">
        <v>122578</v>
      </c>
      <c r="C122586" t="s">
        <v>34408</v>
      </c>
      <c r="D122586" t="s">
        <v>34614</v>
      </c>
      <c r="E122586" t="s">
        <v>19652</v>
      </c>
      <c r="F122586" s="4">
        <v>42738</v>
      </c>
      <c r="I122586" s="1">
        <v>78000</v>
      </c>
      <c r="J122586" s="1">
        <v>76615.42</v>
      </c>
      <c r="K122586" t="s">
        <v>34558</v>
      </c>
    </row>
    <row r="122587" spans="2:11" hidden="1" x14ac:dyDescent="0.3">
      <c r="B122587">
        <v>122579</v>
      </c>
      <c r="C122587" t="s">
        <v>18714</v>
      </c>
      <c r="D122587" t="s">
        <v>32690</v>
      </c>
      <c r="E122587" t="s">
        <v>19103</v>
      </c>
      <c r="F122587" s="4">
        <v>42882</v>
      </c>
      <c r="I122587" s="1">
        <v>22464</v>
      </c>
      <c r="J122587" s="1">
        <v>3256.2</v>
      </c>
      <c r="K122587" t="s">
        <v>34558</v>
      </c>
    </row>
    <row r="122588" spans="2:11" hidden="1" x14ac:dyDescent="0.3">
      <c r="B122588">
        <v>122580</v>
      </c>
      <c r="C122588" t="s">
        <v>6890</v>
      </c>
      <c r="D122588" t="s">
        <v>34587</v>
      </c>
      <c r="E122588" t="s">
        <v>20064</v>
      </c>
      <c r="F122588" s="4">
        <v>37273</v>
      </c>
      <c r="I122588" s="1">
        <v>35712</v>
      </c>
      <c r="J122588" s="1">
        <v>36353.5</v>
      </c>
      <c r="K122588" t="s">
        <v>34558</v>
      </c>
    </row>
    <row r="122589" spans="2:11" hidden="1" x14ac:dyDescent="0.3">
      <c r="B122589">
        <v>122581</v>
      </c>
      <c r="C122589" t="s">
        <v>31338</v>
      </c>
      <c r="D122589" t="s">
        <v>34569</v>
      </c>
      <c r="E122589" t="s">
        <v>19307</v>
      </c>
      <c r="F122589" s="4">
        <v>42138</v>
      </c>
      <c r="I122589" s="1">
        <v>35750</v>
      </c>
      <c r="J122589" s="1">
        <v>33143.35</v>
      </c>
      <c r="K122589" t="s">
        <v>34558</v>
      </c>
    </row>
    <row r="122590" spans="2:11" hidden="1" x14ac:dyDescent="0.3">
      <c r="B122590">
        <v>122582</v>
      </c>
      <c r="C122590" t="s">
        <v>34409</v>
      </c>
      <c r="D122590" t="s">
        <v>34621</v>
      </c>
      <c r="E122590" t="s">
        <v>19387</v>
      </c>
      <c r="F122590" s="4">
        <v>42793</v>
      </c>
      <c r="I122590" s="1">
        <v>49884</v>
      </c>
      <c r="J122590" s="1">
        <v>49620.81</v>
      </c>
      <c r="K122590" t="s">
        <v>34558</v>
      </c>
    </row>
    <row r="122591" spans="2:11" hidden="1" x14ac:dyDescent="0.3">
      <c r="B122591">
        <v>122583</v>
      </c>
      <c r="C122591" t="s">
        <v>25178</v>
      </c>
      <c r="D122591" t="s">
        <v>34566</v>
      </c>
      <c r="E122591" t="s">
        <v>19072</v>
      </c>
      <c r="F122591" s="4">
        <v>41365</v>
      </c>
      <c r="I122591" s="1">
        <v>64600</v>
      </c>
      <c r="J122591" s="1">
        <v>64684.73</v>
      </c>
      <c r="K122591" t="s">
        <v>34558</v>
      </c>
    </row>
    <row r="122592" spans="2:11" hidden="1" x14ac:dyDescent="0.3">
      <c r="B122592">
        <v>122584</v>
      </c>
      <c r="C122592" t="s">
        <v>6900</v>
      </c>
      <c r="D122592" t="s">
        <v>32697</v>
      </c>
      <c r="E122592" t="s">
        <v>19100</v>
      </c>
      <c r="F122592" s="4">
        <v>30385</v>
      </c>
      <c r="I122592" s="1">
        <v>86397</v>
      </c>
      <c r="J122592" s="1">
        <v>105924.22</v>
      </c>
      <c r="K122592" t="s">
        <v>34558</v>
      </c>
    </row>
    <row r="122593" spans="2:11" hidden="1" x14ac:dyDescent="0.3">
      <c r="B122593">
        <v>122585</v>
      </c>
      <c r="C122593" t="s">
        <v>6902</v>
      </c>
      <c r="D122593" t="s">
        <v>36444</v>
      </c>
      <c r="E122593" t="s">
        <v>19002</v>
      </c>
      <c r="F122593" s="4">
        <v>34344</v>
      </c>
      <c r="I122593" s="1">
        <v>50697</v>
      </c>
      <c r="J122593" s="1">
        <v>51514.400000000001</v>
      </c>
      <c r="K122593" t="s">
        <v>34558</v>
      </c>
    </row>
    <row r="122594" spans="2:11" hidden="1" x14ac:dyDescent="0.3">
      <c r="B122594">
        <v>122586</v>
      </c>
      <c r="C122594" t="s">
        <v>31339</v>
      </c>
      <c r="D122594" t="s">
        <v>34564</v>
      </c>
      <c r="E122594" t="s">
        <v>20392</v>
      </c>
      <c r="F122594" s="4">
        <v>41828</v>
      </c>
      <c r="I122594" s="1">
        <v>24960</v>
      </c>
      <c r="J122594">
        <v>579.96</v>
      </c>
      <c r="K122594" t="s">
        <v>34558</v>
      </c>
    </row>
    <row r="122595" spans="2:11" hidden="1" x14ac:dyDescent="0.3">
      <c r="B122595">
        <v>122587</v>
      </c>
      <c r="C122595" t="s">
        <v>32599</v>
      </c>
      <c r="D122595" t="s">
        <v>32697</v>
      </c>
      <c r="E122595" t="s">
        <v>19548</v>
      </c>
      <c r="F122595" s="4">
        <v>42325</v>
      </c>
      <c r="I122595" s="1">
        <v>51328</v>
      </c>
      <c r="J122595" s="1">
        <v>71487.48</v>
      </c>
      <c r="K122595" t="s">
        <v>34558</v>
      </c>
    </row>
    <row r="122596" spans="2:11" hidden="1" x14ac:dyDescent="0.3">
      <c r="B122596">
        <v>122588</v>
      </c>
      <c r="C122596" t="s">
        <v>6904</v>
      </c>
      <c r="D122596" t="s">
        <v>913</v>
      </c>
      <c r="E122596" t="s">
        <v>32767</v>
      </c>
      <c r="F122596" s="4">
        <v>33729</v>
      </c>
      <c r="I122596" s="1">
        <v>115236</v>
      </c>
      <c r="J122596" s="1">
        <v>203947.64</v>
      </c>
      <c r="K122596" t="s">
        <v>34558</v>
      </c>
    </row>
    <row r="122597" spans="2:11" hidden="1" x14ac:dyDescent="0.3">
      <c r="B122597">
        <v>122589</v>
      </c>
      <c r="C122597" t="s">
        <v>6905</v>
      </c>
      <c r="D122597" t="s">
        <v>34815</v>
      </c>
      <c r="E122597" t="s">
        <v>19183</v>
      </c>
      <c r="F122597" s="4">
        <v>36908</v>
      </c>
      <c r="I122597" s="1">
        <v>85819</v>
      </c>
      <c r="J122597" s="1">
        <v>97970.02</v>
      </c>
      <c r="K122597" t="s">
        <v>34558</v>
      </c>
    </row>
    <row r="122598" spans="2:11" hidden="1" x14ac:dyDescent="0.3">
      <c r="B122598">
        <v>122590</v>
      </c>
      <c r="C122598" t="s">
        <v>6906</v>
      </c>
      <c r="D122598" t="s">
        <v>30055</v>
      </c>
      <c r="E122598" t="s">
        <v>19177</v>
      </c>
      <c r="F122598" s="4">
        <v>33288</v>
      </c>
      <c r="I122598" s="1">
        <v>97206</v>
      </c>
      <c r="J122598" s="1">
        <v>96838.54</v>
      </c>
      <c r="K122598" t="s">
        <v>34558</v>
      </c>
    </row>
    <row r="122599" spans="2:11" hidden="1" x14ac:dyDescent="0.3">
      <c r="B122599">
        <v>122591</v>
      </c>
      <c r="C122599" t="s">
        <v>6908</v>
      </c>
      <c r="D122599" t="s">
        <v>25899</v>
      </c>
      <c r="E122599" t="s">
        <v>19936</v>
      </c>
      <c r="F122599" s="4">
        <v>29045</v>
      </c>
      <c r="I122599" s="1">
        <v>123642</v>
      </c>
      <c r="J122599" s="1">
        <v>135115.01</v>
      </c>
      <c r="K122599" t="s">
        <v>34558</v>
      </c>
    </row>
    <row r="122600" spans="2:11" hidden="1" x14ac:dyDescent="0.3">
      <c r="B122600">
        <v>122592</v>
      </c>
      <c r="C122600" t="s">
        <v>6910</v>
      </c>
      <c r="D122600" t="s">
        <v>34725</v>
      </c>
      <c r="E122600" t="s">
        <v>19346</v>
      </c>
      <c r="F122600" s="4">
        <v>33938</v>
      </c>
      <c r="I122600" s="1">
        <v>62088</v>
      </c>
      <c r="J122600" s="1">
        <v>63327.91</v>
      </c>
      <c r="K122600" t="s">
        <v>34558</v>
      </c>
    </row>
    <row r="122601" spans="2:11" hidden="1" x14ac:dyDescent="0.3">
      <c r="B122601">
        <v>122593</v>
      </c>
      <c r="C122601" t="s">
        <v>31340</v>
      </c>
      <c r="D122601" t="s">
        <v>34834</v>
      </c>
      <c r="E122601" t="s">
        <v>20102</v>
      </c>
      <c r="F122601" s="4">
        <v>42138</v>
      </c>
      <c r="I122601" s="1">
        <v>38254</v>
      </c>
      <c r="J122601" s="1">
        <v>36960.25</v>
      </c>
      <c r="K122601" t="s">
        <v>34558</v>
      </c>
    </row>
    <row r="122602" spans="2:11" hidden="1" x14ac:dyDescent="0.3">
      <c r="B122602">
        <v>122594</v>
      </c>
      <c r="C122602" t="s">
        <v>6911</v>
      </c>
      <c r="D122602" t="s">
        <v>35322</v>
      </c>
      <c r="E122602" t="s">
        <v>19301</v>
      </c>
      <c r="F122602" s="4">
        <v>39349</v>
      </c>
      <c r="I122602" s="1">
        <v>57099</v>
      </c>
      <c r="J122602" s="1">
        <v>57774.2</v>
      </c>
      <c r="K122602" t="s">
        <v>34558</v>
      </c>
    </row>
    <row r="122603" spans="2:11" hidden="1" x14ac:dyDescent="0.3">
      <c r="B122603">
        <v>122595</v>
      </c>
      <c r="C122603" t="s">
        <v>6912</v>
      </c>
      <c r="D122603" t="s">
        <v>34815</v>
      </c>
      <c r="E122603" t="s">
        <v>19059</v>
      </c>
      <c r="F122603" s="4">
        <v>37636</v>
      </c>
      <c r="I122603" s="1">
        <v>85819</v>
      </c>
      <c r="J122603" s="1">
        <v>89397.64</v>
      </c>
      <c r="K122603" t="s">
        <v>34558</v>
      </c>
    </row>
    <row r="122604" spans="2:11" hidden="1" x14ac:dyDescent="0.3">
      <c r="B122604">
        <v>122596</v>
      </c>
      <c r="C122604" t="s">
        <v>34411</v>
      </c>
      <c r="D122604" t="s">
        <v>34767</v>
      </c>
      <c r="E122604" t="s">
        <v>19538</v>
      </c>
      <c r="F122604" s="4">
        <v>39069</v>
      </c>
      <c r="I122604" s="1">
        <v>101900</v>
      </c>
      <c r="J122604" s="1">
        <v>93286.24</v>
      </c>
      <c r="K122604" t="s">
        <v>34558</v>
      </c>
    </row>
    <row r="122605" spans="2:11" hidden="1" x14ac:dyDescent="0.3">
      <c r="B122605">
        <v>122597</v>
      </c>
      <c r="C122605" t="s">
        <v>6917</v>
      </c>
      <c r="D122605" t="s">
        <v>35888</v>
      </c>
      <c r="E122605" t="s">
        <v>19075</v>
      </c>
      <c r="F122605" s="4">
        <v>31783</v>
      </c>
      <c r="I122605" s="1">
        <v>98468</v>
      </c>
      <c r="J122605" s="1">
        <v>99167.99</v>
      </c>
      <c r="K122605" t="s">
        <v>34558</v>
      </c>
    </row>
    <row r="122606" spans="2:11" hidden="1" x14ac:dyDescent="0.3">
      <c r="B122606">
        <v>122598</v>
      </c>
      <c r="C122606" t="s">
        <v>34412</v>
      </c>
      <c r="D122606" t="s">
        <v>32779</v>
      </c>
      <c r="E122606" t="s">
        <v>19443</v>
      </c>
      <c r="F122606" s="4">
        <v>42684</v>
      </c>
      <c r="I122606" s="1">
        <v>31169</v>
      </c>
      <c r="J122606" s="1">
        <v>31184.93</v>
      </c>
      <c r="K122606" t="s">
        <v>34558</v>
      </c>
    </row>
    <row r="122607" spans="2:11" hidden="1" x14ac:dyDescent="0.3">
      <c r="B122607">
        <v>122599</v>
      </c>
      <c r="C122607" t="s">
        <v>6919</v>
      </c>
      <c r="D122607" t="s">
        <v>34720</v>
      </c>
      <c r="E122607" t="s">
        <v>19311</v>
      </c>
      <c r="F122607" s="4">
        <v>39378</v>
      </c>
      <c r="I122607" s="1">
        <v>70168</v>
      </c>
      <c r="J122607" s="1">
        <v>82201.02</v>
      </c>
      <c r="K122607" t="s">
        <v>34558</v>
      </c>
    </row>
    <row r="122608" spans="2:11" hidden="1" x14ac:dyDescent="0.3">
      <c r="B122608">
        <v>122600</v>
      </c>
      <c r="C122608" t="s">
        <v>6920</v>
      </c>
      <c r="D122608" t="s">
        <v>34749</v>
      </c>
      <c r="E122608" t="s">
        <v>19157</v>
      </c>
      <c r="F122608" s="4">
        <v>30522</v>
      </c>
      <c r="I122608" s="1">
        <v>51799</v>
      </c>
      <c r="J122608" s="1">
        <v>52187.16</v>
      </c>
      <c r="K122608" t="s">
        <v>34558</v>
      </c>
    </row>
    <row r="122609" spans="2:11" hidden="1" x14ac:dyDescent="0.3">
      <c r="B122609">
        <v>122601</v>
      </c>
      <c r="C122609" t="s">
        <v>29679</v>
      </c>
      <c r="D122609" t="s">
        <v>34586</v>
      </c>
      <c r="E122609" t="s">
        <v>20091</v>
      </c>
      <c r="F122609" s="4">
        <v>41729</v>
      </c>
      <c r="I122609" s="1">
        <v>21008</v>
      </c>
      <c r="J122609" s="1">
        <v>5249.38</v>
      </c>
      <c r="K122609" t="s">
        <v>34558</v>
      </c>
    </row>
    <row r="122610" spans="2:11" hidden="1" x14ac:dyDescent="0.3">
      <c r="B122610">
        <v>122602</v>
      </c>
      <c r="C122610" t="s">
        <v>34413</v>
      </c>
      <c r="D122610" t="s">
        <v>36445</v>
      </c>
      <c r="E122610" t="s">
        <v>19307</v>
      </c>
      <c r="F122610" s="4">
        <v>42681</v>
      </c>
      <c r="I122610" s="1">
        <v>83232</v>
      </c>
      <c r="J122610" s="1">
        <v>81724.25</v>
      </c>
      <c r="K122610" t="s">
        <v>34558</v>
      </c>
    </row>
    <row r="122611" spans="2:11" hidden="1" x14ac:dyDescent="0.3">
      <c r="B122611">
        <v>122603</v>
      </c>
      <c r="C122611" t="s">
        <v>6921</v>
      </c>
      <c r="D122611" t="s">
        <v>34702</v>
      </c>
      <c r="E122611" t="s">
        <v>19520</v>
      </c>
      <c r="F122611" s="4">
        <v>40366</v>
      </c>
      <c r="I122611" s="1">
        <v>43285</v>
      </c>
      <c r="J122611" s="1">
        <v>58874.34</v>
      </c>
      <c r="K122611" t="s">
        <v>34558</v>
      </c>
    </row>
    <row r="122612" spans="2:11" hidden="1" x14ac:dyDescent="0.3">
      <c r="B122612">
        <v>122604</v>
      </c>
      <c r="C122612" t="s">
        <v>6923</v>
      </c>
      <c r="D122612" t="s">
        <v>36446</v>
      </c>
      <c r="E122612" t="s">
        <v>19438</v>
      </c>
      <c r="F122612" s="4">
        <v>36685</v>
      </c>
      <c r="I122612" s="1">
        <v>53984</v>
      </c>
      <c r="J122612" s="1">
        <v>103724.56</v>
      </c>
      <c r="K122612" t="s">
        <v>34558</v>
      </c>
    </row>
    <row r="122613" spans="2:11" hidden="1" x14ac:dyDescent="0.3">
      <c r="B122613">
        <v>122605</v>
      </c>
      <c r="C122613" t="s">
        <v>6924</v>
      </c>
      <c r="D122613" t="s">
        <v>32747</v>
      </c>
      <c r="E122613" t="s">
        <v>19232</v>
      </c>
      <c r="F122613" s="4">
        <v>36395</v>
      </c>
      <c r="I122613" s="1">
        <v>51253</v>
      </c>
      <c r="J122613" s="1">
        <v>67667.429999999993</v>
      </c>
      <c r="K122613" t="s">
        <v>34558</v>
      </c>
    </row>
    <row r="122614" spans="2:11" hidden="1" x14ac:dyDescent="0.3">
      <c r="B122614">
        <v>122606</v>
      </c>
      <c r="C122614" t="s">
        <v>6924</v>
      </c>
      <c r="D122614" t="s">
        <v>913</v>
      </c>
      <c r="E122614" t="s">
        <v>20028</v>
      </c>
      <c r="F122614" s="4">
        <v>35410</v>
      </c>
      <c r="I122614" s="1">
        <v>111363</v>
      </c>
      <c r="J122614" s="1">
        <v>129024.49</v>
      </c>
      <c r="K122614" t="s">
        <v>34558</v>
      </c>
    </row>
    <row r="122615" spans="2:11" hidden="1" x14ac:dyDescent="0.3">
      <c r="B122615">
        <v>122607</v>
      </c>
      <c r="C122615" t="s">
        <v>6925</v>
      </c>
      <c r="D122615" t="s">
        <v>34575</v>
      </c>
      <c r="E122615" t="s">
        <v>30584</v>
      </c>
      <c r="F122615" s="4">
        <v>38943</v>
      </c>
      <c r="I122615" s="1">
        <v>33270</v>
      </c>
      <c r="J122615" s="1">
        <v>39115.550000000003</v>
      </c>
      <c r="K122615" t="s">
        <v>34558</v>
      </c>
    </row>
    <row r="122616" spans="2:11" hidden="1" x14ac:dyDescent="0.3">
      <c r="B122616">
        <v>122608</v>
      </c>
      <c r="C122616" t="s">
        <v>6926</v>
      </c>
      <c r="D122616" t="s">
        <v>34749</v>
      </c>
      <c r="E122616" t="s">
        <v>20554</v>
      </c>
      <c r="F122616" s="4">
        <v>27851</v>
      </c>
      <c r="I122616" s="1">
        <v>52700</v>
      </c>
      <c r="J122616" s="1">
        <v>95939.97</v>
      </c>
      <c r="K122616" t="s">
        <v>34558</v>
      </c>
    </row>
    <row r="122617" spans="2:11" hidden="1" x14ac:dyDescent="0.3">
      <c r="B122617">
        <v>122609</v>
      </c>
      <c r="C122617" t="s">
        <v>18722</v>
      </c>
      <c r="D122617" t="s">
        <v>34585</v>
      </c>
      <c r="E122617" t="s">
        <v>20464</v>
      </c>
      <c r="F122617" s="4">
        <v>40833</v>
      </c>
      <c r="I122617" s="1">
        <v>104000</v>
      </c>
      <c r="J122617" s="1">
        <v>1841.5</v>
      </c>
      <c r="K122617" t="s">
        <v>34558</v>
      </c>
    </row>
    <row r="122618" spans="2:11" hidden="1" x14ac:dyDescent="0.3">
      <c r="B122618">
        <v>122610</v>
      </c>
      <c r="C122618" t="s">
        <v>36447</v>
      </c>
      <c r="D122618" t="s">
        <v>34566</v>
      </c>
      <c r="E122618" t="s">
        <v>19072</v>
      </c>
      <c r="F122618" s="4">
        <v>43211</v>
      </c>
      <c r="I122618" s="1">
        <v>64505</v>
      </c>
      <c r="J122618" s="1">
        <v>14642.5</v>
      </c>
      <c r="K122618" t="s">
        <v>34558</v>
      </c>
    </row>
    <row r="122619" spans="2:11" hidden="1" x14ac:dyDescent="0.3">
      <c r="B122619">
        <v>122611</v>
      </c>
      <c r="C122619" t="s">
        <v>6927</v>
      </c>
      <c r="D122619" t="s">
        <v>36448</v>
      </c>
      <c r="E122619" t="s">
        <v>19479</v>
      </c>
      <c r="F122619" s="4">
        <v>37789</v>
      </c>
      <c r="I122619" s="1">
        <v>11000</v>
      </c>
      <c r="J122619" s="1">
        <v>10703.91</v>
      </c>
      <c r="K122619" t="s">
        <v>34558</v>
      </c>
    </row>
    <row r="122620" spans="2:11" hidden="1" x14ac:dyDescent="0.3">
      <c r="B122620">
        <v>122612</v>
      </c>
      <c r="C122620" t="s">
        <v>25184</v>
      </c>
      <c r="D122620" t="s">
        <v>34576</v>
      </c>
      <c r="E122620" t="s">
        <v>19307</v>
      </c>
      <c r="F122620" s="4">
        <v>41183</v>
      </c>
      <c r="I122620" s="1">
        <v>61608</v>
      </c>
      <c r="J122620" s="1">
        <v>61991.86</v>
      </c>
      <c r="K122620" t="s">
        <v>34558</v>
      </c>
    </row>
    <row r="122621" spans="2:11" hidden="1" x14ac:dyDescent="0.3">
      <c r="B122621">
        <v>122613</v>
      </c>
      <c r="C122621" t="s">
        <v>6928</v>
      </c>
      <c r="D122621" t="s">
        <v>34569</v>
      </c>
      <c r="E122621" t="s">
        <v>19517</v>
      </c>
      <c r="F122621" s="4">
        <v>38484</v>
      </c>
      <c r="I122621" s="1">
        <v>37401</v>
      </c>
      <c r="J122621" s="1">
        <v>37942.910000000003</v>
      </c>
      <c r="K122621" t="s">
        <v>34558</v>
      </c>
    </row>
    <row r="122622" spans="2:11" hidden="1" x14ac:dyDescent="0.3">
      <c r="B122622">
        <v>122614</v>
      </c>
      <c r="C122622" t="s">
        <v>34414</v>
      </c>
      <c r="D122622" t="s">
        <v>34575</v>
      </c>
      <c r="E122622" t="s">
        <v>19758</v>
      </c>
      <c r="F122622" s="4">
        <v>39006</v>
      </c>
      <c r="I122622" s="1">
        <v>33270</v>
      </c>
      <c r="J122622" s="1">
        <v>38971.089999999997</v>
      </c>
      <c r="K122622" t="s">
        <v>34558</v>
      </c>
    </row>
    <row r="122623" spans="2:11" hidden="1" x14ac:dyDescent="0.3">
      <c r="B122623">
        <v>122615</v>
      </c>
      <c r="C122623" t="s">
        <v>6931</v>
      </c>
      <c r="D122623" t="s">
        <v>34575</v>
      </c>
      <c r="E122623" t="s">
        <v>19151</v>
      </c>
      <c r="F122623" s="4">
        <v>34659</v>
      </c>
      <c r="I122623" s="1">
        <v>35225</v>
      </c>
      <c r="J122623" s="1">
        <v>71419.7</v>
      </c>
      <c r="K122623" t="s">
        <v>34558</v>
      </c>
    </row>
    <row r="122624" spans="2:11" hidden="1" x14ac:dyDescent="0.3">
      <c r="B122624">
        <v>122616</v>
      </c>
      <c r="C122624" t="s">
        <v>6932</v>
      </c>
      <c r="D122624" t="s">
        <v>33124</v>
      </c>
      <c r="E122624" t="s">
        <v>19042</v>
      </c>
      <c r="F122624" s="4">
        <v>36538</v>
      </c>
      <c r="I122624" s="1">
        <v>49302</v>
      </c>
      <c r="J122624" s="1">
        <v>50333.48</v>
      </c>
      <c r="K122624" t="s">
        <v>34558</v>
      </c>
    </row>
    <row r="122625" spans="2:11" hidden="1" x14ac:dyDescent="0.3">
      <c r="B122625">
        <v>122617</v>
      </c>
      <c r="C122625" t="s">
        <v>6934</v>
      </c>
      <c r="D122625" t="s">
        <v>32714</v>
      </c>
      <c r="E122625" t="s">
        <v>19221</v>
      </c>
      <c r="F122625" s="4">
        <v>31978</v>
      </c>
      <c r="I122625" s="1">
        <v>38433</v>
      </c>
      <c r="J122625" s="1">
        <v>39582.550000000003</v>
      </c>
      <c r="K122625" t="s">
        <v>34558</v>
      </c>
    </row>
    <row r="122626" spans="2:11" hidden="1" x14ac:dyDescent="0.3">
      <c r="B122626">
        <v>122618</v>
      </c>
      <c r="C122626" t="s">
        <v>18725</v>
      </c>
      <c r="D122626" t="s">
        <v>32697</v>
      </c>
      <c r="E122626" t="s">
        <v>21568</v>
      </c>
      <c r="F122626" s="4">
        <v>40907</v>
      </c>
      <c r="I122626" s="1">
        <v>68106</v>
      </c>
      <c r="J122626" s="1">
        <v>76014.83</v>
      </c>
      <c r="K122626" t="s">
        <v>34558</v>
      </c>
    </row>
    <row r="122627" spans="2:11" hidden="1" x14ac:dyDescent="0.3">
      <c r="B122627">
        <v>122619</v>
      </c>
      <c r="C122627" t="s">
        <v>36449</v>
      </c>
      <c r="D122627" t="s">
        <v>34656</v>
      </c>
      <c r="E122627" t="s">
        <v>20017</v>
      </c>
      <c r="F122627" s="4">
        <v>43061</v>
      </c>
      <c r="I122627" s="1">
        <v>29494</v>
      </c>
      <c r="J122627" s="1">
        <v>16477.38</v>
      </c>
      <c r="K122627" t="s">
        <v>34558</v>
      </c>
    </row>
    <row r="122628" spans="2:11" hidden="1" x14ac:dyDescent="0.3">
      <c r="B122628">
        <v>122620</v>
      </c>
      <c r="C122628" t="s">
        <v>6935</v>
      </c>
      <c r="D122628" t="s">
        <v>34587</v>
      </c>
      <c r="E122628" t="s">
        <v>19729</v>
      </c>
      <c r="F122628" s="4">
        <v>38887</v>
      </c>
      <c r="I122628" s="1">
        <v>34701</v>
      </c>
      <c r="J122628" s="1">
        <v>35904.839999999997</v>
      </c>
      <c r="K122628" t="s">
        <v>34558</v>
      </c>
    </row>
    <row r="122629" spans="2:11" hidden="1" x14ac:dyDescent="0.3">
      <c r="B122629">
        <v>122621</v>
      </c>
      <c r="C122629" t="s">
        <v>6936</v>
      </c>
      <c r="D122629" t="s">
        <v>32785</v>
      </c>
      <c r="E122629" t="s">
        <v>19151</v>
      </c>
      <c r="F122629" s="4">
        <v>40332</v>
      </c>
      <c r="I122629" s="1">
        <v>44764</v>
      </c>
      <c r="J122629" s="1">
        <v>51609.88</v>
      </c>
      <c r="K122629" t="s">
        <v>34558</v>
      </c>
    </row>
    <row r="122630" spans="2:11" hidden="1" x14ac:dyDescent="0.3">
      <c r="B122630">
        <v>122622</v>
      </c>
      <c r="C122630" t="s">
        <v>6939</v>
      </c>
      <c r="D122630" t="s">
        <v>34648</v>
      </c>
      <c r="E122630" t="s">
        <v>19075</v>
      </c>
      <c r="F122630" s="4">
        <v>38743</v>
      </c>
      <c r="I122630" s="1">
        <v>55056</v>
      </c>
      <c r="J122630" s="1">
        <v>63388.32</v>
      </c>
      <c r="K122630" t="s">
        <v>34558</v>
      </c>
    </row>
    <row r="122631" spans="2:11" hidden="1" x14ac:dyDescent="0.3">
      <c r="B122631">
        <v>122623</v>
      </c>
      <c r="C122631" t="s">
        <v>6941</v>
      </c>
      <c r="D122631" t="s">
        <v>36450</v>
      </c>
      <c r="E122631" t="s">
        <v>19921</v>
      </c>
      <c r="F122631" s="4">
        <v>40297</v>
      </c>
      <c r="I122631" s="1">
        <v>72964</v>
      </c>
      <c r="J122631" s="1">
        <v>79719.78</v>
      </c>
      <c r="K122631" t="s">
        <v>34558</v>
      </c>
    </row>
    <row r="122632" spans="2:11" hidden="1" x14ac:dyDescent="0.3">
      <c r="B122632">
        <v>122624</v>
      </c>
      <c r="C122632" t="s">
        <v>6943</v>
      </c>
      <c r="D122632" t="s">
        <v>33506</v>
      </c>
      <c r="E122632" t="s">
        <v>19443</v>
      </c>
      <c r="F122632" s="4">
        <v>36692</v>
      </c>
      <c r="I122632" s="1">
        <v>36652</v>
      </c>
      <c r="J122632" s="1">
        <v>38828.51</v>
      </c>
      <c r="K122632" t="s">
        <v>34558</v>
      </c>
    </row>
    <row r="122633" spans="2:11" hidden="1" x14ac:dyDescent="0.3">
      <c r="B122633">
        <v>122625</v>
      </c>
      <c r="C122633" t="s">
        <v>6944</v>
      </c>
      <c r="D122633" t="s">
        <v>34599</v>
      </c>
      <c r="E122633" t="s">
        <v>19574</v>
      </c>
      <c r="F122633" s="4">
        <v>39378</v>
      </c>
      <c r="I122633" s="1">
        <v>70527</v>
      </c>
      <c r="J122633" s="1">
        <v>85841.68</v>
      </c>
      <c r="K122633" t="s">
        <v>34558</v>
      </c>
    </row>
    <row r="122634" spans="2:11" hidden="1" x14ac:dyDescent="0.3">
      <c r="B122634">
        <v>122626</v>
      </c>
      <c r="C122634" t="s">
        <v>32601</v>
      </c>
      <c r="D122634" t="s">
        <v>36451</v>
      </c>
      <c r="E122634" t="s">
        <v>19590</v>
      </c>
      <c r="F122634" s="4">
        <v>42306</v>
      </c>
      <c r="I122634" s="1">
        <v>71100</v>
      </c>
      <c r="J122634" s="1">
        <v>69355.98</v>
      </c>
      <c r="K122634" t="s">
        <v>34558</v>
      </c>
    </row>
    <row r="122635" spans="2:11" hidden="1" x14ac:dyDescent="0.3">
      <c r="B122635">
        <v>122627</v>
      </c>
      <c r="C122635" t="s">
        <v>6947</v>
      </c>
      <c r="D122635" t="s">
        <v>25632</v>
      </c>
      <c r="E122635" t="s">
        <v>20176</v>
      </c>
      <c r="F122635" s="4">
        <v>40492</v>
      </c>
      <c r="I122635" s="1">
        <v>66310</v>
      </c>
      <c r="J122635" s="1">
        <v>77330.33</v>
      </c>
      <c r="K122635" t="s">
        <v>34558</v>
      </c>
    </row>
    <row r="122636" spans="2:11" hidden="1" x14ac:dyDescent="0.3">
      <c r="B122636">
        <v>122628</v>
      </c>
      <c r="C122636" t="s">
        <v>6951</v>
      </c>
      <c r="D122636" t="s">
        <v>34639</v>
      </c>
      <c r="E122636" t="s">
        <v>19272</v>
      </c>
      <c r="F122636" s="4">
        <v>33750</v>
      </c>
      <c r="I122636" s="1">
        <v>48260</v>
      </c>
      <c r="J122636" s="1">
        <v>60986.28</v>
      </c>
      <c r="K122636" t="s">
        <v>34558</v>
      </c>
    </row>
    <row r="122637" spans="2:11" hidden="1" x14ac:dyDescent="0.3">
      <c r="B122637">
        <v>122629</v>
      </c>
      <c r="C122637" t="s">
        <v>6952</v>
      </c>
      <c r="D122637" t="s">
        <v>25632</v>
      </c>
      <c r="E122637" t="s">
        <v>19183</v>
      </c>
      <c r="F122637" s="4">
        <v>40632</v>
      </c>
      <c r="I122637" s="1">
        <v>66310</v>
      </c>
      <c r="J122637" s="1">
        <v>65866.87</v>
      </c>
      <c r="K122637" t="s">
        <v>34558</v>
      </c>
    </row>
    <row r="122638" spans="2:11" hidden="1" x14ac:dyDescent="0.3">
      <c r="B122638">
        <v>122630</v>
      </c>
      <c r="C122638" t="s">
        <v>6953</v>
      </c>
      <c r="D122638" t="s">
        <v>30699</v>
      </c>
      <c r="E122638" t="s">
        <v>20098</v>
      </c>
      <c r="F122638" s="4">
        <v>36284</v>
      </c>
      <c r="I122638" s="1">
        <v>126378</v>
      </c>
      <c r="J122638" s="1">
        <v>128753.24</v>
      </c>
      <c r="K122638" t="s">
        <v>34558</v>
      </c>
    </row>
    <row r="122639" spans="2:11" hidden="1" x14ac:dyDescent="0.3">
      <c r="B122639">
        <v>122631</v>
      </c>
      <c r="C122639" t="s">
        <v>34415</v>
      </c>
      <c r="D122639" t="s">
        <v>34619</v>
      </c>
      <c r="E122639" t="s">
        <v>20574</v>
      </c>
      <c r="F122639" s="4">
        <v>42831</v>
      </c>
      <c r="I122639" s="1">
        <v>45873</v>
      </c>
      <c r="J122639" s="1">
        <v>45269.74</v>
      </c>
      <c r="K122639" t="s">
        <v>34558</v>
      </c>
    </row>
    <row r="122640" spans="2:11" hidden="1" x14ac:dyDescent="0.3">
      <c r="B122640">
        <v>122632</v>
      </c>
      <c r="C122640" t="s">
        <v>6955</v>
      </c>
      <c r="D122640" t="s">
        <v>32714</v>
      </c>
      <c r="E122640" t="s">
        <v>19864</v>
      </c>
      <c r="F122640" s="4">
        <v>38789</v>
      </c>
      <c r="I122640" s="1">
        <v>34439</v>
      </c>
      <c r="J122640" s="1">
        <v>37651.089999999997</v>
      </c>
      <c r="K122640" t="s">
        <v>34558</v>
      </c>
    </row>
    <row r="122641" spans="2:11" hidden="1" x14ac:dyDescent="0.3">
      <c r="B122641">
        <v>122633</v>
      </c>
      <c r="C122641" t="s">
        <v>18731</v>
      </c>
      <c r="D122641" t="s">
        <v>34595</v>
      </c>
      <c r="E122641" t="s">
        <v>19313</v>
      </c>
      <c r="F122641" s="4">
        <v>39793</v>
      </c>
      <c r="I122641" s="1">
        <v>59428</v>
      </c>
      <c r="J122641" s="1">
        <v>59713.22</v>
      </c>
      <c r="K122641" t="s">
        <v>34558</v>
      </c>
    </row>
    <row r="122642" spans="2:11" hidden="1" x14ac:dyDescent="0.3">
      <c r="B122642">
        <v>122634</v>
      </c>
      <c r="C122642" t="s">
        <v>31342</v>
      </c>
      <c r="D122642" t="s">
        <v>35105</v>
      </c>
      <c r="E122642" t="s">
        <v>19313</v>
      </c>
      <c r="F122642" s="4">
        <v>39247</v>
      </c>
      <c r="I122642" s="1">
        <v>47073</v>
      </c>
      <c r="J122642" s="1">
        <v>51660.73</v>
      </c>
      <c r="K122642" t="s">
        <v>34558</v>
      </c>
    </row>
    <row r="122643" spans="2:11" hidden="1" x14ac:dyDescent="0.3">
      <c r="B122643">
        <v>122635</v>
      </c>
      <c r="C122643" t="s">
        <v>6957</v>
      </c>
      <c r="D122643" t="s">
        <v>25632</v>
      </c>
      <c r="E122643" t="s">
        <v>19629</v>
      </c>
      <c r="F122643" s="4">
        <v>40632</v>
      </c>
      <c r="I122643" s="1">
        <v>66310</v>
      </c>
      <c r="J122643" s="1">
        <v>78927.38</v>
      </c>
      <c r="K122643" t="s">
        <v>34558</v>
      </c>
    </row>
    <row r="122644" spans="2:11" hidden="1" x14ac:dyDescent="0.3">
      <c r="B122644">
        <v>122636</v>
      </c>
      <c r="C122644" t="s">
        <v>6959</v>
      </c>
      <c r="D122644" t="s">
        <v>32711</v>
      </c>
      <c r="E122644" t="s">
        <v>19225</v>
      </c>
      <c r="F122644" s="4">
        <v>36978</v>
      </c>
      <c r="I122644" s="1">
        <v>76731</v>
      </c>
      <c r="J122644" s="1">
        <v>130415.48</v>
      </c>
      <c r="K122644" t="s">
        <v>34558</v>
      </c>
    </row>
    <row r="122645" spans="2:11" hidden="1" x14ac:dyDescent="0.3">
      <c r="B122645">
        <v>122637</v>
      </c>
      <c r="C122645" t="s">
        <v>6960</v>
      </c>
      <c r="D122645" t="s">
        <v>34700</v>
      </c>
      <c r="E122645" t="s">
        <v>20176</v>
      </c>
      <c r="F122645" s="4">
        <v>29508</v>
      </c>
      <c r="I122645" s="1">
        <v>94635</v>
      </c>
      <c r="J122645" s="1">
        <v>98289.76</v>
      </c>
      <c r="K122645" t="s">
        <v>34558</v>
      </c>
    </row>
    <row r="122646" spans="2:11" hidden="1" x14ac:dyDescent="0.3">
      <c r="B122646">
        <v>122638</v>
      </c>
      <c r="C122646" t="s">
        <v>6961</v>
      </c>
      <c r="D122646" t="s">
        <v>25672</v>
      </c>
      <c r="E122646" t="s">
        <v>19178</v>
      </c>
      <c r="F122646" s="4">
        <v>31887</v>
      </c>
      <c r="I122646" s="1">
        <v>80098</v>
      </c>
      <c r="J122646" s="1">
        <v>96303.25</v>
      </c>
      <c r="K122646" t="s">
        <v>34558</v>
      </c>
    </row>
    <row r="122647" spans="2:11" hidden="1" x14ac:dyDescent="0.3">
      <c r="B122647">
        <v>122639</v>
      </c>
      <c r="C122647" t="s">
        <v>36452</v>
      </c>
      <c r="D122647" t="s">
        <v>34614</v>
      </c>
      <c r="E122647" t="s">
        <v>19307</v>
      </c>
      <c r="F122647" s="4">
        <v>43143</v>
      </c>
      <c r="I122647" s="1">
        <v>71000</v>
      </c>
      <c r="J122647" s="1">
        <v>29486.15</v>
      </c>
      <c r="K122647" t="s">
        <v>34558</v>
      </c>
    </row>
    <row r="122648" spans="2:11" hidden="1" x14ac:dyDescent="0.3">
      <c r="B122648">
        <v>122640</v>
      </c>
      <c r="C122648" t="s">
        <v>36453</v>
      </c>
      <c r="D122648" t="s">
        <v>15599</v>
      </c>
      <c r="E122648" t="s">
        <v>19045</v>
      </c>
      <c r="F122648" s="4">
        <v>43167</v>
      </c>
      <c r="I122648" s="1">
        <v>10054</v>
      </c>
      <c r="J122648" s="1">
        <v>3331.29</v>
      </c>
      <c r="K122648" t="s">
        <v>34558</v>
      </c>
    </row>
    <row r="122649" spans="2:11" hidden="1" x14ac:dyDescent="0.3">
      <c r="B122649">
        <v>122641</v>
      </c>
      <c r="C122649" t="s">
        <v>36454</v>
      </c>
      <c r="D122649" t="s">
        <v>32704</v>
      </c>
      <c r="E122649" t="s">
        <v>19142</v>
      </c>
      <c r="F122649" s="4">
        <v>43056</v>
      </c>
      <c r="I122649" s="1">
        <v>50440</v>
      </c>
      <c r="J122649" s="1">
        <v>32637.93</v>
      </c>
      <c r="K122649" t="s">
        <v>34558</v>
      </c>
    </row>
    <row r="122650" spans="2:11" hidden="1" x14ac:dyDescent="0.3">
      <c r="B122650">
        <v>122642</v>
      </c>
      <c r="C122650" t="s">
        <v>6963</v>
      </c>
      <c r="D122650" t="s">
        <v>34797</v>
      </c>
      <c r="E122650" t="s">
        <v>21821</v>
      </c>
      <c r="F122650" s="4">
        <v>37138</v>
      </c>
      <c r="I122650" s="1">
        <v>53984</v>
      </c>
      <c r="J122650" s="1">
        <v>55028.22</v>
      </c>
      <c r="K122650" t="s">
        <v>34558</v>
      </c>
    </row>
    <row r="122651" spans="2:11" hidden="1" x14ac:dyDescent="0.3">
      <c r="B122651">
        <v>122643</v>
      </c>
      <c r="C122651" t="s">
        <v>36455</v>
      </c>
      <c r="D122651" t="s">
        <v>34767</v>
      </c>
      <c r="E122651" t="s">
        <v>19964</v>
      </c>
      <c r="F122651" s="4">
        <v>43192</v>
      </c>
      <c r="I122651" s="1">
        <v>102000</v>
      </c>
      <c r="J122651" s="1">
        <v>28923.07</v>
      </c>
      <c r="K122651" t="s">
        <v>34558</v>
      </c>
    </row>
    <row r="122652" spans="2:11" hidden="1" x14ac:dyDescent="0.3">
      <c r="B122652">
        <v>122644</v>
      </c>
      <c r="C122652" t="s">
        <v>6966</v>
      </c>
      <c r="D122652" t="s">
        <v>32828</v>
      </c>
      <c r="E122652" t="s">
        <v>19157</v>
      </c>
      <c r="F122652" s="4">
        <v>36948</v>
      </c>
      <c r="I122652" s="1">
        <v>35965</v>
      </c>
      <c r="J122652" s="1">
        <v>46117.62</v>
      </c>
      <c r="K122652" t="s">
        <v>34558</v>
      </c>
    </row>
    <row r="122653" spans="2:11" hidden="1" x14ac:dyDescent="0.3">
      <c r="B122653">
        <v>122645</v>
      </c>
      <c r="C122653" t="s">
        <v>6967</v>
      </c>
      <c r="D122653" t="s">
        <v>32854</v>
      </c>
      <c r="E122653" t="s">
        <v>20046</v>
      </c>
      <c r="F122653" s="4">
        <v>33053</v>
      </c>
      <c r="I122653" s="1">
        <v>42047</v>
      </c>
      <c r="J122653" s="1">
        <v>42432.57</v>
      </c>
      <c r="K122653" t="s">
        <v>34558</v>
      </c>
    </row>
    <row r="122654" spans="2:11" hidden="1" x14ac:dyDescent="0.3">
      <c r="B122654">
        <v>122646</v>
      </c>
      <c r="C122654" t="s">
        <v>34416</v>
      </c>
      <c r="D122654" t="s">
        <v>34559</v>
      </c>
      <c r="E122654" t="s">
        <v>19514</v>
      </c>
      <c r="F122654" s="4">
        <v>42947</v>
      </c>
      <c r="I122654" s="1">
        <v>68600</v>
      </c>
      <c r="J122654" s="1">
        <v>55787.53</v>
      </c>
      <c r="K122654" t="s">
        <v>34558</v>
      </c>
    </row>
    <row r="122655" spans="2:11" hidden="1" x14ac:dyDescent="0.3">
      <c r="B122655">
        <v>122647</v>
      </c>
      <c r="C122655" t="s">
        <v>6970</v>
      </c>
      <c r="D122655" t="s">
        <v>32689</v>
      </c>
      <c r="E122655" t="s">
        <v>19347</v>
      </c>
      <c r="F122655" s="4">
        <v>35879</v>
      </c>
      <c r="I122655" s="1">
        <v>96041</v>
      </c>
      <c r="J122655" s="1">
        <v>145307.88</v>
      </c>
      <c r="K122655" t="s">
        <v>34558</v>
      </c>
    </row>
    <row r="122656" spans="2:11" hidden="1" x14ac:dyDescent="0.3">
      <c r="B122656">
        <v>122648</v>
      </c>
      <c r="C122656" t="s">
        <v>29689</v>
      </c>
      <c r="D122656" t="s">
        <v>34575</v>
      </c>
      <c r="E122656" t="s">
        <v>19038</v>
      </c>
      <c r="F122656" s="4">
        <v>41568</v>
      </c>
      <c r="I122656" s="1">
        <v>31720</v>
      </c>
      <c r="J122656" s="1">
        <v>35653.910000000003</v>
      </c>
      <c r="K122656" t="s">
        <v>34558</v>
      </c>
    </row>
    <row r="122657" spans="2:11" hidden="1" x14ac:dyDescent="0.3">
      <c r="B122657">
        <v>122649</v>
      </c>
      <c r="C122657" t="s">
        <v>31343</v>
      </c>
      <c r="D122657" t="s">
        <v>32697</v>
      </c>
      <c r="E122657" t="s">
        <v>19039</v>
      </c>
      <c r="F122657" s="4">
        <v>41827</v>
      </c>
      <c r="I122657" s="1">
        <v>64556</v>
      </c>
      <c r="J122657" s="1">
        <v>79866.8</v>
      </c>
      <c r="K122657" t="s">
        <v>34558</v>
      </c>
    </row>
    <row r="122658" spans="2:11" hidden="1" x14ac:dyDescent="0.3">
      <c r="B122658">
        <v>122650</v>
      </c>
      <c r="C122658" t="s">
        <v>6974</v>
      </c>
      <c r="D122658" t="s">
        <v>34569</v>
      </c>
      <c r="E122658" t="s">
        <v>22265</v>
      </c>
      <c r="F122658" s="4">
        <v>37336</v>
      </c>
      <c r="I122658" s="1">
        <v>38490</v>
      </c>
      <c r="J122658" s="1">
        <v>39590.949999999997</v>
      </c>
      <c r="K122658" t="s">
        <v>34558</v>
      </c>
    </row>
    <row r="122659" spans="2:11" hidden="1" x14ac:dyDescent="0.3">
      <c r="B122659">
        <v>122651</v>
      </c>
      <c r="C122659" t="s">
        <v>6975</v>
      </c>
      <c r="D122659" t="s">
        <v>15599</v>
      </c>
      <c r="E122659" t="s">
        <v>19045</v>
      </c>
      <c r="F122659" s="4">
        <v>40513</v>
      </c>
      <c r="I122659" s="1">
        <v>10974</v>
      </c>
      <c r="J122659" s="1">
        <v>11025.11</v>
      </c>
      <c r="K122659" t="s">
        <v>34558</v>
      </c>
    </row>
    <row r="122660" spans="2:11" hidden="1" x14ac:dyDescent="0.3">
      <c r="B122660">
        <v>122652</v>
      </c>
      <c r="C122660" t="s">
        <v>6975</v>
      </c>
      <c r="D122660" t="s">
        <v>15599</v>
      </c>
      <c r="E122660" t="s">
        <v>15600</v>
      </c>
      <c r="F122660" s="4">
        <v>40729</v>
      </c>
      <c r="I122660" s="1">
        <v>23941</v>
      </c>
      <c r="K122660" t="s">
        <v>34558</v>
      </c>
    </row>
    <row r="122661" spans="2:11" hidden="1" x14ac:dyDescent="0.3">
      <c r="B122661">
        <v>122653</v>
      </c>
      <c r="C122661" t="s">
        <v>6977</v>
      </c>
      <c r="D122661" t="s">
        <v>34599</v>
      </c>
      <c r="E122661" t="s">
        <v>19568</v>
      </c>
      <c r="F122661" s="4">
        <v>38306</v>
      </c>
      <c r="I122661" s="1">
        <v>70527</v>
      </c>
      <c r="J122661" s="1">
        <v>71742.44</v>
      </c>
      <c r="K122661" t="s">
        <v>34558</v>
      </c>
    </row>
    <row r="122662" spans="2:11" hidden="1" x14ac:dyDescent="0.3">
      <c r="B122662">
        <v>122654</v>
      </c>
      <c r="C122662" t="s">
        <v>29692</v>
      </c>
      <c r="D122662" t="s">
        <v>34659</v>
      </c>
      <c r="E122662" t="s">
        <v>19344</v>
      </c>
      <c r="F122662" s="4">
        <v>41570</v>
      </c>
      <c r="I122662" s="1">
        <v>26542</v>
      </c>
      <c r="J122662" s="1">
        <v>18908.419999999998</v>
      </c>
      <c r="K122662" t="s">
        <v>34558</v>
      </c>
    </row>
    <row r="122663" spans="2:11" hidden="1" x14ac:dyDescent="0.3">
      <c r="B122663">
        <v>122655</v>
      </c>
      <c r="C122663" t="s">
        <v>36456</v>
      </c>
      <c r="D122663" t="s">
        <v>34836</v>
      </c>
      <c r="E122663" t="s">
        <v>19333</v>
      </c>
      <c r="F122663" s="4">
        <v>43193</v>
      </c>
      <c r="I122663" s="1">
        <v>32271</v>
      </c>
      <c r="J122663" s="1">
        <v>8423.48</v>
      </c>
      <c r="K122663" t="s">
        <v>34558</v>
      </c>
    </row>
    <row r="122664" spans="2:11" hidden="1" x14ac:dyDescent="0.3">
      <c r="B122664">
        <v>122656</v>
      </c>
      <c r="C122664" t="s">
        <v>6980</v>
      </c>
      <c r="D122664" t="s">
        <v>32871</v>
      </c>
      <c r="E122664" t="s">
        <v>20020</v>
      </c>
      <c r="F122664" s="4">
        <v>38187</v>
      </c>
      <c r="I122664" s="1">
        <v>47907</v>
      </c>
      <c r="J122664" s="1">
        <v>53032.86</v>
      </c>
      <c r="K122664" t="s">
        <v>34558</v>
      </c>
    </row>
    <row r="122665" spans="2:11" hidden="1" x14ac:dyDescent="0.3">
      <c r="B122665">
        <v>122657</v>
      </c>
      <c r="C122665" t="s">
        <v>25211</v>
      </c>
      <c r="D122665" t="s">
        <v>34604</v>
      </c>
      <c r="E122665" t="s">
        <v>19664</v>
      </c>
      <c r="F122665" s="4">
        <v>41296</v>
      </c>
      <c r="I122665" s="1">
        <v>36336</v>
      </c>
      <c r="J122665" s="1">
        <v>62354.34</v>
      </c>
      <c r="K122665" t="s">
        <v>34558</v>
      </c>
    </row>
    <row r="122666" spans="2:11" hidden="1" x14ac:dyDescent="0.3">
      <c r="B122666">
        <v>122658</v>
      </c>
      <c r="C122666" t="s">
        <v>6984</v>
      </c>
      <c r="D122666" t="s">
        <v>34709</v>
      </c>
      <c r="E122666" t="s">
        <v>19872</v>
      </c>
      <c r="F122666" s="4">
        <v>38966</v>
      </c>
      <c r="I122666" s="1">
        <v>46395</v>
      </c>
      <c r="J122666" s="1">
        <v>43680.92</v>
      </c>
      <c r="K122666" t="s">
        <v>34558</v>
      </c>
    </row>
    <row r="122667" spans="2:11" hidden="1" x14ac:dyDescent="0.3">
      <c r="B122667">
        <v>122659</v>
      </c>
      <c r="C122667" t="s">
        <v>32602</v>
      </c>
      <c r="D122667" t="s">
        <v>34659</v>
      </c>
      <c r="E122667" t="s">
        <v>19046</v>
      </c>
      <c r="F122667" s="4">
        <v>42241</v>
      </c>
      <c r="I122667" s="1">
        <v>27023</v>
      </c>
      <c r="J122667" s="1">
        <v>27028.69</v>
      </c>
      <c r="K122667" t="s">
        <v>34558</v>
      </c>
    </row>
    <row r="122668" spans="2:11" hidden="1" x14ac:dyDescent="0.3">
      <c r="B122668">
        <v>122660</v>
      </c>
      <c r="C122668" t="s">
        <v>32602</v>
      </c>
      <c r="D122668" t="s">
        <v>19138</v>
      </c>
      <c r="E122668" t="s">
        <v>19047</v>
      </c>
      <c r="F122668" s="4">
        <v>43279</v>
      </c>
      <c r="I122668" s="1">
        <v>30638</v>
      </c>
      <c r="K122668" t="s">
        <v>34558</v>
      </c>
    </row>
    <row r="122669" spans="2:11" hidden="1" x14ac:dyDescent="0.3">
      <c r="B122669">
        <v>122661</v>
      </c>
      <c r="C122669" t="s">
        <v>6986</v>
      </c>
      <c r="D122669" t="s">
        <v>35004</v>
      </c>
      <c r="E122669" t="s">
        <v>19505</v>
      </c>
      <c r="F122669" s="4">
        <v>40084</v>
      </c>
      <c r="I122669" s="1">
        <v>31454</v>
      </c>
      <c r="J122669" s="1">
        <v>31268.7</v>
      </c>
      <c r="K122669" t="s">
        <v>34558</v>
      </c>
    </row>
    <row r="122670" spans="2:11" hidden="1" x14ac:dyDescent="0.3">
      <c r="B122670">
        <v>122662</v>
      </c>
      <c r="C122670" t="s">
        <v>6987</v>
      </c>
      <c r="D122670" t="s">
        <v>36457</v>
      </c>
      <c r="E122670" t="s">
        <v>1931</v>
      </c>
      <c r="F122670" s="4">
        <v>39555</v>
      </c>
      <c r="I122670" s="1">
        <v>8600</v>
      </c>
      <c r="J122670" s="1">
        <v>8499.7999999999993</v>
      </c>
      <c r="K122670" t="s">
        <v>34558</v>
      </c>
    </row>
    <row r="122671" spans="2:11" hidden="1" x14ac:dyDescent="0.3">
      <c r="B122671">
        <v>122663</v>
      </c>
      <c r="C122671" t="s">
        <v>6989</v>
      </c>
      <c r="D122671" t="s">
        <v>31644</v>
      </c>
      <c r="E122671" t="s">
        <v>19614</v>
      </c>
      <c r="F122671" s="4">
        <v>37629</v>
      </c>
      <c r="I122671" s="1">
        <v>64036</v>
      </c>
      <c r="J122671" s="1">
        <v>64192.23</v>
      </c>
      <c r="K122671" t="s">
        <v>34558</v>
      </c>
    </row>
    <row r="122672" spans="2:11" hidden="1" x14ac:dyDescent="0.3">
      <c r="B122672">
        <v>122664</v>
      </c>
      <c r="C122672" t="s">
        <v>29694</v>
      </c>
      <c r="D122672" t="s">
        <v>34631</v>
      </c>
      <c r="E122672" t="s">
        <v>19623</v>
      </c>
      <c r="F122672" s="4">
        <v>41780</v>
      </c>
      <c r="I122672" s="1">
        <v>21008</v>
      </c>
      <c r="J122672" s="1">
        <v>3274.5</v>
      </c>
      <c r="K122672" t="s">
        <v>34558</v>
      </c>
    </row>
    <row r="122673" spans="2:11" hidden="1" x14ac:dyDescent="0.3">
      <c r="B122673">
        <v>122665</v>
      </c>
      <c r="C122673" t="s">
        <v>6990</v>
      </c>
      <c r="D122673" t="s">
        <v>32697</v>
      </c>
      <c r="E122673" t="s">
        <v>32763</v>
      </c>
      <c r="F122673" s="4">
        <v>34331</v>
      </c>
      <c r="I122673" s="1">
        <v>85680</v>
      </c>
      <c r="J122673" s="1">
        <v>149827.63</v>
      </c>
      <c r="K122673" t="s">
        <v>34558</v>
      </c>
    </row>
    <row r="122674" spans="2:11" hidden="1" x14ac:dyDescent="0.3">
      <c r="B122674">
        <v>122666</v>
      </c>
      <c r="C122674" t="s">
        <v>36458</v>
      </c>
      <c r="D122674" t="s">
        <v>34575</v>
      </c>
      <c r="E122674" t="s">
        <v>20064</v>
      </c>
      <c r="F122674" s="4">
        <v>43183</v>
      </c>
      <c r="I122674" s="1">
        <v>31256</v>
      </c>
      <c r="J122674" s="1">
        <v>11467.79</v>
      </c>
      <c r="K122674" t="s">
        <v>34558</v>
      </c>
    </row>
    <row r="122675" spans="2:11" hidden="1" x14ac:dyDescent="0.3">
      <c r="B122675">
        <v>122667</v>
      </c>
      <c r="C122675" t="s">
        <v>6992</v>
      </c>
      <c r="D122675" t="s">
        <v>2780</v>
      </c>
      <c r="E122675" t="s">
        <v>20064</v>
      </c>
      <c r="F122675" s="4">
        <v>31082</v>
      </c>
      <c r="I122675" s="1">
        <v>75300</v>
      </c>
      <c r="J122675" s="1">
        <v>75924.36</v>
      </c>
      <c r="K122675" t="s">
        <v>34558</v>
      </c>
    </row>
    <row r="122676" spans="2:11" hidden="1" x14ac:dyDescent="0.3">
      <c r="B122676">
        <v>122668</v>
      </c>
      <c r="C122676" t="s">
        <v>6994</v>
      </c>
      <c r="D122676" t="s">
        <v>15599</v>
      </c>
      <c r="E122676" t="s">
        <v>19045</v>
      </c>
      <c r="F122676" s="4">
        <v>39191</v>
      </c>
      <c r="I122676" s="1">
        <v>11303</v>
      </c>
      <c r="J122676" s="1">
        <v>11085.54</v>
      </c>
      <c r="K122676" t="s">
        <v>34558</v>
      </c>
    </row>
    <row r="122677" spans="2:11" hidden="1" x14ac:dyDescent="0.3">
      <c r="B122677">
        <v>122669</v>
      </c>
      <c r="C122677" t="s">
        <v>6995</v>
      </c>
      <c r="D122677" t="s">
        <v>34648</v>
      </c>
      <c r="E122677" t="s">
        <v>19075</v>
      </c>
      <c r="F122677" s="4">
        <v>37161</v>
      </c>
      <c r="I122677" s="1">
        <v>60530</v>
      </c>
      <c r="J122677" s="1">
        <v>63586.5</v>
      </c>
      <c r="K122677" t="s">
        <v>34558</v>
      </c>
    </row>
    <row r="122678" spans="2:11" hidden="1" x14ac:dyDescent="0.3">
      <c r="B122678">
        <v>122670</v>
      </c>
      <c r="C122678" t="s">
        <v>32603</v>
      </c>
      <c r="D122678" t="s">
        <v>34727</v>
      </c>
      <c r="E122678" t="s">
        <v>19321</v>
      </c>
      <c r="F122678" s="4">
        <v>42681</v>
      </c>
      <c r="I122678" s="1">
        <v>21008</v>
      </c>
      <c r="J122678" s="1">
        <v>18679</v>
      </c>
      <c r="K122678" t="s">
        <v>34558</v>
      </c>
    </row>
    <row r="122679" spans="2:11" hidden="1" x14ac:dyDescent="0.3">
      <c r="B122679">
        <v>122671</v>
      </c>
      <c r="C122679" t="s">
        <v>32603</v>
      </c>
      <c r="D122679" t="s">
        <v>34633</v>
      </c>
      <c r="E122679" t="s">
        <v>20568</v>
      </c>
      <c r="F122679" s="4">
        <v>42248</v>
      </c>
      <c r="I122679" s="1">
        <v>33132</v>
      </c>
      <c r="J122679" s="1">
        <v>39915.440000000002</v>
      </c>
      <c r="K122679" t="s">
        <v>34558</v>
      </c>
    </row>
    <row r="122680" spans="2:11" hidden="1" x14ac:dyDescent="0.3">
      <c r="B122680">
        <v>122672</v>
      </c>
      <c r="C122680" t="s">
        <v>6997</v>
      </c>
      <c r="D122680" t="s">
        <v>34570</v>
      </c>
      <c r="E122680" t="s">
        <v>32693</v>
      </c>
      <c r="F122680" s="4">
        <v>29494</v>
      </c>
      <c r="I122680" s="1">
        <v>61104</v>
      </c>
      <c r="J122680" s="1">
        <v>68644.42</v>
      </c>
      <c r="K122680" t="s">
        <v>34558</v>
      </c>
    </row>
    <row r="122681" spans="2:11" hidden="1" x14ac:dyDescent="0.3">
      <c r="B122681">
        <v>122673</v>
      </c>
      <c r="C122681" t="s">
        <v>6998</v>
      </c>
      <c r="D122681" t="s">
        <v>35210</v>
      </c>
      <c r="E122681" t="s">
        <v>19820</v>
      </c>
      <c r="F122681" s="4">
        <v>34226</v>
      </c>
      <c r="I122681" s="1">
        <v>46715</v>
      </c>
      <c r="J122681" s="1">
        <v>96244.29</v>
      </c>
      <c r="K122681" t="s">
        <v>34558</v>
      </c>
    </row>
    <row r="122682" spans="2:11" hidden="1" x14ac:dyDescent="0.3">
      <c r="B122682">
        <v>122674</v>
      </c>
      <c r="C122682" t="s">
        <v>31346</v>
      </c>
      <c r="D122682" t="s">
        <v>34633</v>
      </c>
      <c r="E122682" t="s">
        <v>19110</v>
      </c>
      <c r="F122682" s="4">
        <v>42163</v>
      </c>
      <c r="I122682" s="1">
        <v>33727</v>
      </c>
      <c r="J122682" s="1">
        <v>34979.040000000001</v>
      </c>
      <c r="K122682" t="s">
        <v>34558</v>
      </c>
    </row>
    <row r="122683" spans="2:11" hidden="1" x14ac:dyDescent="0.3">
      <c r="B122683">
        <v>122675</v>
      </c>
      <c r="C122683" t="s">
        <v>34419</v>
      </c>
      <c r="D122683" t="s">
        <v>34749</v>
      </c>
      <c r="E122683" t="s">
        <v>30489</v>
      </c>
      <c r="F122683" s="4">
        <v>43003</v>
      </c>
      <c r="I122683" s="1">
        <v>37741</v>
      </c>
      <c r="J122683" s="1">
        <v>30129.21</v>
      </c>
      <c r="K122683" t="s">
        <v>34558</v>
      </c>
    </row>
    <row r="122684" spans="2:11" hidden="1" x14ac:dyDescent="0.3">
      <c r="B122684">
        <v>122676</v>
      </c>
      <c r="C122684" t="s">
        <v>31347</v>
      </c>
      <c r="D122684" t="s">
        <v>32713</v>
      </c>
      <c r="E122684" t="s">
        <v>19103</v>
      </c>
      <c r="F122684" s="4">
        <v>42144</v>
      </c>
      <c r="I122684" s="1">
        <v>21008</v>
      </c>
      <c r="J122684">
        <v>716.88</v>
      </c>
      <c r="K122684" t="s">
        <v>34558</v>
      </c>
    </row>
    <row r="122685" spans="2:11" hidden="1" x14ac:dyDescent="0.3">
      <c r="B122685">
        <v>122677</v>
      </c>
      <c r="C122685" t="s">
        <v>34420</v>
      </c>
      <c r="D122685" t="s">
        <v>25632</v>
      </c>
      <c r="E122685" t="s">
        <v>19031</v>
      </c>
      <c r="F122685" s="4">
        <v>42802</v>
      </c>
      <c r="I122685" s="1">
        <v>41083</v>
      </c>
      <c r="J122685" s="1">
        <v>41628.89</v>
      </c>
      <c r="K122685" t="s">
        <v>34558</v>
      </c>
    </row>
    <row r="122686" spans="2:11" hidden="1" x14ac:dyDescent="0.3">
      <c r="B122686">
        <v>122678</v>
      </c>
      <c r="C122686" t="s">
        <v>7000</v>
      </c>
      <c r="D122686" t="s">
        <v>36459</v>
      </c>
      <c r="E122686" t="s">
        <v>19256</v>
      </c>
      <c r="F122686" s="4">
        <v>37399</v>
      </c>
      <c r="I122686" s="1">
        <v>61000</v>
      </c>
      <c r="J122686" s="1">
        <v>49402.45</v>
      </c>
      <c r="K122686" t="s">
        <v>34558</v>
      </c>
    </row>
    <row r="122687" spans="2:11" hidden="1" x14ac:dyDescent="0.3">
      <c r="B122687">
        <v>122679</v>
      </c>
      <c r="C122687" t="s">
        <v>7001</v>
      </c>
      <c r="D122687" t="s">
        <v>32689</v>
      </c>
      <c r="E122687" t="s">
        <v>19405</v>
      </c>
      <c r="F122687" s="4">
        <v>34269</v>
      </c>
      <c r="I122687" s="1">
        <v>96041</v>
      </c>
      <c r="J122687" s="1">
        <v>104570.2</v>
      </c>
      <c r="K122687" t="s">
        <v>34558</v>
      </c>
    </row>
    <row r="122688" spans="2:11" hidden="1" x14ac:dyDescent="0.3">
      <c r="B122688">
        <v>122680</v>
      </c>
      <c r="C122688" t="s">
        <v>36460</v>
      </c>
      <c r="D122688" t="s">
        <v>117</v>
      </c>
      <c r="E122688" t="s">
        <v>19502</v>
      </c>
      <c r="F122688" s="4">
        <v>40486</v>
      </c>
      <c r="I122688" s="1">
        <v>45256</v>
      </c>
      <c r="J122688" s="1">
        <v>15532.01</v>
      </c>
      <c r="K122688" t="s">
        <v>34558</v>
      </c>
    </row>
    <row r="122689" spans="2:11" hidden="1" x14ac:dyDescent="0.3">
      <c r="B122689">
        <v>122681</v>
      </c>
      <c r="C122689" t="s">
        <v>36461</v>
      </c>
      <c r="D122689" t="s">
        <v>34567</v>
      </c>
      <c r="E122689" t="s">
        <v>31438</v>
      </c>
      <c r="F122689" s="4">
        <v>42738</v>
      </c>
      <c r="I122689" s="1">
        <v>35383</v>
      </c>
      <c r="J122689" s="1">
        <v>32747.25</v>
      </c>
      <c r="K122689" t="s">
        <v>34558</v>
      </c>
    </row>
    <row r="122690" spans="2:11" hidden="1" x14ac:dyDescent="0.3">
      <c r="B122690">
        <v>122682</v>
      </c>
      <c r="C122690" t="s">
        <v>7004</v>
      </c>
      <c r="D122690" t="s">
        <v>34648</v>
      </c>
      <c r="E122690" t="s">
        <v>19075</v>
      </c>
      <c r="F122690" s="4">
        <v>37231</v>
      </c>
      <c r="I122690" s="1">
        <v>60530</v>
      </c>
      <c r="J122690" s="1">
        <v>71292.240000000005</v>
      </c>
      <c r="K122690" t="s">
        <v>34558</v>
      </c>
    </row>
    <row r="122691" spans="2:11" hidden="1" x14ac:dyDescent="0.3">
      <c r="B122691">
        <v>122683</v>
      </c>
      <c r="C122691" t="s">
        <v>25221</v>
      </c>
      <c r="D122691" t="s">
        <v>32725</v>
      </c>
      <c r="E122691" t="s">
        <v>19006</v>
      </c>
      <c r="F122691" s="4">
        <v>41212</v>
      </c>
      <c r="I122691" s="1">
        <v>69751</v>
      </c>
      <c r="J122691" s="1">
        <v>75254.23</v>
      </c>
      <c r="K122691" t="s">
        <v>34558</v>
      </c>
    </row>
    <row r="122692" spans="2:11" hidden="1" x14ac:dyDescent="0.3">
      <c r="B122692">
        <v>122684</v>
      </c>
      <c r="C122692" t="s">
        <v>7005</v>
      </c>
      <c r="D122692" t="s">
        <v>34608</v>
      </c>
      <c r="E122692" t="s">
        <v>19107</v>
      </c>
      <c r="F122692" s="4">
        <v>34141</v>
      </c>
      <c r="I122692" s="1">
        <v>56215</v>
      </c>
      <c r="J122692" s="1">
        <v>55858.44</v>
      </c>
      <c r="K122692" t="s">
        <v>34558</v>
      </c>
    </row>
    <row r="122693" spans="2:11" hidden="1" x14ac:dyDescent="0.3">
      <c r="B122693">
        <v>122685</v>
      </c>
      <c r="C122693" t="s">
        <v>7007</v>
      </c>
      <c r="D122693" t="s">
        <v>32697</v>
      </c>
      <c r="E122693" t="s">
        <v>25183</v>
      </c>
      <c r="F122693" s="4">
        <v>37935</v>
      </c>
      <c r="I122693" s="1">
        <v>76358</v>
      </c>
      <c r="J122693" s="1">
        <v>103130.37</v>
      </c>
      <c r="K122693" t="s">
        <v>34558</v>
      </c>
    </row>
    <row r="122694" spans="2:11" hidden="1" x14ac:dyDescent="0.3">
      <c r="B122694">
        <v>122686</v>
      </c>
      <c r="C122694" t="s">
        <v>7008</v>
      </c>
      <c r="D122694" t="s">
        <v>15599</v>
      </c>
      <c r="E122694" t="s">
        <v>19045</v>
      </c>
      <c r="F122694" s="4">
        <v>39002</v>
      </c>
      <c r="I122694" s="1">
        <v>11303</v>
      </c>
      <c r="J122694" s="1">
        <v>11416.82</v>
      </c>
      <c r="K122694" t="s">
        <v>34558</v>
      </c>
    </row>
    <row r="122695" spans="2:11" hidden="1" x14ac:dyDescent="0.3">
      <c r="B122695">
        <v>122687</v>
      </c>
      <c r="C122695" t="s">
        <v>32604</v>
      </c>
      <c r="D122695" t="s">
        <v>32785</v>
      </c>
      <c r="E122695" t="s">
        <v>19151</v>
      </c>
      <c r="F122695" s="4">
        <v>42474</v>
      </c>
      <c r="I122695" s="1">
        <v>40731</v>
      </c>
      <c r="J122695" s="1">
        <v>54150</v>
      </c>
      <c r="K122695" t="s">
        <v>34558</v>
      </c>
    </row>
    <row r="122696" spans="2:11" hidden="1" x14ac:dyDescent="0.3">
      <c r="B122696">
        <v>122688</v>
      </c>
      <c r="C122696" t="s">
        <v>7010</v>
      </c>
      <c r="D122696" t="s">
        <v>34794</v>
      </c>
      <c r="E122696" t="s">
        <v>19529</v>
      </c>
      <c r="F122696" s="4">
        <v>38705</v>
      </c>
      <c r="I122696" s="1">
        <v>37401</v>
      </c>
      <c r="J122696" s="1">
        <v>38687.910000000003</v>
      </c>
      <c r="K122696" t="s">
        <v>34558</v>
      </c>
    </row>
    <row r="122697" spans="2:11" hidden="1" x14ac:dyDescent="0.3">
      <c r="B122697">
        <v>122689</v>
      </c>
      <c r="C122697" t="s">
        <v>32605</v>
      </c>
      <c r="D122697" t="s">
        <v>34741</v>
      </c>
      <c r="E122697" t="s">
        <v>19004</v>
      </c>
      <c r="F122697" s="4">
        <v>42261</v>
      </c>
      <c r="I122697" s="1">
        <v>68600</v>
      </c>
      <c r="J122697" s="1">
        <v>67903.570000000007</v>
      </c>
      <c r="K122697" t="s">
        <v>34558</v>
      </c>
    </row>
    <row r="122698" spans="2:11" hidden="1" x14ac:dyDescent="0.3">
      <c r="B122698">
        <v>122690</v>
      </c>
      <c r="C122698" t="s">
        <v>7011</v>
      </c>
      <c r="D122698" t="s">
        <v>499</v>
      </c>
      <c r="E122698" t="s">
        <v>19000</v>
      </c>
      <c r="F122698" s="4">
        <v>32300</v>
      </c>
      <c r="I122698" s="1">
        <v>57945</v>
      </c>
      <c r="J122698" s="1">
        <v>58213.93</v>
      </c>
      <c r="K122698" t="s">
        <v>34558</v>
      </c>
    </row>
    <row r="122699" spans="2:11" hidden="1" x14ac:dyDescent="0.3">
      <c r="B122699">
        <v>122691</v>
      </c>
      <c r="C122699" t="s">
        <v>18741</v>
      </c>
      <c r="D122699" t="s">
        <v>34564</v>
      </c>
      <c r="E122699" t="s">
        <v>31530</v>
      </c>
      <c r="F122699" s="4">
        <v>42882</v>
      </c>
      <c r="I122699" s="1">
        <v>35360</v>
      </c>
      <c r="J122699" s="1">
        <v>4284</v>
      </c>
      <c r="K122699" t="s">
        <v>34558</v>
      </c>
    </row>
    <row r="122700" spans="2:11" hidden="1" x14ac:dyDescent="0.3">
      <c r="B122700">
        <v>122692</v>
      </c>
      <c r="C122700" t="s">
        <v>29699</v>
      </c>
      <c r="D122700" t="s">
        <v>19658</v>
      </c>
      <c r="E122700" t="s">
        <v>20695</v>
      </c>
      <c r="F122700" s="4">
        <v>41501</v>
      </c>
      <c r="I122700" s="1">
        <v>63735</v>
      </c>
      <c r="J122700" s="1">
        <v>64199.23</v>
      </c>
      <c r="K122700" t="s">
        <v>34558</v>
      </c>
    </row>
    <row r="122701" spans="2:11" hidden="1" x14ac:dyDescent="0.3">
      <c r="B122701">
        <v>122693</v>
      </c>
      <c r="C122701" t="s">
        <v>7015</v>
      </c>
      <c r="D122701" t="s">
        <v>34589</v>
      </c>
      <c r="E122701" t="s">
        <v>19107</v>
      </c>
      <c r="F122701" s="4">
        <v>37177</v>
      </c>
      <c r="I122701" s="1">
        <v>47025</v>
      </c>
      <c r="J122701" s="1">
        <v>71563</v>
      </c>
      <c r="K122701" t="s">
        <v>34558</v>
      </c>
    </row>
    <row r="122702" spans="2:11" hidden="1" x14ac:dyDescent="0.3">
      <c r="B122702">
        <v>122694</v>
      </c>
      <c r="C122702" t="s">
        <v>18742</v>
      </c>
      <c r="D122702" t="s">
        <v>32697</v>
      </c>
      <c r="E122702" t="s">
        <v>30046</v>
      </c>
      <c r="F122702" s="4">
        <v>40812</v>
      </c>
      <c r="I122702" s="1">
        <v>68788</v>
      </c>
      <c r="J122702" s="1">
        <v>88794.93</v>
      </c>
      <c r="K122702" t="s">
        <v>34558</v>
      </c>
    </row>
    <row r="122703" spans="2:11" hidden="1" x14ac:dyDescent="0.3">
      <c r="B122703">
        <v>122695</v>
      </c>
      <c r="C122703" t="s">
        <v>7017</v>
      </c>
      <c r="D122703" t="s">
        <v>32697</v>
      </c>
      <c r="E122703" t="s">
        <v>19580</v>
      </c>
      <c r="F122703" s="4">
        <v>36983</v>
      </c>
      <c r="I122703" s="1">
        <v>80638</v>
      </c>
      <c r="J122703" s="1">
        <v>86125.759999999995</v>
      </c>
      <c r="K122703" t="s">
        <v>34558</v>
      </c>
    </row>
    <row r="122704" spans="2:11" hidden="1" x14ac:dyDescent="0.3">
      <c r="B122704">
        <v>122696</v>
      </c>
      <c r="C122704" t="s">
        <v>7018</v>
      </c>
      <c r="D122704" t="s">
        <v>25632</v>
      </c>
      <c r="E122704" t="s">
        <v>19957</v>
      </c>
      <c r="F122704" s="4">
        <v>40492</v>
      </c>
      <c r="I122704" s="1">
        <v>66310</v>
      </c>
      <c r="J122704" s="1">
        <v>66567.429999999993</v>
      </c>
      <c r="K122704" t="s">
        <v>34558</v>
      </c>
    </row>
    <row r="122705" spans="2:11" hidden="1" x14ac:dyDescent="0.3">
      <c r="B122705">
        <v>122697</v>
      </c>
      <c r="C122705" t="s">
        <v>7019</v>
      </c>
      <c r="D122705" t="s">
        <v>32871</v>
      </c>
      <c r="E122705" t="s">
        <v>20064</v>
      </c>
      <c r="F122705" s="4">
        <v>38174</v>
      </c>
      <c r="I122705" s="1">
        <v>47907</v>
      </c>
      <c r="J122705" s="1">
        <v>54367.7</v>
      </c>
      <c r="K122705" t="s">
        <v>34558</v>
      </c>
    </row>
    <row r="122706" spans="2:11" hidden="1" x14ac:dyDescent="0.3">
      <c r="B122706">
        <v>122698</v>
      </c>
      <c r="C122706" t="s">
        <v>36462</v>
      </c>
      <c r="D122706" t="s">
        <v>34727</v>
      </c>
      <c r="E122706" t="s">
        <v>20436</v>
      </c>
      <c r="F122706" s="4">
        <v>39034</v>
      </c>
      <c r="I122706" s="1">
        <v>29120</v>
      </c>
      <c r="J122706" s="1">
        <v>14985.95</v>
      </c>
      <c r="K122706" t="s">
        <v>34558</v>
      </c>
    </row>
    <row r="122707" spans="2:11" hidden="1" x14ac:dyDescent="0.3">
      <c r="B122707">
        <v>122699</v>
      </c>
      <c r="C122707" t="s">
        <v>36463</v>
      </c>
      <c r="D122707" t="s">
        <v>34656</v>
      </c>
      <c r="E122707" t="s">
        <v>19103</v>
      </c>
      <c r="F122707" s="4">
        <v>43271</v>
      </c>
      <c r="I122707" s="1">
        <v>21008</v>
      </c>
      <c r="J122707">
        <v>605</v>
      </c>
      <c r="K122707" t="s">
        <v>34558</v>
      </c>
    </row>
    <row r="122708" spans="2:11" hidden="1" x14ac:dyDescent="0.3">
      <c r="B122708">
        <v>122700</v>
      </c>
      <c r="C122708" t="s">
        <v>7021</v>
      </c>
      <c r="D122708" t="s">
        <v>499</v>
      </c>
      <c r="E122708" t="s">
        <v>19000</v>
      </c>
      <c r="F122708" s="4">
        <v>30585</v>
      </c>
      <c r="I122708" s="1">
        <v>57049</v>
      </c>
      <c r="J122708" s="1">
        <v>58067.6</v>
      </c>
      <c r="K122708" t="s">
        <v>34558</v>
      </c>
    </row>
    <row r="122709" spans="2:11" hidden="1" x14ac:dyDescent="0.3">
      <c r="B122709">
        <v>122701</v>
      </c>
      <c r="C122709" t="s">
        <v>18747</v>
      </c>
      <c r="D122709" t="s">
        <v>25632</v>
      </c>
      <c r="E122709" t="s">
        <v>19442</v>
      </c>
      <c r="F122709" s="4">
        <v>40835</v>
      </c>
      <c r="I122709" s="1">
        <v>66310</v>
      </c>
      <c r="J122709" s="1">
        <v>85703.26</v>
      </c>
      <c r="K122709" t="s">
        <v>34558</v>
      </c>
    </row>
    <row r="122710" spans="2:11" hidden="1" x14ac:dyDescent="0.3">
      <c r="B122710">
        <v>122702</v>
      </c>
      <c r="C122710" t="s">
        <v>7023</v>
      </c>
      <c r="D122710" t="s">
        <v>32697</v>
      </c>
      <c r="E122710" t="s">
        <v>19105</v>
      </c>
      <c r="F122710" s="4">
        <v>39002</v>
      </c>
      <c r="I122710" s="1">
        <v>74257</v>
      </c>
      <c r="J122710" s="1">
        <v>107547.3</v>
      </c>
      <c r="K122710" t="s">
        <v>34558</v>
      </c>
    </row>
    <row r="122711" spans="2:11" hidden="1" x14ac:dyDescent="0.3">
      <c r="B122711">
        <v>122703</v>
      </c>
      <c r="C122711" t="s">
        <v>7024</v>
      </c>
      <c r="D122711" t="s">
        <v>33344</v>
      </c>
      <c r="E122711" t="s">
        <v>19004</v>
      </c>
      <c r="F122711" s="4">
        <v>39667</v>
      </c>
      <c r="I122711" s="1">
        <v>103224</v>
      </c>
      <c r="J122711" s="1">
        <v>101583.92</v>
      </c>
      <c r="K122711" t="s">
        <v>34558</v>
      </c>
    </row>
    <row r="122712" spans="2:11" hidden="1" x14ac:dyDescent="0.3">
      <c r="B122712">
        <v>122704</v>
      </c>
      <c r="C122712" t="s">
        <v>36464</v>
      </c>
      <c r="D122712" t="s">
        <v>34564</v>
      </c>
      <c r="E122712" t="s">
        <v>31530</v>
      </c>
      <c r="F122712" s="4">
        <v>43286</v>
      </c>
      <c r="I122712" s="1">
        <v>24960</v>
      </c>
      <c r="K122712" t="s">
        <v>34558</v>
      </c>
    </row>
    <row r="122713" spans="2:11" hidden="1" x14ac:dyDescent="0.3">
      <c r="B122713">
        <v>122705</v>
      </c>
      <c r="C122713" t="s">
        <v>7026</v>
      </c>
      <c r="D122713" t="s">
        <v>662</v>
      </c>
      <c r="E122713" t="s">
        <v>19540</v>
      </c>
      <c r="F122713" s="4">
        <v>37109</v>
      </c>
      <c r="I122713" s="1">
        <v>68500</v>
      </c>
      <c r="J122713" s="1">
        <v>68067.7</v>
      </c>
      <c r="K122713" t="s">
        <v>34558</v>
      </c>
    </row>
    <row r="122714" spans="2:11" hidden="1" x14ac:dyDescent="0.3">
      <c r="B122714">
        <v>122706</v>
      </c>
      <c r="C122714" t="s">
        <v>7029</v>
      </c>
      <c r="D122714" t="s">
        <v>34569</v>
      </c>
      <c r="E122714" t="s">
        <v>19107</v>
      </c>
      <c r="F122714" s="4">
        <v>32553</v>
      </c>
      <c r="I122714" s="1">
        <v>40668</v>
      </c>
      <c r="J122714" s="1">
        <v>41308.199999999997</v>
      </c>
      <c r="K122714" t="s">
        <v>34558</v>
      </c>
    </row>
    <row r="122715" spans="2:11" hidden="1" x14ac:dyDescent="0.3">
      <c r="B122715">
        <v>122707</v>
      </c>
      <c r="C122715" t="s">
        <v>7030</v>
      </c>
      <c r="D122715" t="s">
        <v>34773</v>
      </c>
      <c r="E122715" t="s">
        <v>19072</v>
      </c>
      <c r="F122715" s="4">
        <v>32511</v>
      </c>
      <c r="I122715" s="1">
        <v>62088</v>
      </c>
      <c r="J122715" s="1">
        <v>64158.84</v>
      </c>
      <c r="K122715" t="s">
        <v>34558</v>
      </c>
    </row>
    <row r="122716" spans="2:11" hidden="1" x14ac:dyDescent="0.3">
      <c r="B122716">
        <v>122708</v>
      </c>
      <c r="C122716" t="s">
        <v>7031</v>
      </c>
      <c r="D122716" t="s">
        <v>32697</v>
      </c>
      <c r="E122716" t="s">
        <v>31440</v>
      </c>
      <c r="F122716" s="4">
        <v>34736</v>
      </c>
      <c r="I122716" s="1">
        <v>84959</v>
      </c>
      <c r="J122716" s="1">
        <v>125497.34</v>
      </c>
      <c r="K122716" t="s">
        <v>34558</v>
      </c>
    </row>
    <row r="122717" spans="2:11" hidden="1" x14ac:dyDescent="0.3">
      <c r="B122717">
        <v>122709</v>
      </c>
      <c r="C122717" t="s">
        <v>7035</v>
      </c>
      <c r="D122717" t="s">
        <v>34633</v>
      </c>
      <c r="E122717" t="s">
        <v>19546</v>
      </c>
      <c r="F122717" s="4">
        <v>39104</v>
      </c>
      <c r="I122717" s="1">
        <v>35672</v>
      </c>
      <c r="J122717" s="1">
        <v>37597.26</v>
      </c>
      <c r="K122717" t="s">
        <v>34558</v>
      </c>
    </row>
    <row r="122718" spans="2:11" hidden="1" x14ac:dyDescent="0.3">
      <c r="B122718">
        <v>122710</v>
      </c>
      <c r="C122718" t="s">
        <v>31348</v>
      </c>
      <c r="D122718" t="s">
        <v>34575</v>
      </c>
      <c r="E122718" t="s">
        <v>19664</v>
      </c>
      <c r="F122718" s="4">
        <v>42135</v>
      </c>
      <c r="I122718" s="1">
        <v>31256</v>
      </c>
      <c r="J122718" s="1">
        <v>44581.279999999999</v>
      </c>
      <c r="K122718" t="s">
        <v>34558</v>
      </c>
    </row>
    <row r="122719" spans="2:11" hidden="1" x14ac:dyDescent="0.3">
      <c r="B122719">
        <v>122711</v>
      </c>
      <c r="C122719" t="s">
        <v>31349</v>
      </c>
      <c r="D122719" t="s">
        <v>34660</v>
      </c>
      <c r="E122719" t="s">
        <v>19355</v>
      </c>
      <c r="F122719" s="4">
        <v>42059</v>
      </c>
      <c r="I122719" s="1">
        <v>5512</v>
      </c>
      <c r="J122719" s="1">
        <v>1055.45</v>
      </c>
      <c r="K122719" t="s">
        <v>34558</v>
      </c>
    </row>
    <row r="122720" spans="2:11" hidden="1" x14ac:dyDescent="0.3">
      <c r="B122720">
        <v>122712</v>
      </c>
      <c r="C122720" t="s">
        <v>7037</v>
      </c>
      <c r="D122720" t="s">
        <v>34648</v>
      </c>
      <c r="E122720" t="s">
        <v>19075</v>
      </c>
      <c r="F122720" s="4">
        <v>39569</v>
      </c>
      <c r="I122720" s="1">
        <v>53012</v>
      </c>
      <c r="J122720" s="1">
        <v>53527.29</v>
      </c>
      <c r="K122720" t="s">
        <v>34558</v>
      </c>
    </row>
    <row r="122721" spans="2:11" hidden="1" x14ac:dyDescent="0.3">
      <c r="B122721">
        <v>122713</v>
      </c>
      <c r="C122721" t="s">
        <v>7039</v>
      </c>
      <c r="D122721" t="s">
        <v>34582</v>
      </c>
      <c r="E122721" t="s">
        <v>19200</v>
      </c>
      <c r="F122721" s="4">
        <v>35388</v>
      </c>
      <c r="I122721" s="1">
        <v>66211</v>
      </c>
      <c r="J122721" s="1">
        <v>65525</v>
      </c>
      <c r="K122721" t="s">
        <v>34558</v>
      </c>
    </row>
    <row r="122722" spans="2:11" hidden="1" x14ac:dyDescent="0.3">
      <c r="B122722">
        <v>122714</v>
      </c>
      <c r="C122722" t="s">
        <v>7039</v>
      </c>
      <c r="D122722" t="s">
        <v>16452</v>
      </c>
      <c r="E122722" t="s">
        <v>20131</v>
      </c>
      <c r="F122722" s="4">
        <v>39624</v>
      </c>
      <c r="I122722" s="1">
        <v>76648</v>
      </c>
      <c r="J122722" s="1">
        <v>6675.56</v>
      </c>
      <c r="K122722" t="s">
        <v>34558</v>
      </c>
    </row>
    <row r="122723" spans="2:11" hidden="1" x14ac:dyDescent="0.3">
      <c r="B122723">
        <v>122715</v>
      </c>
      <c r="C122723" t="s">
        <v>18749</v>
      </c>
      <c r="D122723" t="s">
        <v>34597</v>
      </c>
      <c r="E122723" t="s">
        <v>19027</v>
      </c>
      <c r="F122723" s="4">
        <v>41071</v>
      </c>
      <c r="I122723" s="1">
        <v>35750</v>
      </c>
      <c r="J122723" s="1">
        <v>40413.61</v>
      </c>
      <c r="K122723" t="s">
        <v>34558</v>
      </c>
    </row>
    <row r="122724" spans="2:11" hidden="1" x14ac:dyDescent="0.3">
      <c r="B122724">
        <v>122716</v>
      </c>
      <c r="C122724" t="s">
        <v>25231</v>
      </c>
      <c r="D122724" t="s">
        <v>34569</v>
      </c>
      <c r="E122724" t="s">
        <v>19599</v>
      </c>
      <c r="F122724" s="4">
        <v>41144</v>
      </c>
      <c r="I122724" s="1">
        <v>36312</v>
      </c>
      <c r="J122724" s="1">
        <v>30182.66</v>
      </c>
      <c r="K122724" t="s">
        <v>34558</v>
      </c>
    </row>
    <row r="122725" spans="2:11" hidden="1" x14ac:dyDescent="0.3">
      <c r="B122725">
        <v>122717</v>
      </c>
      <c r="C122725" t="s">
        <v>7043</v>
      </c>
      <c r="D122725" t="s">
        <v>32697</v>
      </c>
      <c r="E122725" t="s">
        <v>19094</v>
      </c>
      <c r="F122725" s="4">
        <v>39687</v>
      </c>
      <c r="I122725" s="1">
        <v>72857</v>
      </c>
      <c r="J122725" s="1">
        <v>92859.91</v>
      </c>
      <c r="K122725" t="s">
        <v>34558</v>
      </c>
    </row>
    <row r="122726" spans="2:11" hidden="1" x14ac:dyDescent="0.3">
      <c r="B122726">
        <v>122718</v>
      </c>
      <c r="C122726" t="s">
        <v>34423</v>
      </c>
      <c r="D122726" t="s">
        <v>34577</v>
      </c>
      <c r="E122726" t="s">
        <v>20112</v>
      </c>
      <c r="F122726" s="4">
        <v>39256</v>
      </c>
      <c r="I122726" s="1">
        <v>42131</v>
      </c>
      <c r="J122726" s="1">
        <v>42476.43</v>
      </c>
      <c r="K122726" t="s">
        <v>34558</v>
      </c>
    </row>
    <row r="122727" spans="2:11" hidden="1" x14ac:dyDescent="0.3">
      <c r="B122727">
        <v>122719</v>
      </c>
      <c r="C122727" t="s">
        <v>18750</v>
      </c>
      <c r="D122727" t="s">
        <v>34656</v>
      </c>
      <c r="E122727" t="s">
        <v>19103</v>
      </c>
      <c r="F122727" s="4">
        <v>39256</v>
      </c>
      <c r="I122727" s="1">
        <v>21008</v>
      </c>
      <c r="J122727" s="1">
        <v>3142.5</v>
      </c>
      <c r="K122727" t="s">
        <v>34558</v>
      </c>
    </row>
    <row r="122728" spans="2:11" hidden="1" x14ac:dyDescent="0.3">
      <c r="B122728">
        <v>122720</v>
      </c>
      <c r="C122728" t="s">
        <v>34424</v>
      </c>
      <c r="D122728" t="s">
        <v>34651</v>
      </c>
      <c r="E122728" t="s">
        <v>19750</v>
      </c>
      <c r="F122728" s="4">
        <v>42793</v>
      </c>
      <c r="I122728" s="1">
        <v>32137</v>
      </c>
      <c r="J122728" s="1">
        <v>14345.82</v>
      </c>
      <c r="K122728" t="s">
        <v>34558</v>
      </c>
    </row>
    <row r="122729" spans="2:11" hidden="1" x14ac:dyDescent="0.3">
      <c r="B122729">
        <v>122721</v>
      </c>
      <c r="C122729" t="s">
        <v>7045</v>
      </c>
      <c r="D122729" t="s">
        <v>34685</v>
      </c>
      <c r="E122729" t="s">
        <v>19461</v>
      </c>
      <c r="F122729" s="4">
        <v>35723</v>
      </c>
      <c r="I122729" s="1">
        <v>48645</v>
      </c>
      <c r="J122729" s="1">
        <v>40261.67</v>
      </c>
      <c r="K122729" t="s">
        <v>34558</v>
      </c>
    </row>
    <row r="122730" spans="2:11" hidden="1" x14ac:dyDescent="0.3">
      <c r="B122730">
        <v>122722</v>
      </c>
      <c r="C122730" t="s">
        <v>29708</v>
      </c>
      <c r="D122730" t="s">
        <v>34656</v>
      </c>
      <c r="E122730" t="s">
        <v>20655</v>
      </c>
      <c r="F122730" s="4">
        <v>41634</v>
      </c>
      <c r="I122730" s="1">
        <v>21008</v>
      </c>
      <c r="J122730" s="1">
        <v>11596.87</v>
      </c>
      <c r="K122730" t="s">
        <v>34558</v>
      </c>
    </row>
    <row r="122731" spans="2:11" hidden="1" x14ac:dyDescent="0.3">
      <c r="B122731">
        <v>122723</v>
      </c>
      <c r="C122731" t="s">
        <v>7046</v>
      </c>
      <c r="D122731" t="s">
        <v>32785</v>
      </c>
      <c r="E122731" t="s">
        <v>19213</v>
      </c>
      <c r="F122731" s="4">
        <v>37896</v>
      </c>
      <c r="I122731" s="1">
        <v>46107</v>
      </c>
      <c r="J122731" s="1">
        <v>57833.86</v>
      </c>
      <c r="K122731" t="s">
        <v>34558</v>
      </c>
    </row>
    <row r="122732" spans="2:11" hidden="1" x14ac:dyDescent="0.3">
      <c r="B122732">
        <v>122724</v>
      </c>
      <c r="C122732" t="s">
        <v>7047</v>
      </c>
      <c r="D122732" t="s">
        <v>34633</v>
      </c>
      <c r="E122732" t="s">
        <v>19664</v>
      </c>
      <c r="F122732" s="4">
        <v>38636</v>
      </c>
      <c r="I122732" s="1">
        <v>35672</v>
      </c>
      <c r="J122732" s="1">
        <v>53509.19</v>
      </c>
      <c r="K122732" t="s">
        <v>34558</v>
      </c>
    </row>
    <row r="122733" spans="2:11" hidden="1" x14ac:dyDescent="0.3">
      <c r="B122733">
        <v>122725</v>
      </c>
      <c r="C122733" t="s">
        <v>7048</v>
      </c>
      <c r="D122733" t="s">
        <v>33223</v>
      </c>
      <c r="E122733" t="s">
        <v>19103</v>
      </c>
      <c r="F122733" s="4">
        <v>38528</v>
      </c>
      <c r="I122733" s="1">
        <v>27082</v>
      </c>
      <c r="J122733" s="1">
        <v>17993.919999999998</v>
      </c>
      <c r="K122733" t="s">
        <v>34558</v>
      </c>
    </row>
    <row r="122734" spans="2:11" hidden="1" x14ac:dyDescent="0.3">
      <c r="B122734">
        <v>122726</v>
      </c>
      <c r="C122734" t="s">
        <v>7052</v>
      </c>
      <c r="D122734" t="s">
        <v>34633</v>
      </c>
      <c r="E122734" t="s">
        <v>19664</v>
      </c>
      <c r="F122734" s="4">
        <v>39419</v>
      </c>
      <c r="I122734" s="1">
        <v>35672</v>
      </c>
      <c r="J122734" s="1">
        <v>62817.99</v>
      </c>
      <c r="K122734" t="s">
        <v>34558</v>
      </c>
    </row>
    <row r="122735" spans="2:11" hidden="1" x14ac:dyDescent="0.3">
      <c r="B122735">
        <v>122727</v>
      </c>
      <c r="C122735" t="s">
        <v>7053</v>
      </c>
      <c r="D122735" t="s">
        <v>34575</v>
      </c>
      <c r="E122735" t="s">
        <v>20526</v>
      </c>
      <c r="F122735" s="4">
        <v>38355</v>
      </c>
      <c r="I122735" s="1">
        <v>33270</v>
      </c>
      <c r="J122735" s="1">
        <v>38918.879999999997</v>
      </c>
      <c r="K122735" t="s">
        <v>34558</v>
      </c>
    </row>
    <row r="122736" spans="2:11" hidden="1" x14ac:dyDescent="0.3">
      <c r="B122736">
        <v>122728</v>
      </c>
      <c r="C122736" t="s">
        <v>29712</v>
      </c>
      <c r="D122736" t="s">
        <v>34677</v>
      </c>
      <c r="E122736" t="s">
        <v>19444</v>
      </c>
      <c r="F122736" s="4">
        <v>41786</v>
      </c>
      <c r="I122736" s="1">
        <v>40933</v>
      </c>
      <c r="J122736" s="1">
        <v>55033.06</v>
      </c>
      <c r="K122736" t="s">
        <v>34558</v>
      </c>
    </row>
    <row r="122737" spans="2:11" hidden="1" x14ac:dyDescent="0.3">
      <c r="B122737">
        <v>122729</v>
      </c>
      <c r="C122737" t="s">
        <v>7059</v>
      </c>
      <c r="D122737" t="s">
        <v>36465</v>
      </c>
      <c r="E122737" t="s">
        <v>21457</v>
      </c>
      <c r="F122737" s="4">
        <v>32146</v>
      </c>
      <c r="I122737" s="1">
        <v>100500</v>
      </c>
      <c r="J122737" s="1">
        <v>100627.72</v>
      </c>
      <c r="K122737" t="s">
        <v>34558</v>
      </c>
    </row>
    <row r="122738" spans="2:11" hidden="1" x14ac:dyDescent="0.3">
      <c r="B122738">
        <v>122730</v>
      </c>
      <c r="C122738" t="s">
        <v>18755</v>
      </c>
      <c r="D122738" t="s">
        <v>32697</v>
      </c>
      <c r="E122738" t="s">
        <v>19963</v>
      </c>
      <c r="F122738" s="4">
        <v>40896</v>
      </c>
      <c r="I122738" s="1">
        <v>68788</v>
      </c>
      <c r="J122738" s="1">
        <v>87297.53</v>
      </c>
      <c r="K122738" t="s">
        <v>34558</v>
      </c>
    </row>
    <row r="122739" spans="2:11" hidden="1" x14ac:dyDescent="0.3">
      <c r="B122739">
        <v>122731</v>
      </c>
      <c r="C122739" t="s">
        <v>7061</v>
      </c>
      <c r="D122739" t="s">
        <v>35741</v>
      </c>
      <c r="E122739" t="s">
        <v>32693</v>
      </c>
      <c r="F122739" s="4">
        <v>30949</v>
      </c>
      <c r="I122739" s="1">
        <v>66537</v>
      </c>
      <c r="J122739" s="1">
        <v>76089.820000000007</v>
      </c>
      <c r="K122739" t="s">
        <v>34558</v>
      </c>
    </row>
    <row r="122740" spans="2:11" hidden="1" x14ac:dyDescent="0.3">
      <c r="B122740">
        <v>122732</v>
      </c>
      <c r="C122740" t="s">
        <v>18760</v>
      </c>
      <c r="D122740" t="s">
        <v>25632</v>
      </c>
      <c r="E122740" t="s">
        <v>20401</v>
      </c>
      <c r="F122740" s="4">
        <v>40836</v>
      </c>
      <c r="I122740" s="1">
        <v>66310</v>
      </c>
      <c r="J122740" s="1">
        <v>76035.12</v>
      </c>
      <c r="K122740" t="s">
        <v>34558</v>
      </c>
    </row>
    <row r="122741" spans="2:11" hidden="1" x14ac:dyDescent="0.3">
      <c r="B122741">
        <v>122733</v>
      </c>
      <c r="C122741" t="s">
        <v>7063</v>
      </c>
      <c r="D122741" t="s">
        <v>33223</v>
      </c>
      <c r="E122741" t="s">
        <v>19103</v>
      </c>
      <c r="F122741" s="4">
        <v>39984</v>
      </c>
      <c r="I122741" s="1">
        <v>27082</v>
      </c>
      <c r="J122741" s="1">
        <v>14517.52</v>
      </c>
      <c r="K122741" t="s">
        <v>34558</v>
      </c>
    </row>
    <row r="122742" spans="2:11" hidden="1" x14ac:dyDescent="0.3">
      <c r="B122742">
        <v>122734</v>
      </c>
      <c r="C122742" t="s">
        <v>7064</v>
      </c>
      <c r="D122742" t="s">
        <v>33074</v>
      </c>
      <c r="E122742" t="s">
        <v>19443</v>
      </c>
      <c r="F122742" s="4">
        <v>36608</v>
      </c>
      <c r="I122742" s="1">
        <v>37381</v>
      </c>
      <c r="J122742" s="1">
        <v>39409.56</v>
      </c>
      <c r="K122742" t="s">
        <v>34558</v>
      </c>
    </row>
    <row r="122743" spans="2:11" hidden="1" x14ac:dyDescent="0.3">
      <c r="B122743">
        <v>122735</v>
      </c>
      <c r="C122743" t="s">
        <v>7065</v>
      </c>
      <c r="D122743" t="s">
        <v>34575</v>
      </c>
      <c r="E122743" t="s">
        <v>19944</v>
      </c>
      <c r="F122743" s="4">
        <v>39546</v>
      </c>
      <c r="I122743" s="1">
        <v>33270</v>
      </c>
      <c r="J122743" s="1">
        <v>41807.040000000001</v>
      </c>
      <c r="K122743" t="s">
        <v>34558</v>
      </c>
    </row>
    <row r="122744" spans="2:11" hidden="1" x14ac:dyDescent="0.3">
      <c r="B122744">
        <v>122736</v>
      </c>
      <c r="C122744" t="s">
        <v>7071</v>
      </c>
      <c r="D122744" t="s">
        <v>32981</v>
      </c>
      <c r="E122744" t="s">
        <v>19321</v>
      </c>
      <c r="F122744" s="4">
        <v>28550</v>
      </c>
      <c r="I122744" s="1">
        <v>38703</v>
      </c>
      <c r="J122744" s="1">
        <v>40177.64</v>
      </c>
      <c r="K122744" t="s">
        <v>34558</v>
      </c>
    </row>
    <row r="122745" spans="2:11" hidden="1" x14ac:dyDescent="0.3">
      <c r="B122745">
        <v>122737</v>
      </c>
      <c r="C122745" t="s">
        <v>34426</v>
      </c>
      <c r="D122745" t="s">
        <v>34570</v>
      </c>
      <c r="E122745" t="s">
        <v>32693</v>
      </c>
      <c r="F122745" s="4">
        <v>42945</v>
      </c>
      <c r="I122745" s="1">
        <v>43856</v>
      </c>
      <c r="J122745" s="1">
        <v>53716.3</v>
      </c>
      <c r="K122745" t="s">
        <v>34558</v>
      </c>
    </row>
    <row r="122746" spans="2:11" hidden="1" x14ac:dyDescent="0.3">
      <c r="B122746">
        <v>122738</v>
      </c>
      <c r="C122746" t="s">
        <v>34427</v>
      </c>
      <c r="D122746" t="s">
        <v>35105</v>
      </c>
      <c r="E122746" t="s">
        <v>19313</v>
      </c>
      <c r="F122746" s="4">
        <v>42789</v>
      </c>
      <c r="I122746" s="1">
        <v>39706</v>
      </c>
      <c r="J122746" s="1">
        <v>39554.6</v>
      </c>
      <c r="K122746" t="s">
        <v>34558</v>
      </c>
    </row>
    <row r="122747" spans="2:11" hidden="1" x14ac:dyDescent="0.3">
      <c r="B122747">
        <v>122739</v>
      </c>
      <c r="C122747" t="s">
        <v>7072</v>
      </c>
      <c r="D122747" t="s">
        <v>34592</v>
      </c>
      <c r="E122747" t="s">
        <v>20064</v>
      </c>
      <c r="F122747" s="4">
        <v>32422</v>
      </c>
      <c r="I122747" s="1">
        <v>46480</v>
      </c>
      <c r="J122747" s="1">
        <v>48039.03</v>
      </c>
      <c r="K122747" t="s">
        <v>34558</v>
      </c>
    </row>
    <row r="122748" spans="2:11" hidden="1" x14ac:dyDescent="0.3">
      <c r="B122748">
        <v>122740</v>
      </c>
      <c r="C122748" t="s">
        <v>7074</v>
      </c>
      <c r="D122748" t="s">
        <v>34659</v>
      </c>
      <c r="E122748" t="s">
        <v>19046</v>
      </c>
      <c r="F122748" s="4">
        <v>40115</v>
      </c>
      <c r="I122748" s="1">
        <v>28313</v>
      </c>
      <c r="J122748" s="1">
        <v>29508.7</v>
      </c>
      <c r="K122748" t="s">
        <v>34558</v>
      </c>
    </row>
    <row r="122749" spans="2:11" hidden="1" x14ac:dyDescent="0.3">
      <c r="B122749">
        <v>122741</v>
      </c>
      <c r="C122749" t="s">
        <v>7075</v>
      </c>
      <c r="D122749" t="s">
        <v>34575</v>
      </c>
      <c r="E122749" t="s">
        <v>20078</v>
      </c>
      <c r="F122749" s="4">
        <v>39191</v>
      </c>
      <c r="I122749" s="1">
        <v>33270</v>
      </c>
      <c r="J122749" s="1">
        <v>36499.65</v>
      </c>
      <c r="K122749" t="s">
        <v>34558</v>
      </c>
    </row>
    <row r="122750" spans="2:11" hidden="1" x14ac:dyDescent="0.3">
      <c r="B122750">
        <v>122742</v>
      </c>
      <c r="C122750" t="s">
        <v>25241</v>
      </c>
      <c r="D122750" t="s">
        <v>32697</v>
      </c>
      <c r="E122750" t="s">
        <v>30046</v>
      </c>
      <c r="F122750" s="4">
        <v>41086</v>
      </c>
      <c r="I122750" s="1">
        <v>68788</v>
      </c>
      <c r="J122750" s="1">
        <v>113702.13</v>
      </c>
      <c r="K122750" t="s">
        <v>34558</v>
      </c>
    </row>
    <row r="122751" spans="2:11" hidden="1" x14ac:dyDescent="0.3">
      <c r="B122751">
        <v>122743</v>
      </c>
      <c r="C122751" t="s">
        <v>34429</v>
      </c>
      <c r="D122751" t="s">
        <v>32697</v>
      </c>
      <c r="E122751" t="s">
        <v>19006</v>
      </c>
      <c r="F122751" s="4">
        <v>42703</v>
      </c>
      <c r="I122751" s="1">
        <v>50561</v>
      </c>
      <c r="J122751" s="1">
        <v>67613.09</v>
      </c>
      <c r="K122751" t="s">
        <v>34558</v>
      </c>
    </row>
    <row r="122752" spans="2:11" hidden="1" x14ac:dyDescent="0.3">
      <c r="B122752">
        <v>122744</v>
      </c>
      <c r="C122752" t="s">
        <v>36466</v>
      </c>
      <c r="D122752" t="s">
        <v>35018</v>
      </c>
      <c r="E122752" t="s">
        <v>19011</v>
      </c>
      <c r="F122752" s="4">
        <v>43139</v>
      </c>
      <c r="I122752" s="1">
        <v>40487</v>
      </c>
      <c r="J122752" s="1">
        <v>16608.25</v>
      </c>
      <c r="K122752" t="s">
        <v>34558</v>
      </c>
    </row>
    <row r="122753" spans="2:11" hidden="1" x14ac:dyDescent="0.3">
      <c r="B122753">
        <v>122745</v>
      </c>
      <c r="C122753" t="s">
        <v>7076</v>
      </c>
      <c r="D122753" t="s">
        <v>25632</v>
      </c>
      <c r="E122753" t="s">
        <v>20176</v>
      </c>
      <c r="F122753" s="4">
        <v>39428</v>
      </c>
      <c r="I122753" s="1">
        <v>68608</v>
      </c>
      <c r="J122753" s="1">
        <v>86634.81</v>
      </c>
      <c r="K122753" t="s">
        <v>34558</v>
      </c>
    </row>
    <row r="122754" spans="2:11" hidden="1" x14ac:dyDescent="0.3">
      <c r="B122754">
        <v>122746</v>
      </c>
      <c r="C122754" t="s">
        <v>32607</v>
      </c>
      <c r="D122754" t="s">
        <v>34786</v>
      </c>
      <c r="E122754" t="s">
        <v>19623</v>
      </c>
      <c r="F122754" s="4">
        <v>42425</v>
      </c>
      <c r="I122754" s="1">
        <v>6240</v>
      </c>
      <c r="K122754" t="s">
        <v>34558</v>
      </c>
    </row>
    <row r="122755" spans="2:11" hidden="1" x14ac:dyDescent="0.3">
      <c r="B122755">
        <v>122747</v>
      </c>
      <c r="C122755" t="s">
        <v>32608</v>
      </c>
      <c r="D122755" t="s">
        <v>34750</v>
      </c>
      <c r="E122755" t="s">
        <v>19614</v>
      </c>
      <c r="F122755" s="4">
        <v>42481</v>
      </c>
      <c r="I122755" s="1">
        <v>49651</v>
      </c>
      <c r="J122755" s="1">
        <v>49080.17</v>
      </c>
      <c r="K122755" t="s">
        <v>34558</v>
      </c>
    </row>
    <row r="122756" spans="2:11" hidden="1" x14ac:dyDescent="0.3">
      <c r="B122756">
        <v>122748</v>
      </c>
      <c r="C122756" t="s">
        <v>36467</v>
      </c>
      <c r="D122756" t="s">
        <v>34656</v>
      </c>
      <c r="E122756" t="s">
        <v>19103</v>
      </c>
      <c r="F122756" s="4">
        <v>43245</v>
      </c>
      <c r="I122756" s="1">
        <v>21008</v>
      </c>
      <c r="J122756">
        <v>625</v>
      </c>
      <c r="K122756" t="s">
        <v>34558</v>
      </c>
    </row>
    <row r="122757" spans="2:11" hidden="1" x14ac:dyDescent="0.3">
      <c r="B122757">
        <v>122749</v>
      </c>
      <c r="C122757" t="s">
        <v>7078</v>
      </c>
      <c r="D122757" t="s">
        <v>33333</v>
      </c>
      <c r="E122757" t="s">
        <v>19143</v>
      </c>
      <c r="F122757" s="4">
        <v>36410</v>
      </c>
      <c r="I122757" s="1">
        <v>39795</v>
      </c>
      <c r="J122757" s="1">
        <v>41290.410000000003</v>
      </c>
      <c r="K122757" t="s">
        <v>34558</v>
      </c>
    </row>
    <row r="122758" spans="2:11" hidden="1" x14ac:dyDescent="0.3">
      <c r="B122758">
        <v>122750</v>
      </c>
      <c r="C122758" t="s">
        <v>34430</v>
      </c>
      <c r="D122758" t="s">
        <v>34570</v>
      </c>
      <c r="E122758" t="s">
        <v>32693</v>
      </c>
      <c r="F122758" s="4">
        <v>42945</v>
      </c>
      <c r="I122758" s="1">
        <v>43856</v>
      </c>
      <c r="J122758" s="1">
        <v>38790.92</v>
      </c>
      <c r="K122758" t="s">
        <v>34558</v>
      </c>
    </row>
    <row r="122759" spans="2:11" hidden="1" x14ac:dyDescent="0.3">
      <c r="B122759">
        <v>122751</v>
      </c>
      <c r="C122759" t="s">
        <v>7079</v>
      </c>
      <c r="D122759" t="s">
        <v>34659</v>
      </c>
      <c r="E122759" t="s">
        <v>20731</v>
      </c>
      <c r="F122759" s="4">
        <v>39737</v>
      </c>
      <c r="I122759" s="1">
        <v>28313</v>
      </c>
      <c r="J122759" s="1">
        <v>28200</v>
      </c>
      <c r="K122759" t="s">
        <v>34558</v>
      </c>
    </row>
    <row r="122760" spans="2:11" hidden="1" x14ac:dyDescent="0.3">
      <c r="B122760">
        <v>122752</v>
      </c>
      <c r="C122760" t="s">
        <v>7079</v>
      </c>
      <c r="D122760" t="s">
        <v>19138</v>
      </c>
      <c r="E122760" t="s">
        <v>21698</v>
      </c>
      <c r="F122760" s="4">
        <v>41809</v>
      </c>
      <c r="I122760" s="1">
        <v>32094</v>
      </c>
      <c r="J122760" s="1">
        <v>2545.9299999999998</v>
      </c>
      <c r="K122760" t="s">
        <v>34558</v>
      </c>
    </row>
    <row r="122761" spans="2:11" hidden="1" x14ac:dyDescent="0.3">
      <c r="B122761">
        <v>122753</v>
      </c>
      <c r="C122761" t="s">
        <v>18764</v>
      </c>
      <c r="D122761" t="s">
        <v>34659</v>
      </c>
      <c r="E122761" t="s">
        <v>19344</v>
      </c>
      <c r="F122761" s="4">
        <v>40861</v>
      </c>
      <c r="I122761" s="1">
        <v>28313</v>
      </c>
      <c r="J122761" s="1">
        <v>29934.560000000001</v>
      </c>
      <c r="K122761" t="s">
        <v>34558</v>
      </c>
    </row>
    <row r="122762" spans="2:11" hidden="1" x14ac:dyDescent="0.3">
      <c r="B122762">
        <v>122754</v>
      </c>
      <c r="C122762" t="s">
        <v>18764</v>
      </c>
      <c r="D122762" t="s">
        <v>19138</v>
      </c>
      <c r="E122762" t="s">
        <v>23883</v>
      </c>
      <c r="F122762" s="4">
        <v>41809</v>
      </c>
      <c r="I122762" s="1">
        <v>32094</v>
      </c>
      <c r="J122762" s="1">
        <v>1809.14</v>
      </c>
      <c r="K122762" t="s">
        <v>34558</v>
      </c>
    </row>
    <row r="122763" spans="2:11" hidden="1" x14ac:dyDescent="0.3">
      <c r="B122763">
        <v>122755</v>
      </c>
      <c r="C122763" t="s">
        <v>7082</v>
      </c>
      <c r="D122763" t="s">
        <v>34648</v>
      </c>
      <c r="E122763" t="s">
        <v>19075</v>
      </c>
      <c r="F122763" s="4">
        <v>36839</v>
      </c>
      <c r="I122763" s="1">
        <v>60530</v>
      </c>
      <c r="J122763" s="1">
        <v>66516.92</v>
      </c>
      <c r="K122763" t="s">
        <v>34558</v>
      </c>
    </row>
    <row r="122764" spans="2:11" hidden="1" x14ac:dyDescent="0.3">
      <c r="B122764">
        <v>122756</v>
      </c>
      <c r="C122764" t="s">
        <v>7083</v>
      </c>
      <c r="D122764" t="s">
        <v>32689</v>
      </c>
      <c r="E122764" t="s">
        <v>19473</v>
      </c>
      <c r="F122764" s="4">
        <v>36433</v>
      </c>
      <c r="I122764" s="1">
        <v>94316</v>
      </c>
      <c r="J122764" s="1">
        <v>138716.64000000001</v>
      </c>
      <c r="K122764" t="s">
        <v>34558</v>
      </c>
    </row>
    <row r="122765" spans="2:11" hidden="1" x14ac:dyDescent="0.3">
      <c r="B122765">
        <v>122757</v>
      </c>
      <c r="C122765" t="s">
        <v>7085</v>
      </c>
      <c r="D122765" t="s">
        <v>25764</v>
      </c>
      <c r="E122765" t="s">
        <v>21639</v>
      </c>
      <c r="F122765" s="4">
        <v>34211</v>
      </c>
      <c r="I122765" s="1">
        <v>77688</v>
      </c>
      <c r="J122765" s="1">
        <v>89826.61</v>
      </c>
      <c r="K122765" t="s">
        <v>34558</v>
      </c>
    </row>
    <row r="122766" spans="2:11" hidden="1" x14ac:dyDescent="0.3">
      <c r="B122766">
        <v>122758</v>
      </c>
      <c r="C122766" t="s">
        <v>36468</v>
      </c>
      <c r="D122766" t="s">
        <v>32713</v>
      </c>
      <c r="E122766" t="s">
        <v>19103</v>
      </c>
      <c r="F122766" s="4">
        <v>42523</v>
      </c>
      <c r="I122766" s="1">
        <v>21008</v>
      </c>
      <c r="J122766" s="1">
        <v>1148.25</v>
      </c>
      <c r="K122766" t="s">
        <v>34558</v>
      </c>
    </row>
    <row r="122767" spans="2:11" hidden="1" x14ac:dyDescent="0.3">
      <c r="B122767">
        <v>122759</v>
      </c>
      <c r="C122767" t="s">
        <v>7086</v>
      </c>
      <c r="D122767" t="s">
        <v>34599</v>
      </c>
      <c r="E122767" t="s">
        <v>20929</v>
      </c>
      <c r="F122767" s="4">
        <v>33378</v>
      </c>
      <c r="I122767" s="1">
        <v>82337</v>
      </c>
      <c r="J122767" s="1">
        <v>82325.2</v>
      </c>
      <c r="K122767" t="s">
        <v>34558</v>
      </c>
    </row>
    <row r="122768" spans="2:11" hidden="1" x14ac:dyDescent="0.3">
      <c r="B122768">
        <v>122760</v>
      </c>
      <c r="C122768" t="s">
        <v>7088</v>
      </c>
      <c r="D122768" t="s">
        <v>33506</v>
      </c>
      <c r="E122768" t="s">
        <v>19443</v>
      </c>
      <c r="F122768" s="4">
        <v>36286</v>
      </c>
      <c r="I122768" s="1">
        <v>36652</v>
      </c>
      <c r="J122768" s="1">
        <v>38278.839999999997</v>
      </c>
      <c r="K122768" t="s">
        <v>34558</v>
      </c>
    </row>
    <row r="122769" spans="2:11" hidden="1" x14ac:dyDescent="0.3">
      <c r="B122769">
        <v>122761</v>
      </c>
      <c r="C122769" t="s">
        <v>7089</v>
      </c>
      <c r="D122769" t="s">
        <v>34734</v>
      </c>
      <c r="E122769" t="s">
        <v>19107</v>
      </c>
      <c r="F122769" s="4">
        <v>38145</v>
      </c>
      <c r="I122769" s="1">
        <v>70100</v>
      </c>
      <c r="J122769" s="1">
        <v>69598.33</v>
      </c>
      <c r="K122769" t="s">
        <v>34558</v>
      </c>
    </row>
    <row r="122770" spans="2:11" hidden="1" x14ac:dyDescent="0.3">
      <c r="B122770">
        <v>122762</v>
      </c>
      <c r="C122770" t="s">
        <v>7093</v>
      </c>
      <c r="D122770" t="s">
        <v>34575</v>
      </c>
      <c r="E122770" t="s">
        <v>19737</v>
      </c>
      <c r="F122770" s="4">
        <v>37375</v>
      </c>
      <c r="I122770" s="1">
        <v>34247</v>
      </c>
      <c r="J122770" s="1">
        <v>31910.76</v>
      </c>
      <c r="K122770" t="s">
        <v>34558</v>
      </c>
    </row>
    <row r="122771" spans="2:11" hidden="1" x14ac:dyDescent="0.3">
      <c r="B122771">
        <v>122763</v>
      </c>
      <c r="C122771" t="s">
        <v>36469</v>
      </c>
      <c r="D122771" t="s">
        <v>34564</v>
      </c>
      <c r="E122771" t="s">
        <v>31530</v>
      </c>
      <c r="F122771" s="4">
        <v>43300</v>
      </c>
      <c r="I122771" s="1">
        <v>24960</v>
      </c>
      <c r="K122771" t="s">
        <v>34558</v>
      </c>
    </row>
    <row r="122772" spans="2:11" hidden="1" x14ac:dyDescent="0.3">
      <c r="B122772">
        <v>122764</v>
      </c>
      <c r="C122772" t="s">
        <v>7095</v>
      </c>
      <c r="D122772" t="s">
        <v>32748</v>
      </c>
      <c r="E122772" t="s">
        <v>22011</v>
      </c>
      <c r="F122772" s="4">
        <v>36619</v>
      </c>
      <c r="I122772" s="1">
        <v>53346</v>
      </c>
      <c r="J122772" s="1">
        <v>55009.87</v>
      </c>
      <c r="K122772" t="s">
        <v>34558</v>
      </c>
    </row>
    <row r="122773" spans="2:11" hidden="1" x14ac:dyDescent="0.3">
      <c r="B122773">
        <v>122765</v>
      </c>
      <c r="C122773" t="s">
        <v>18767</v>
      </c>
      <c r="D122773" t="s">
        <v>25632</v>
      </c>
      <c r="E122773" t="s">
        <v>19195</v>
      </c>
      <c r="F122773" s="4">
        <v>40730</v>
      </c>
      <c r="I122773" s="1">
        <v>66310</v>
      </c>
      <c r="J122773" s="1">
        <v>80589.42</v>
      </c>
      <c r="K122773" t="s">
        <v>34558</v>
      </c>
    </row>
    <row r="122774" spans="2:11" hidden="1" x14ac:dyDescent="0.3">
      <c r="B122774">
        <v>122766</v>
      </c>
      <c r="C122774" t="s">
        <v>25246</v>
      </c>
      <c r="D122774" t="s">
        <v>34662</v>
      </c>
      <c r="E122774" t="s">
        <v>19466</v>
      </c>
      <c r="F122774" s="4">
        <v>38722</v>
      </c>
      <c r="I122774" s="1">
        <v>29994</v>
      </c>
      <c r="J122774" s="1">
        <v>29878.74</v>
      </c>
      <c r="K122774" t="s">
        <v>34558</v>
      </c>
    </row>
    <row r="122775" spans="2:11" hidden="1" x14ac:dyDescent="0.3">
      <c r="B122775">
        <v>122767</v>
      </c>
      <c r="C122775" t="s">
        <v>7097</v>
      </c>
      <c r="D122775" t="s">
        <v>36470</v>
      </c>
      <c r="E122775" t="s">
        <v>19469</v>
      </c>
      <c r="F122775" s="4">
        <v>31435</v>
      </c>
      <c r="I122775" s="1">
        <v>102204</v>
      </c>
      <c r="J122775" s="1">
        <v>100742.89</v>
      </c>
      <c r="K122775" t="s">
        <v>34558</v>
      </c>
    </row>
    <row r="122776" spans="2:11" hidden="1" x14ac:dyDescent="0.3">
      <c r="B122776">
        <v>122768</v>
      </c>
      <c r="C122776" t="s">
        <v>31353</v>
      </c>
      <c r="D122776" t="s">
        <v>32738</v>
      </c>
      <c r="E122776" t="s">
        <v>19529</v>
      </c>
      <c r="F122776" s="4">
        <v>42093</v>
      </c>
      <c r="I122776" s="1">
        <v>40933</v>
      </c>
      <c r="J122776" s="1">
        <v>36828.589999999997</v>
      </c>
      <c r="K122776" t="s">
        <v>34558</v>
      </c>
    </row>
    <row r="122777" spans="2:11" hidden="1" x14ac:dyDescent="0.3">
      <c r="B122777">
        <v>122769</v>
      </c>
      <c r="C122777" t="s">
        <v>29719</v>
      </c>
      <c r="D122777" t="s">
        <v>35196</v>
      </c>
      <c r="E122777" t="s">
        <v>19921</v>
      </c>
      <c r="F122777" s="4">
        <v>41557</v>
      </c>
      <c r="I122777" s="1">
        <v>47073</v>
      </c>
      <c r="J122777" s="1">
        <v>46416.74</v>
      </c>
      <c r="K122777" t="s">
        <v>34558</v>
      </c>
    </row>
    <row r="122778" spans="2:11" hidden="1" x14ac:dyDescent="0.3">
      <c r="B122778">
        <v>122770</v>
      </c>
      <c r="C122778" t="s">
        <v>7099</v>
      </c>
      <c r="D122778" t="s">
        <v>30055</v>
      </c>
      <c r="E122778" t="s">
        <v>19855</v>
      </c>
      <c r="F122778" s="4">
        <v>39965</v>
      </c>
      <c r="I122778" s="1">
        <v>106100</v>
      </c>
      <c r="J122778" s="1">
        <v>106859.18</v>
      </c>
      <c r="K122778" t="s">
        <v>34558</v>
      </c>
    </row>
    <row r="122779" spans="2:11" hidden="1" x14ac:dyDescent="0.3">
      <c r="B122779">
        <v>122771</v>
      </c>
      <c r="C122779" t="s">
        <v>32610</v>
      </c>
      <c r="D122779" t="s">
        <v>34564</v>
      </c>
      <c r="E122779" t="s">
        <v>20655</v>
      </c>
      <c r="F122779" s="4">
        <v>41092</v>
      </c>
      <c r="I122779" s="1">
        <v>24960</v>
      </c>
      <c r="J122779" s="1">
        <v>3624</v>
      </c>
      <c r="K122779" t="s">
        <v>34558</v>
      </c>
    </row>
    <row r="122780" spans="2:11" hidden="1" x14ac:dyDescent="0.3">
      <c r="B122780">
        <v>122772</v>
      </c>
      <c r="C122780" t="s">
        <v>7100</v>
      </c>
      <c r="D122780" t="s">
        <v>32697</v>
      </c>
      <c r="E122780" t="s">
        <v>19412</v>
      </c>
      <c r="F122780" s="4">
        <v>37661</v>
      </c>
      <c r="I122780" s="1">
        <v>76358</v>
      </c>
      <c r="J122780" s="1">
        <v>105193.69</v>
      </c>
      <c r="K122780" t="s">
        <v>34558</v>
      </c>
    </row>
    <row r="122781" spans="2:11" hidden="1" x14ac:dyDescent="0.3">
      <c r="B122781">
        <v>122773</v>
      </c>
      <c r="C122781" t="s">
        <v>36471</v>
      </c>
      <c r="D122781" t="s">
        <v>897</v>
      </c>
      <c r="E122781" t="s">
        <v>20057</v>
      </c>
      <c r="F122781" s="4">
        <v>43116</v>
      </c>
      <c r="I122781" s="1">
        <v>66300</v>
      </c>
      <c r="J122781" s="1">
        <v>31991.43</v>
      </c>
      <c r="K122781" t="s">
        <v>34558</v>
      </c>
    </row>
    <row r="122782" spans="2:11" hidden="1" x14ac:dyDescent="0.3">
      <c r="B122782">
        <v>122774</v>
      </c>
      <c r="C122782" t="s">
        <v>34431</v>
      </c>
      <c r="D122782" t="s">
        <v>35069</v>
      </c>
      <c r="E122782" t="s">
        <v>19175</v>
      </c>
      <c r="F122782" s="4">
        <v>42739</v>
      </c>
      <c r="I122782" s="1">
        <v>39102</v>
      </c>
      <c r="J122782" s="1">
        <v>8150.11</v>
      </c>
      <c r="K122782" t="s">
        <v>34558</v>
      </c>
    </row>
    <row r="122783" spans="2:11" hidden="1" x14ac:dyDescent="0.3">
      <c r="B122783">
        <v>122775</v>
      </c>
      <c r="C122783" t="s">
        <v>7101</v>
      </c>
      <c r="D122783" t="s">
        <v>30105</v>
      </c>
      <c r="E122783" t="s">
        <v>19816</v>
      </c>
      <c r="F122783" s="4">
        <v>33732</v>
      </c>
      <c r="I122783" s="1">
        <v>119544</v>
      </c>
      <c r="J122783" s="1">
        <v>143842.82999999999</v>
      </c>
      <c r="K122783" t="s">
        <v>34558</v>
      </c>
    </row>
    <row r="122784" spans="2:11" hidden="1" x14ac:dyDescent="0.3">
      <c r="B122784">
        <v>122776</v>
      </c>
      <c r="C122784" t="s">
        <v>7102</v>
      </c>
      <c r="D122784" t="s">
        <v>32821</v>
      </c>
      <c r="E122784" t="s">
        <v>19733</v>
      </c>
      <c r="F122784" s="4">
        <v>38085</v>
      </c>
      <c r="I122784" s="1">
        <v>32727</v>
      </c>
      <c r="J122784" s="1">
        <v>34084.410000000003</v>
      </c>
      <c r="K122784" t="s">
        <v>34558</v>
      </c>
    </row>
    <row r="122785" spans="2:11" hidden="1" x14ac:dyDescent="0.3">
      <c r="B122785">
        <v>122777</v>
      </c>
      <c r="C122785" t="s">
        <v>7104</v>
      </c>
      <c r="D122785" t="s">
        <v>34575</v>
      </c>
      <c r="E122785" t="s">
        <v>19067</v>
      </c>
      <c r="F122785" s="4">
        <v>33420</v>
      </c>
      <c r="I122785" s="1">
        <v>36202</v>
      </c>
      <c r="J122785" s="1">
        <v>37644.35</v>
      </c>
      <c r="K122785" t="s">
        <v>34558</v>
      </c>
    </row>
    <row r="122786" spans="2:11" hidden="1" x14ac:dyDescent="0.3">
      <c r="B122786">
        <v>122778</v>
      </c>
      <c r="C122786" t="s">
        <v>7107</v>
      </c>
      <c r="D122786" t="s">
        <v>35293</v>
      </c>
      <c r="E122786" t="s">
        <v>19215</v>
      </c>
      <c r="F122786" s="4">
        <v>34645</v>
      </c>
      <c r="I122786" s="1">
        <v>33192</v>
      </c>
      <c r="J122786" s="1">
        <v>33934.03</v>
      </c>
      <c r="K122786" t="s">
        <v>34558</v>
      </c>
    </row>
    <row r="122787" spans="2:11" hidden="1" x14ac:dyDescent="0.3">
      <c r="B122787">
        <v>122779</v>
      </c>
      <c r="C122787" t="s">
        <v>7107</v>
      </c>
      <c r="D122787" t="s">
        <v>21408</v>
      </c>
      <c r="E122787" t="s">
        <v>19393</v>
      </c>
      <c r="F122787" s="4">
        <v>39624</v>
      </c>
      <c r="I122787" s="1">
        <v>37253</v>
      </c>
      <c r="J122787" s="1">
        <v>1826.83</v>
      </c>
      <c r="K122787" t="s">
        <v>34558</v>
      </c>
    </row>
    <row r="122788" spans="2:11" hidden="1" x14ac:dyDescent="0.3">
      <c r="B122788">
        <v>122780</v>
      </c>
      <c r="C122788" t="s">
        <v>29724</v>
      </c>
      <c r="D122788" t="s">
        <v>34585</v>
      </c>
      <c r="E122788" t="s">
        <v>19752</v>
      </c>
      <c r="F122788" s="4">
        <v>41680</v>
      </c>
      <c r="I122788" s="1">
        <v>95092</v>
      </c>
      <c r="J122788" s="1">
        <v>85289.03</v>
      </c>
      <c r="K122788" t="s">
        <v>34558</v>
      </c>
    </row>
    <row r="122789" spans="2:11" hidden="1" x14ac:dyDescent="0.3">
      <c r="B122789">
        <v>122781</v>
      </c>
      <c r="C122789" t="s">
        <v>7111</v>
      </c>
      <c r="D122789" t="s">
        <v>15599</v>
      </c>
      <c r="E122789" t="s">
        <v>19045</v>
      </c>
      <c r="F122789" s="4">
        <v>38841</v>
      </c>
      <c r="I122789" s="1">
        <v>11303</v>
      </c>
      <c r="J122789" s="1">
        <v>11189.85</v>
      </c>
      <c r="K122789" t="s">
        <v>34558</v>
      </c>
    </row>
    <row r="122790" spans="2:11" hidden="1" x14ac:dyDescent="0.3">
      <c r="B122790">
        <v>122782</v>
      </c>
      <c r="C122790" t="s">
        <v>7111</v>
      </c>
      <c r="D122790" t="s">
        <v>15599</v>
      </c>
      <c r="E122790" t="s">
        <v>15600</v>
      </c>
      <c r="F122790" s="4">
        <v>39258</v>
      </c>
      <c r="I122790" s="1">
        <v>23941</v>
      </c>
      <c r="K122790" t="s">
        <v>34558</v>
      </c>
    </row>
    <row r="122791" spans="2:11" hidden="1" x14ac:dyDescent="0.3">
      <c r="B122791">
        <v>122783</v>
      </c>
      <c r="C122791" t="s">
        <v>7114</v>
      </c>
      <c r="D122791" t="s">
        <v>35328</v>
      </c>
      <c r="E122791" t="s">
        <v>20019</v>
      </c>
      <c r="F122791" s="4">
        <v>36255</v>
      </c>
      <c r="I122791" s="1">
        <v>61329</v>
      </c>
      <c r="J122791" s="1">
        <v>62340.959999999999</v>
      </c>
      <c r="K122791" t="s">
        <v>34558</v>
      </c>
    </row>
    <row r="122792" spans="2:11" hidden="1" x14ac:dyDescent="0.3">
      <c r="B122792">
        <v>122784</v>
      </c>
      <c r="C122792" t="s">
        <v>7116</v>
      </c>
      <c r="D122792" t="s">
        <v>32785</v>
      </c>
      <c r="E122792" t="s">
        <v>19151</v>
      </c>
      <c r="F122792" s="4">
        <v>29150</v>
      </c>
      <c r="I122792" s="1">
        <v>51479</v>
      </c>
      <c r="J122792" s="1">
        <v>52838.97</v>
      </c>
      <c r="K122792" t="s">
        <v>34558</v>
      </c>
    </row>
    <row r="122793" spans="2:11" hidden="1" x14ac:dyDescent="0.3">
      <c r="B122793">
        <v>122785</v>
      </c>
      <c r="C122793" t="s">
        <v>7119</v>
      </c>
      <c r="D122793" t="s">
        <v>36472</v>
      </c>
      <c r="E122793" t="s">
        <v>19613</v>
      </c>
      <c r="F122793" s="4">
        <v>34281</v>
      </c>
      <c r="I122793" s="1">
        <v>55512</v>
      </c>
      <c r="J122793" s="1">
        <v>56502.080000000002</v>
      </c>
      <c r="K122793" t="s">
        <v>34558</v>
      </c>
    </row>
    <row r="122794" spans="2:11" hidden="1" x14ac:dyDescent="0.3">
      <c r="B122794">
        <v>122786</v>
      </c>
      <c r="C122794" t="s">
        <v>7121</v>
      </c>
      <c r="D122794" t="s">
        <v>34753</v>
      </c>
      <c r="E122794" t="s">
        <v>19600</v>
      </c>
      <c r="F122794" s="4">
        <v>38775</v>
      </c>
      <c r="I122794" s="1">
        <v>37401</v>
      </c>
      <c r="J122794" s="1">
        <v>33798.01</v>
      </c>
      <c r="K122794" t="s">
        <v>34558</v>
      </c>
    </row>
    <row r="122795" spans="2:11" hidden="1" x14ac:dyDescent="0.3">
      <c r="B122795">
        <v>122787</v>
      </c>
      <c r="C122795" t="s">
        <v>18773</v>
      </c>
      <c r="D122795" t="s">
        <v>34702</v>
      </c>
      <c r="E122795" t="s">
        <v>19520</v>
      </c>
      <c r="F122795" s="4">
        <v>38929</v>
      </c>
      <c r="I122795" s="1">
        <v>43285</v>
      </c>
      <c r="J122795" s="1">
        <v>53303.69</v>
      </c>
      <c r="K122795" t="s">
        <v>34558</v>
      </c>
    </row>
    <row r="122796" spans="2:11" hidden="1" x14ac:dyDescent="0.3">
      <c r="B122796">
        <v>122788</v>
      </c>
      <c r="C122796" t="s">
        <v>36473</v>
      </c>
      <c r="D122796" t="s">
        <v>34585</v>
      </c>
      <c r="E122796" t="s">
        <v>19002</v>
      </c>
      <c r="F122796" s="4">
        <v>43283</v>
      </c>
      <c r="I122796" s="1">
        <v>66560</v>
      </c>
      <c r="J122796">
        <v>768</v>
      </c>
      <c r="K122796" t="s">
        <v>34558</v>
      </c>
    </row>
    <row r="122797" spans="2:11" hidden="1" x14ac:dyDescent="0.3">
      <c r="B122797">
        <v>122789</v>
      </c>
      <c r="C122797" t="s">
        <v>7125</v>
      </c>
      <c r="D122797" t="s">
        <v>32714</v>
      </c>
      <c r="E122797" t="s">
        <v>19398</v>
      </c>
      <c r="F122797" s="4">
        <v>34057</v>
      </c>
      <c r="I122797" s="1">
        <v>37435</v>
      </c>
      <c r="J122797" s="1">
        <v>40496.300000000003</v>
      </c>
      <c r="K122797" t="s">
        <v>34558</v>
      </c>
    </row>
    <row r="122798" spans="2:11" hidden="1" x14ac:dyDescent="0.3">
      <c r="B122798">
        <v>122790</v>
      </c>
      <c r="C122798" t="s">
        <v>7126</v>
      </c>
      <c r="D122798" t="s">
        <v>32714</v>
      </c>
      <c r="E122798" t="s">
        <v>31438</v>
      </c>
      <c r="F122798" s="4">
        <v>40311</v>
      </c>
      <c r="I122798" s="1">
        <v>32734</v>
      </c>
      <c r="J122798" s="1">
        <v>39543.15</v>
      </c>
      <c r="K122798" t="s">
        <v>34558</v>
      </c>
    </row>
    <row r="122799" spans="2:11" hidden="1" x14ac:dyDescent="0.3">
      <c r="B122799">
        <v>122791</v>
      </c>
      <c r="C122799" t="s">
        <v>36474</v>
      </c>
      <c r="D122799" t="s">
        <v>34709</v>
      </c>
      <c r="E122799" t="s">
        <v>19496</v>
      </c>
      <c r="F122799" s="4">
        <v>43045</v>
      </c>
      <c r="I122799" s="1">
        <v>37741</v>
      </c>
      <c r="J122799" s="1">
        <v>26224.76</v>
      </c>
      <c r="K122799" t="s">
        <v>34558</v>
      </c>
    </row>
    <row r="122800" spans="2:11" hidden="1" x14ac:dyDescent="0.3">
      <c r="B122800">
        <v>122792</v>
      </c>
      <c r="C122800" t="s">
        <v>7128</v>
      </c>
      <c r="D122800" t="s">
        <v>34659</v>
      </c>
      <c r="E122800" t="s">
        <v>20163</v>
      </c>
      <c r="F122800" s="4">
        <v>38950</v>
      </c>
      <c r="I122800" s="1">
        <v>28313</v>
      </c>
      <c r="J122800" s="1">
        <v>29224.2</v>
      </c>
      <c r="K122800" t="s">
        <v>34558</v>
      </c>
    </row>
    <row r="122801" spans="2:11" hidden="1" x14ac:dyDescent="0.3">
      <c r="B122801">
        <v>122793</v>
      </c>
      <c r="C122801" t="s">
        <v>7129</v>
      </c>
      <c r="D122801" t="s">
        <v>34647</v>
      </c>
      <c r="E122801" t="s">
        <v>19752</v>
      </c>
      <c r="F122801" s="4">
        <v>29570</v>
      </c>
      <c r="I122801" s="1">
        <v>51799</v>
      </c>
      <c r="J122801" s="1">
        <v>52828.25</v>
      </c>
      <c r="K122801" t="s">
        <v>34558</v>
      </c>
    </row>
    <row r="122802" spans="2:11" hidden="1" x14ac:dyDescent="0.3">
      <c r="B122802">
        <v>122794</v>
      </c>
      <c r="C122802" t="s">
        <v>7131</v>
      </c>
      <c r="D122802" t="s">
        <v>33124</v>
      </c>
      <c r="E122802" t="s">
        <v>19042</v>
      </c>
      <c r="F122802" s="4">
        <v>28387</v>
      </c>
      <c r="I122802" s="1">
        <v>54417</v>
      </c>
      <c r="J122802" s="1">
        <v>56370.87</v>
      </c>
      <c r="K122802" t="s">
        <v>34558</v>
      </c>
    </row>
    <row r="122803" spans="2:11" hidden="1" x14ac:dyDescent="0.3">
      <c r="B122803">
        <v>122795</v>
      </c>
      <c r="C122803" t="s">
        <v>7132</v>
      </c>
      <c r="D122803" t="s">
        <v>32697</v>
      </c>
      <c r="E122803" t="s">
        <v>19039</v>
      </c>
      <c r="F122803" s="4">
        <v>34466</v>
      </c>
      <c r="I122803" s="1">
        <v>85680</v>
      </c>
      <c r="J122803" s="1">
        <v>105067.78</v>
      </c>
      <c r="K122803" t="s">
        <v>34558</v>
      </c>
    </row>
    <row r="122804" spans="2:11" hidden="1" x14ac:dyDescent="0.3">
      <c r="B122804">
        <v>122796</v>
      </c>
      <c r="C122804" t="s">
        <v>7133</v>
      </c>
      <c r="D122804" t="s">
        <v>1714</v>
      </c>
      <c r="E122804" t="s">
        <v>20058</v>
      </c>
      <c r="F122804" s="4">
        <v>35415</v>
      </c>
      <c r="I122804" s="1">
        <v>98691</v>
      </c>
      <c r="J122804" s="1">
        <v>113562.11</v>
      </c>
      <c r="K122804" t="s">
        <v>34558</v>
      </c>
    </row>
    <row r="122805" spans="2:11" hidden="1" x14ac:dyDescent="0.3">
      <c r="B122805">
        <v>122797</v>
      </c>
      <c r="C122805" t="s">
        <v>7137</v>
      </c>
      <c r="D122805" t="s">
        <v>32697</v>
      </c>
      <c r="E122805" t="s">
        <v>19429</v>
      </c>
      <c r="F122805" s="4">
        <v>39624</v>
      </c>
      <c r="I122805" s="1">
        <v>73554</v>
      </c>
      <c r="J122805" s="1">
        <v>99018.5</v>
      </c>
      <c r="K122805" t="s">
        <v>34558</v>
      </c>
    </row>
    <row r="122806" spans="2:11" hidden="1" x14ac:dyDescent="0.3">
      <c r="B122806">
        <v>122798</v>
      </c>
      <c r="C122806" t="s">
        <v>7138</v>
      </c>
      <c r="D122806" t="s">
        <v>34599</v>
      </c>
      <c r="E122806" t="s">
        <v>19573</v>
      </c>
      <c r="F122806" s="4">
        <v>37636</v>
      </c>
      <c r="I122806" s="1">
        <v>72889</v>
      </c>
      <c r="J122806" s="1">
        <v>80403.759999999995</v>
      </c>
      <c r="K122806" t="s">
        <v>34558</v>
      </c>
    </row>
    <row r="122807" spans="2:11" hidden="1" x14ac:dyDescent="0.3">
      <c r="B122807">
        <v>122799</v>
      </c>
      <c r="C122807" t="s">
        <v>7142</v>
      </c>
      <c r="D122807" t="s">
        <v>34611</v>
      </c>
      <c r="E122807" t="s">
        <v>19083</v>
      </c>
      <c r="F122807" s="4">
        <v>32223</v>
      </c>
      <c r="I122807" s="1">
        <v>53487</v>
      </c>
      <c r="J122807" s="1">
        <v>61449.93</v>
      </c>
      <c r="K122807" t="s">
        <v>34558</v>
      </c>
    </row>
    <row r="122808" spans="2:11" hidden="1" x14ac:dyDescent="0.3">
      <c r="B122808">
        <v>122800</v>
      </c>
      <c r="C122808" t="s">
        <v>7143</v>
      </c>
      <c r="D122808" t="s">
        <v>32697</v>
      </c>
      <c r="E122808" t="s">
        <v>19382</v>
      </c>
      <c r="F122808" s="4">
        <v>37084</v>
      </c>
      <c r="I122808" s="1">
        <v>80638</v>
      </c>
      <c r="J122808" s="1">
        <v>88439.360000000001</v>
      </c>
      <c r="K122808" t="s">
        <v>34558</v>
      </c>
    </row>
    <row r="122809" spans="2:11" hidden="1" x14ac:dyDescent="0.3">
      <c r="B122809">
        <v>122801</v>
      </c>
      <c r="C122809" t="s">
        <v>34432</v>
      </c>
      <c r="D122809" t="s">
        <v>34664</v>
      </c>
      <c r="E122809" t="s">
        <v>19161</v>
      </c>
      <c r="F122809" s="4">
        <v>42905</v>
      </c>
      <c r="I122809" s="1">
        <v>71706</v>
      </c>
      <c r="J122809" s="1">
        <v>70406.929999999993</v>
      </c>
      <c r="K122809" t="s">
        <v>34558</v>
      </c>
    </row>
    <row r="122810" spans="2:11" hidden="1" x14ac:dyDescent="0.3">
      <c r="B122810">
        <v>122802</v>
      </c>
      <c r="C122810" t="s">
        <v>7146</v>
      </c>
      <c r="D122810" t="s">
        <v>34601</v>
      </c>
      <c r="E122810" t="s">
        <v>19108</v>
      </c>
      <c r="F122810" s="4">
        <v>27893</v>
      </c>
      <c r="I122810" s="1">
        <v>73797</v>
      </c>
      <c r="J122810" s="1">
        <v>82237.929999999993</v>
      </c>
      <c r="K122810" t="s">
        <v>34558</v>
      </c>
    </row>
    <row r="122811" spans="2:11" hidden="1" x14ac:dyDescent="0.3">
      <c r="B122811">
        <v>122803</v>
      </c>
      <c r="C122811" t="s">
        <v>7148</v>
      </c>
      <c r="D122811" t="s">
        <v>32725</v>
      </c>
      <c r="E122811" t="s">
        <v>19415</v>
      </c>
      <c r="F122811" s="4">
        <v>37677</v>
      </c>
      <c r="I122811" s="1">
        <v>81109</v>
      </c>
      <c r="J122811" s="1">
        <v>102556.55</v>
      </c>
      <c r="K122811" t="s">
        <v>34558</v>
      </c>
    </row>
    <row r="122812" spans="2:11" hidden="1" x14ac:dyDescent="0.3">
      <c r="B122812">
        <v>122804</v>
      </c>
      <c r="C122812" t="s">
        <v>32612</v>
      </c>
      <c r="D122812" t="s">
        <v>31594</v>
      </c>
      <c r="E122812" t="s">
        <v>19586</v>
      </c>
      <c r="F122812" s="4">
        <v>42290</v>
      </c>
      <c r="I122812" s="1">
        <v>42600</v>
      </c>
      <c r="J122812" s="1">
        <v>40595.35</v>
      </c>
      <c r="K122812" t="s">
        <v>34558</v>
      </c>
    </row>
    <row r="122813" spans="2:11" hidden="1" x14ac:dyDescent="0.3">
      <c r="B122813">
        <v>122805</v>
      </c>
      <c r="C122813" t="s">
        <v>31355</v>
      </c>
      <c r="D122813" t="s">
        <v>36102</v>
      </c>
      <c r="E122813" t="s">
        <v>20392</v>
      </c>
      <c r="F122813" s="4">
        <v>41940</v>
      </c>
      <c r="I122813" s="1">
        <v>64833</v>
      </c>
      <c r="J122813" s="1">
        <v>64519.65</v>
      </c>
      <c r="K122813" t="s">
        <v>34558</v>
      </c>
    </row>
    <row r="122814" spans="2:11" hidden="1" x14ac:dyDescent="0.3">
      <c r="B122814">
        <v>122806</v>
      </c>
      <c r="C122814" t="s">
        <v>34433</v>
      </c>
      <c r="D122814" t="s">
        <v>34673</v>
      </c>
      <c r="E122814" t="s">
        <v>19411</v>
      </c>
      <c r="F122814" s="4">
        <v>42651</v>
      </c>
      <c r="I122814" s="1">
        <v>106500</v>
      </c>
      <c r="J122814" s="1">
        <v>96147.7</v>
      </c>
      <c r="K122814" t="s">
        <v>34558</v>
      </c>
    </row>
    <row r="122815" spans="2:11" hidden="1" x14ac:dyDescent="0.3">
      <c r="B122815">
        <v>122807</v>
      </c>
      <c r="C122815" t="s">
        <v>18777</v>
      </c>
      <c r="D122815" t="s">
        <v>34928</v>
      </c>
      <c r="E122815" t="s">
        <v>20610</v>
      </c>
      <c r="F122815" s="4">
        <v>30935</v>
      </c>
      <c r="I122815" s="1">
        <v>65300</v>
      </c>
      <c r="J122815" s="1">
        <v>66225.23</v>
      </c>
      <c r="K122815" t="s">
        <v>34558</v>
      </c>
    </row>
    <row r="122816" spans="2:11" hidden="1" x14ac:dyDescent="0.3">
      <c r="B122816">
        <v>122808</v>
      </c>
      <c r="C122816" t="s">
        <v>7152</v>
      </c>
      <c r="D122816" t="s">
        <v>34852</v>
      </c>
      <c r="E122816" t="s">
        <v>19952</v>
      </c>
      <c r="F122816" s="4">
        <v>31454</v>
      </c>
      <c r="I122816" s="1">
        <v>61104</v>
      </c>
      <c r="J122816" s="1">
        <v>77092.11</v>
      </c>
      <c r="K122816" t="s">
        <v>34558</v>
      </c>
    </row>
    <row r="122817" spans="2:11" hidden="1" x14ac:dyDescent="0.3">
      <c r="B122817">
        <v>122809</v>
      </c>
      <c r="C122817" t="s">
        <v>29728</v>
      </c>
      <c r="D122817" t="s">
        <v>34592</v>
      </c>
      <c r="E122817" t="s">
        <v>20020</v>
      </c>
      <c r="F122817" s="4">
        <v>40850</v>
      </c>
      <c r="I122817" s="1">
        <v>41500</v>
      </c>
      <c r="J122817" s="1">
        <v>56991.42</v>
      </c>
      <c r="K122817" t="s">
        <v>34558</v>
      </c>
    </row>
    <row r="122818" spans="2:11" hidden="1" x14ac:dyDescent="0.3">
      <c r="B122818">
        <v>122810</v>
      </c>
      <c r="C122818" t="s">
        <v>7154</v>
      </c>
      <c r="D122818" t="s">
        <v>34923</v>
      </c>
      <c r="E122818" t="s">
        <v>19307</v>
      </c>
      <c r="F122818" s="4">
        <v>31705</v>
      </c>
      <c r="I122818" s="1">
        <v>60238</v>
      </c>
      <c r="J122818" s="1">
        <v>59592.18</v>
      </c>
      <c r="K122818" t="s">
        <v>34558</v>
      </c>
    </row>
    <row r="122819" spans="2:11" hidden="1" x14ac:dyDescent="0.3">
      <c r="B122819">
        <v>122811</v>
      </c>
      <c r="C122819" t="s">
        <v>32614</v>
      </c>
      <c r="D122819" t="s">
        <v>1733</v>
      </c>
      <c r="E122819" t="s">
        <v>19517</v>
      </c>
      <c r="F122819" s="4">
        <v>39256</v>
      </c>
      <c r="I122819" s="1">
        <v>36001</v>
      </c>
      <c r="J122819" s="1">
        <v>41616.42</v>
      </c>
      <c r="K122819" t="s">
        <v>34558</v>
      </c>
    </row>
    <row r="122820" spans="2:11" hidden="1" x14ac:dyDescent="0.3">
      <c r="B122820">
        <v>122812</v>
      </c>
      <c r="C122820" t="s">
        <v>7155</v>
      </c>
      <c r="D122820" t="s">
        <v>32752</v>
      </c>
      <c r="E122820" t="s">
        <v>20116</v>
      </c>
      <c r="F122820" s="4">
        <v>34526</v>
      </c>
      <c r="I122820" s="1">
        <v>46967</v>
      </c>
      <c r="J122820" s="1">
        <v>54755.87</v>
      </c>
      <c r="K122820" t="s">
        <v>34558</v>
      </c>
    </row>
    <row r="122821" spans="2:11" hidden="1" x14ac:dyDescent="0.3">
      <c r="B122821">
        <v>122813</v>
      </c>
      <c r="C122821" t="s">
        <v>7156</v>
      </c>
      <c r="D122821" t="s">
        <v>29275</v>
      </c>
      <c r="E122821" t="s">
        <v>19307</v>
      </c>
      <c r="F122821" s="4">
        <v>31833</v>
      </c>
      <c r="I122821" s="1">
        <v>46377</v>
      </c>
      <c r="J122821" s="1">
        <v>51060.57</v>
      </c>
      <c r="K122821" t="s">
        <v>34558</v>
      </c>
    </row>
    <row r="122822" spans="2:11" hidden="1" x14ac:dyDescent="0.3">
      <c r="B122822">
        <v>122814</v>
      </c>
      <c r="C122822" t="s">
        <v>7157</v>
      </c>
      <c r="D122822" t="s">
        <v>1920</v>
      </c>
      <c r="E122822" t="s">
        <v>20574</v>
      </c>
      <c r="F122822" s="4">
        <v>35338</v>
      </c>
      <c r="I122822" s="1">
        <v>76908</v>
      </c>
      <c r="J122822" s="1">
        <v>76775.149999999994</v>
      </c>
      <c r="K122822" t="s">
        <v>34558</v>
      </c>
    </row>
    <row r="122823" spans="2:11" hidden="1" x14ac:dyDescent="0.3">
      <c r="B122823">
        <v>122815</v>
      </c>
      <c r="C122823" t="s">
        <v>34434</v>
      </c>
      <c r="D122823" t="s">
        <v>34585</v>
      </c>
      <c r="E122823" t="s">
        <v>19455</v>
      </c>
      <c r="F122823" s="4">
        <v>42552</v>
      </c>
      <c r="I122823" s="1">
        <v>52000</v>
      </c>
      <c r="J122823" s="1">
        <v>5037.5</v>
      </c>
      <c r="K122823" t="s">
        <v>34558</v>
      </c>
    </row>
    <row r="122824" spans="2:11" hidden="1" x14ac:dyDescent="0.3">
      <c r="B122824">
        <v>122816</v>
      </c>
      <c r="C122824" t="s">
        <v>34435</v>
      </c>
      <c r="D122824" t="s">
        <v>30024</v>
      </c>
      <c r="E122824" t="s">
        <v>19346</v>
      </c>
      <c r="F122824" s="4">
        <v>42793</v>
      </c>
      <c r="I122824" s="1">
        <v>97300</v>
      </c>
      <c r="J122824" s="1">
        <v>90249.27</v>
      </c>
      <c r="K122824" t="s">
        <v>34558</v>
      </c>
    </row>
    <row r="122825" spans="2:11" hidden="1" x14ac:dyDescent="0.3">
      <c r="B122825">
        <v>122817</v>
      </c>
      <c r="C122825" t="s">
        <v>29730</v>
      </c>
      <c r="D122825" t="s">
        <v>32725</v>
      </c>
      <c r="E122825" t="s">
        <v>19967</v>
      </c>
      <c r="F122825" s="4">
        <v>41739</v>
      </c>
      <c r="I122825" s="1">
        <v>66258</v>
      </c>
      <c r="J122825" s="1">
        <v>75047.45</v>
      </c>
      <c r="K122825" t="s">
        <v>34558</v>
      </c>
    </row>
    <row r="122826" spans="2:11" hidden="1" x14ac:dyDescent="0.3">
      <c r="B122826">
        <v>122818</v>
      </c>
      <c r="C122826" t="s">
        <v>7160</v>
      </c>
      <c r="D122826" t="s">
        <v>34575</v>
      </c>
      <c r="E122826" t="s">
        <v>19472</v>
      </c>
      <c r="F122826" s="4">
        <v>34982</v>
      </c>
      <c r="I122826" s="1">
        <v>35225</v>
      </c>
      <c r="J122826" s="1">
        <v>38956.870000000003</v>
      </c>
      <c r="K122826" t="s">
        <v>34558</v>
      </c>
    </row>
    <row r="122827" spans="2:11" hidden="1" x14ac:dyDescent="0.3">
      <c r="B122827">
        <v>122819</v>
      </c>
      <c r="C122827" t="s">
        <v>7161</v>
      </c>
      <c r="D122827" t="s">
        <v>32714</v>
      </c>
      <c r="E122827" t="s">
        <v>19541</v>
      </c>
      <c r="F122827" s="4">
        <v>31915</v>
      </c>
      <c r="I122827" s="1">
        <v>38433</v>
      </c>
      <c r="J122827" s="1">
        <v>41501.360000000001</v>
      </c>
      <c r="K122827" t="s">
        <v>34558</v>
      </c>
    </row>
    <row r="122828" spans="2:11" hidden="1" x14ac:dyDescent="0.3">
      <c r="B122828">
        <v>122820</v>
      </c>
      <c r="C122828" t="s">
        <v>18781</v>
      </c>
      <c r="D122828" t="s">
        <v>34874</v>
      </c>
      <c r="E122828" t="s">
        <v>19035</v>
      </c>
      <c r="F122828" s="4">
        <v>41064</v>
      </c>
      <c r="I122828" s="1">
        <v>57857</v>
      </c>
      <c r="J122828" s="1">
        <v>58149.85</v>
      </c>
      <c r="K122828" t="s">
        <v>34558</v>
      </c>
    </row>
    <row r="122829" spans="2:11" hidden="1" x14ac:dyDescent="0.3">
      <c r="B122829">
        <v>122821</v>
      </c>
      <c r="C122829" t="s">
        <v>29732</v>
      </c>
      <c r="D122829" t="s">
        <v>34639</v>
      </c>
      <c r="E122829" t="s">
        <v>19517</v>
      </c>
      <c r="F122829" s="4">
        <v>32461</v>
      </c>
      <c r="I122829" s="1">
        <v>48260</v>
      </c>
      <c r="J122829" s="1">
        <v>57246.57</v>
      </c>
      <c r="K122829" t="s">
        <v>34558</v>
      </c>
    </row>
    <row r="122830" spans="2:11" hidden="1" x14ac:dyDescent="0.3">
      <c r="B122830">
        <v>122822</v>
      </c>
      <c r="C122830" t="s">
        <v>25269</v>
      </c>
      <c r="D122830" t="s">
        <v>36475</v>
      </c>
      <c r="E122830" t="s">
        <v>30137</v>
      </c>
      <c r="F122830" s="4">
        <v>41410</v>
      </c>
      <c r="I122830" s="1">
        <v>60412</v>
      </c>
      <c r="J122830" s="1">
        <v>61751.91</v>
      </c>
      <c r="K122830" t="s">
        <v>34558</v>
      </c>
    </row>
    <row r="122831" spans="2:11" hidden="1" x14ac:dyDescent="0.3">
      <c r="B122831">
        <v>122823</v>
      </c>
      <c r="C122831" t="s">
        <v>7162</v>
      </c>
      <c r="D122831" t="s">
        <v>6993</v>
      </c>
      <c r="E122831" t="s">
        <v>19083</v>
      </c>
      <c r="F122831" s="4">
        <v>29073</v>
      </c>
      <c r="I122831" s="1">
        <v>70200</v>
      </c>
      <c r="J122831" s="1">
        <v>71021.440000000002</v>
      </c>
      <c r="K122831" t="s">
        <v>34558</v>
      </c>
    </row>
    <row r="122832" spans="2:11" hidden="1" x14ac:dyDescent="0.3">
      <c r="B122832">
        <v>122824</v>
      </c>
      <c r="C122832" t="s">
        <v>7163</v>
      </c>
      <c r="D122832" t="s">
        <v>34811</v>
      </c>
      <c r="E122832" t="s">
        <v>19489</v>
      </c>
      <c r="F122832" s="4">
        <v>36307</v>
      </c>
      <c r="I122832" s="1">
        <v>39762</v>
      </c>
      <c r="J122832" s="1">
        <v>45075.32</v>
      </c>
      <c r="K122832" t="s">
        <v>34558</v>
      </c>
    </row>
    <row r="122833" spans="2:11" hidden="1" x14ac:dyDescent="0.3">
      <c r="B122833">
        <v>122825</v>
      </c>
      <c r="C122833" t="s">
        <v>34437</v>
      </c>
      <c r="D122833" t="s">
        <v>32697</v>
      </c>
      <c r="E122833" t="s">
        <v>19765</v>
      </c>
      <c r="F122833" s="4">
        <v>35752</v>
      </c>
      <c r="I122833" s="1">
        <v>80638</v>
      </c>
      <c r="J122833" s="1">
        <v>94919.039999999994</v>
      </c>
      <c r="K122833" t="s">
        <v>34558</v>
      </c>
    </row>
    <row r="122834" spans="2:11" hidden="1" x14ac:dyDescent="0.3">
      <c r="B122834">
        <v>122826</v>
      </c>
      <c r="C122834" t="s">
        <v>36476</v>
      </c>
      <c r="D122834" t="s">
        <v>36477</v>
      </c>
      <c r="E122834" t="s">
        <v>20037</v>
      </c>
      <c r="F122834" s="4">
        <v>43129</v>
      </c>
      <c r="I122834" s="1">
        <v>62216</v>
      </c>
      <c r="J122834" s="1">
        <v>27494.240000000002</v>
      </c>
      <c r="K122834" t="s">
        <v>34558</v>
      </c>
    </row>
    <row r="122835" spans="2:11" hidden="1" x14ac:dyDescent="0.3">
      <c r="B122835">
        <v>122827</v>
      </c>
      <c r="C122835" t="s">
        <v>7166</v>
      </c>
      <c r="D122835" t="s">
        <v>30099</v>
      </c>
      <c r="E122835" t="s">
        <v>19851</v>
      </c>
      <c r="F122835" s="4">
        <v>34928</v>
      </c>
      <c r="I122835" s="1">
        <v>119544</v>
      </c>
      <c r="J122835" s="1">
        <v>121134.22</v>
      </c>
      <c r="K122835" t="s">
        <v>34558</v>
      </c>
    </row>
    <row r="122836" spans="2:11" hidden="1" x14ac:dyDescent="0.3">
      <c r="B122836">
        <v>122828</v>
      </c>
      <c r="C122836" t="s">
        <v>7167</v>
      </c>
      <c r="D122836" t="s">
        <v>35656</v>
      </c>
      <c r="E122836" t="s">
        <v>21600</v>
      </c>
      <c r="F122836" s="4">
        <v>37123</v>
      </c>
      <c r="I122836" s="1">
        <v>74930</v>
      </c>
      <c r="J122836" s="1">
        <v>73376.2</v>
      </c>
      <c r="K122836" t="s">
        <v>34558</v>
      </c>
    </row>
    <row r="122837" spans="2:11" hidden="1" x14ac:dyDescent="0.3">
      <c r="B122837">
        <v>122829</v>
      </c>
      <c r="C122837" t="s">
        <v>7169</v>
      </c>
      <c r="D122837" t="s">
        <v>662</v>
      </c>
      <c r="E122837" t="s">
        <v>20537</v>
      </c>
      <c r="F122837" s="4">
        <v>38169</v>
      </c>
      <c r="I122837" s="1">
        <v>76700</v>
      </c>
      <c r="J122837" s="1">
        <v>75892.91</v>
      </c>
      <c r="K122837" t="s">
        <v>34558</v>
      </c>
    </row>
    <row r="122838" spans="2:11" hidden="1" x14ac:dyDescent="0.3">
      <c r="B122838">
        <v>122830</v>
      </c>
      <c r="C122838" t="s">
        <v>7170</v>
      </c>
      <c r="D122838" t="s">
        <v>32689</v>
      </c>
      <c r="E122838" t="s">
        <v>19382</v>
      </c>
      <c r="F122838" s="4">
        <v>34547</v>
      </c>
      <c r="I122838" s="1">
        <v>98560</v>
      </c>
      <c r="J122838" s="1">
        <v>124978.65</v>
      </c>
      <c r="K122838" t="s">
        <v>34558</v>
      </c>
    </row>
    <row r="122839" spans="2:11" hidden="1" x14ac:dyDescent="0.3">
      <c r="B122839">
        <v>122831</v>
      </c>
      <c r="C122839" t="s">
        <v>7172</v>
      </c>
      <c r="D122839" t="s">
        <v>34888</v>
      </c>
      <c r="E122839" t="s">
        <v>20037</v>
      </c>
      <c r="F122839" s="4">
        <v>38187</v>
      </c>
      <c r="I122839" s="1">
        <v>57857</v>
      </c>
      <c r="J122839" s="1">
        <v>70290.59</v>
      </c>
      <c r="K122839" t="s">
        <v>34558</v>
      </c>
    </row>
    <row r="122840" spans="2:11" hidden="1" x14ac:dyDescent="0.3">
      <c r="B122840">
        <v>122832</v>
      </c>
      <c r="C122840" t="s">
        <v>29734</v>
      </c>
      <c r="D122840" t="s">
        <v>32697</v>
      </c>
      <c r="E122840" t="s">
        <v>21788</v>
      </c>
      <c r="F122840" s="4">
        <v>41666</v>
      </c>
      <c r="I122840" s="1">
        <v>64556</v>
      </c>
      <c r="J122840" s="1">
        <v>107681.07</v>
      </c>
      <c r="K122840" t="s">
        <v>34558</v>
      </c>
    </row>
    <row r="122841" spans="2:11" hidden="1" x14ac:dyDescent="0.3">
      <c r="B122841">
        <v>122833</v>
      </c>
      <c r="C122841" t="s">
        <v>31357</v>
      </c>
      <c r="D122841" t="s">
        <v>30515</v>
      </c>
      <c r="E122841" t="s">
        <v>19739</v>
      </c>
      <c r="F122841" s="4">
        <v>42019</v>
      </c>
      <c r="I122841" s="1">
        <v>216444</v>
      </c>
      <c r="J122841" s="1">
        <v>214971.79</v>
      </c>
      <c r="K122841" t="s">
        <v>34558</v>
      </c>
    </row>
    <row r="122842" spans="2:11" hidden="1" x14ac:dyDescent="0.3">
      <c r="B122842">
        <v>122834</v>
      </c>
      <c r="C122842" t="s">
        <v>7176</v>
      </c>
      <c r="D122842" t="s">
        <v>25764</v>
      </c>
      <c r="E122842" t="s">
        <v>19635</v>
      </c>
      <c r="F122842" s="4">
        <v>35919</v>
      </c>
      <c r="I122842" s="1">
        <v>77688</v>
      </c>
      <c r="J122842" s="1">
        <v>85308.62</v>
      </c>
      <c r="K122842" t="s">
        <v>34558</v>
      </c>
    </row>
    <row r="122843" spans="2:11" hidden="1" x14ac:dyDescent="0.3">
      <c r="B122843">
        <v>122835</v>
      </c>
      <c r="C122843" t="s">
        <v>7177</v>
      </c>
      <c r="D122843" t="s">
        <v>32785</v>
      </c>
      <c r="E122843" t="s">
        <v>19213</v>
      </c>
      <c r="F122843" s="4">
        <v>30049</v>
      </c>
      <c r="I122843" s="1">
        <v>51479</v>
      </c>
      <c r="J122843" s="1">
        <v>64492.49</v>
      </c>
      <c r="K122843" t="s">
        <v>34558</v>
      </c>
    </row>
    <row r="122844" spans="2:11" hidden="1" x14ac:dyDescent="0.3">
      <c r="B122844">
        <v>122836</v>
      </c>
      <c r="C122844" t="s">
        <v>7178</v>
      </c>
      <c r="D122844" t="s">
        <v>2644</v>
      </c>
      <c r="E122844" t="s">
        <v>19852</v>
      </c>
      <c r="F122844" s="4">
        <v>37280</v>
      </c>
      <c r="I122844" s="1">
        <v>96096</v>
      </c>
      <c r="J122844" s="1">
        <v>102830.3</v>
      </c>
      <c r="K122844" t="s">
        <v>34558</v>
      </c>
    </row>
    <row r="122845" spans="2:11" hidden="1" x14ac:dyDescent="0.3">
      <c r="B122845">
        <v>122837</v>
      </c>
      <c r="C122845" t="s">
        <v>25272</v>
      </c>
      <c r="D122845" t="s">
        <v>34662</v>
      </c>
      <c r="E122845" t="s">
        <v>21058</v>
      </c>
      <c r="F122845" s="4">
        <v>38953</v>
      </c>
      <c r="I122845" s="1">
        <v>29994</v>
      </c>
      <c r="J122845" s="1">
        <v>27903.08</v>
      </c>
      <c r="K122845" t="s">
        <v>34558</v>
      </c>
    </row>
    <row r="122846" spans="2:11" hidden="1" x14ac:dyDescent="0.3">
      <c r="B122846">
        <v>122838</v>
      </c>
      <c r="C122846" t="s">
        <v>7179</v>
      </c>
      <c r="D122846" t="s">
        <v>25632</v>
      </c>
      <c r="E122846" t="s">
        <v>19005</v>
      </c>
      <c r="F122846" s="4">
        <v>39678</v>
      </c>
      <c r="I122846" s="1">
        <v>66310</v>
      </c>
      <c r="J122846" s="1">
        <v>80504.009999999995</v>
      </c>
      <c r="K122846" t="s">
        <v>34558</v>
      </c>
    </row>
    <row r="122847" spans="2:11" hidden="1" x14ac:dyDescent="0.3">
      <c r="B122847">
        <v>122839</v>
      </c>
      <c r="C122847" t="s">
        <v>7180</v>
      </c>
      <c r="D122847" t="s">
        <v>30515</v>
      </c>
      <c r="E122847" t="s">
        <v>19350</v>
      </c>
      <c r="F122847" s="4">
        <v>26876</v>
      </c>
      <c r="I122847" s="1">
        <v>170136</v>
      </c>
      <c r="J122847" s="1">
        <v>169048.07</v>
      </c>
      <c r="K122847" t="s">
        <v>34558</v>
      </c>
    </row>
    <row r="122848" spans="2:11" hidden="1" x14ac:dyDescent="0.3">
      <c r="B122848">
        <v>122840</v>
      </c>
      <c r="C122848" t="s">
        <v>7181</v>
      </c>
      <c r="D122848" t="s">
        <v>35277</v>
      </c>
      <c r="E122848" t="s">
        <v>19037</v>
      </c>
      <c r="F122848" s="4">
        <v>33254</v>
      </c>
      <c r="I122848" s="1">
        <v>45167</v>
      </c>
      <c r="J122848" s="1">
        <v>45793.32</v>
      </c>
      <c r="K122848" t="s">
        <v>34558</v>
      </c>
    </row>
    <row r="122849" spans="2:11" hidden="1" x14ac:dyDescent="0.3">
      <c r="B122849">
        <v>122841</v>
      </c>
      <c r="C122849" t="s">
        <v>34439</v>
      </c>
      <c r="D122849" t="s">
        <v>35152</v>
      </c>
      <c r="E122849" t="s">
        <v>19491</v>
      </c>
      <c r="F122849" s="4">
        <v>42828</v>
      </c>
      <c r="I122849" s="1">
        <v>54541</v>
      </c>
      <c r="J122849" s="1">
        <v>53786.04</v>
      </c>
      <c r="K122849" t="s">
        <v>34558</v>
      </c>
    </row>
    <row r="122850" spans="2:11" hidden="1" x14ac:dyDescent="0.3">
      <c r="B122850">
        <v>122842</v>
      </c>
      <c r="C122850" t="s">
        <v>36478</v>
      </c>
      <c r="D122850" t="s">
        <v>34594</v>
      </c>
      <c r="E122850" t="s">
        <v>31426</v>
      </c>
      <c r="F122850" s="4">
        <v>42662</v>
      </c>
      <c r="I122850" s="1">
        <v>42131</v>
      </c>
      <c r="J122850" s="1">
        <v>13018.88</v>
      </c>
      <c r="K122850" t="s">
        <v>34558</v>
      </c>
    </row>
    <row r="122851" spans="2:11" hidden="1" x14ac:dyDescent="0.3">
      <c r="B122851">
        <v>122843</v>
      </c>
      <c r="C122851" t="s">
        <v>7183</v>
      </c>
      <c r="D122851" t="s">
        <v>34578</v>
      </c>
      <c r="E122851" t="s">
        <v>20006</v>
      </c>
      <c r="F122851" s="4">
        <v>27708</v>
      </c>
      <c r="I122851" s="1">
        <v>93024</v>
      </c>
      <c r="J122851" s="1">
        <v>93641.25</v>
      </c>
      <c r="K122851" t="s">
        <v>34558</v>
      </c>
    </row>
    <row r="122852" spans="2:11" hidden="1" x14ac:dyDescent="0.3">
      <c r="B122852">
        <v>122844</v>
      </c>
      <c r="C122852" t="s">
        <v>7185</v>
      </c>
      <c r="D122852" t="s">
        <v>34651</v>
      </c>
      <c r="E122852" t="s">
        <v>19055</v>
      </c>
      <c r="F122852" s="4">
        <v>38145</v>
      </c>
      <c r="I122852" s="1">
        <v>25709</v>
      </c>
      <c r="J122852" s="1">
        <v>11575.14</v>
      </c>
      <c r="K122852" t="s">
        <v>34558</v>
      </c>
    </row>
    <row r="122853" spans="2:11" hidden="1" x14ac:dyDescent="0.3">
      <c r="B122853">
        <v>122845</v>
      </c>
      <c r="C122853" t="s">
        <v>36479</v>
      </c>
      <c r="D122853" t="s">
        <v>32704</v>
      </c>
      <c r="E122853" t="s">
        <v>19142</v>
      </c>
      <c r="F122853" s="4">
        <v>43137</v>
      </c>
      <c r="I122853" s="1">
        <v>50440</v>
      </c>
      <c r="J122853" s="1">
        <v>21496.98</v>
      </c>
      <c r="K122853" t="s">
        <v>34558</v>
      </c>
    </row>
    <row r="122854" spans="2:11" hidden="1" x14ac:dyDescent="0.3">
      <c r="B122854">
        <v>122846</v>
      </c>
      <c r="C122854" t="s">
        <v>36480</v>
      </c>
      <c r="D122854" t="s">
        <v>34564</v>
      </c>
      <c r="E122854" t="s">
        <v>20099</v>
      </c>
      <c r="F122854" s="4">
        <v>42164</v>
      </c>
      <c r="I122854" s="1">
        <v>24960</v>
      </c>
      <c r="J122854">
        <v>996</v>
      </c>
      <c r="K122854" t="s">
        <v>34558</v>
      </c>
    </row>
    <row r="122855" spans="2:11" hidden="1" x14ac:dyDescent="0.3">
      <c r="B122855">
        <v>122847</v>
      </c>
      <c r="C122855" t="s">
        <v>7191</v>
      </c>
      <c r="D122855" t="s">
        <v>32697</v>
      </c>
      <c r="E122855" t="s">
        <v>19382</v>
      </c>
      <c r="F122855" s="4">
        <v>38841</v>
      </c>
      <c r="I122855" s="1">
        <v>74958</v>
      </c>
      <c r="J122855" s="1">
        <v>122006.76</v>
      </c>
      <c r="K122855" t="s">
        <v>34558</v>
      </c>
    </row>
    <row r="122856" spans="2:11" hidden="1" x14ac:dyDescent="0.3">
      <c r="B122856">
        <v>122848</v>
      </c>
      <c r="C122856" t="s">
        <v>7192</v>
      </c>
      <c r="D122856" t="s">
        <v>32697</v>
      </c>
      <c r="E122856" t="s">
        <v>19722</v>
      </c>
      <c r="F122856" s="4">
        <v>38328</v>
      </c>
      <c r="I122856" s="1">
        <v>75658</v>
      </c>
      <c r="J122856" s="1">
        <v>93597.33</v>
      </c>
      <c r="K122856" t="s">
        <v>34558</v>
      </c>
    </row>
    <row r="122857" spans="2:11" hidden="1" x14ac:dyDescent="0.3">
      <c r="B122857">
        <v>122849</v>
      </c>
      <c r="C122857" t="s">
        <v>36481</v>
      </c>
      <c r="D122857" t="s">
        <v>34564</v>
      </c>
      <c r="E122857" t="s">
        <v>19993</v>
      </c>
      <c r="F122857" s="4">
        <v>42523</v>
      </c>
      <c r="I122857" s="1">
        <v>24960</v>
      </c>
      <c r="J122857">
        <v>876</v>
      </c>
      <c r="K122857" t="s">
        <v>34558</v>
      </c>
    </row>
    <row r="122858" spans="2:11" hidden="1" x14ac:dyDescent="0.3">
      <c r="B122858">
        <v>122850</v>
      </c>
      <c r="C122858" t="s">
        <v>18789</v>
      </c>
      <c r="D122858" t="s">
        <v>34586</v>
      </c>
      <c r="E122858" t="s">
        <v>19193</v>
      </c>
      <c r="F122858" s="4">
        <v>40679</v>
      </c>
      <c r="I122858" s="1">
        <v>21008</v>
      </c>
      <c r="J122858" s="1">
        <v>6929.87</v>
      </c>
      <c r="K122858" t="s">
        <v>34558</v>
      </c>
    </row>
    <row r="122859" spans="2:11" hidden="1" x14ac:dyDescent="0.3">
      <c r="B122859">
        <v>122851</v>
      </c>
      <c r="C122859" t="s">
        <v>7196</v>
      </c>
      <c r="D122859" t="s">
        <v>32697</v>
      </c>
      <c r="E122859" t="s">
        <v>19415</v>
      </c>
      <c r="F122859" s="4">
        <v>34786</v>
      </c>
      <c r="I122859" s="1">
        <v>84959</v>
      </c>
      <c r="J122859" s="1">
        <v>124333.55</v>
      </c>
      <c r="K122859" t="s">
        <v>34558</v>
      </c>
    </row>
    <row r="122860" spans="2:11" hidden="1" x14ac:dyDescent="0.3">
      <c r="B122860">
        <v>122852</v>
      </c>
      <c r="C122860" t="s">
        <v>7197</v>
      </c>
      <c r="D122860" t="s">
        <v>32697</v>
      </c>
      <c r="E122860" t="s">
        <v>19817</v>
      </c>
      <c r="F122860" s="4">
        <v>37222</v>
      </c>
      <c r="I122860" s="1">
        <v>79919</v>
      </c>
      <c r="J122860" s="1">
        <v>130676.44</v>
      </c>
      <c r="K122860" t="s">
        <v>34558</v>
      </c>
    </row>
    <row r="122861" spans="2:11" hidden="1" x14ac:dyDescent="0.3">
      <c r="B122861">
        <v>122853</v>
      </c>
      <c r="C122861" t="s">
        <v>18262</v>
      </c>
      <c r="D122861" t="s">
        <v>34794</v>
      </c>
      <c r="E122861" t="s">
        <v>19578</v>
      </c>
      <c r="F122861" s="4">
        <v>41001</v>
      </c>
      <c r="I122861" s="1">
        <v>36312</v>
      </c>
      <c r="J122861" s="1">
        <v>37026.120000000003</v>
      </c>
      <c r="K122861" t="s">
        <v>34558</v>
      </c>
    </row>
    <row r="122862" spans="2:11" hidden="1" x14ac:dyDescent="0.3">
      <c r="B122862">
        <v>122854</v>
      </c>
      <c r="C122862" t="s">
        <v>7198</v>
      </c>
      <c r="D122862" t="s">
        <v>34587</v>
      </c>
      <c r="E122862" t="s">
        <v>20293</v>
      </c>
      <c r="F122862" s="4">
        <v>34333</v>
      </c>
      <c r="I122862" s="1">
        <v>36723</v>
      </c>
      <c r="J122862" s="1">
        <v>37314.699999999997</v>
      </c>
      <c r="K122862" t="s">
        <v>34558</v>
      </c>
    </row>
    <row r="122863" spans="2:11" hidden="1" x14ac:dyDescent="0.3">
      <c r="B122863">
        <v>122855</v>
      </c>
      <c r="C122863" t="s">
        <v>7200</v>
      </c>
      <c r="D122863" t="s">
        <v>34575</v>
      </c>
      <c r="E122863" t="s">
        <v>19033</v>
      </c>
      <c r="F122863" s="4">
        <v>38621</v>
      </c>
      <c r="I122863" s="1">
        <v>33270</v>
      </c>
      <c r="J122863" s="1">
        <v>37580.449999999997</v>
      </c>
      <c r="K122863" t="s">
        <v>34558</v>
      </c>
    </row>
    <row r="122864" spans="2:11" hidden="1" x14ac:dyDescent="0.3">
      <c r="B122864">
        <v>122856</v>
      </c>
      <c r="C122864" t="s">
        <v>18792</v>
      </c>
      <c r="D122864" t="s">
        <v>34564</v>
      </c>
      <c r="E122864" t="s">
        <v>20655</v>
      </c>
      <c r="F122864" s="4">
        <v>42880</v>
      </c>
      <c r="I122864" s="1">
        <v>24960</v>
      </c>
      <c r="J122864" s="1">
        <v>4080</v>
      </c>
      <c r="K122864" t="s">
        <v>34558</v>
      </c>
    </row>
    <row r="122865" spans="2:11" hidden="1" x14ac:dyDescent="0.3">
      <c r="B122865">
        <v>122857</v>
      </c>
      <c r="C122865" t="s">
        <v>7201</v>
      </c>
      <c r="D122865" t="s">
        <v>34575</v>
      </c>
      <c r="E122865" t="s">
        <v>19546</v>
      </c>
      <c r="F122865" s="4">
        <v>38017</v>
      </c>
      <c r="I122865" s="1">
        <v>33270</v>
      </c>
      <c r="J122865" s="1">
        <v>39365.96</v>
      </c>
      <c r="K122865" t="s">
        <v>34558</v>
      </c>
    </row>
    <row r="122866" spans="2:11" hidden="1" x14ac:dyDescent="0.3">
      <c r="B122866">
        <v>122858</v>
      </c>
      <c r="C122866" t="s">
        <v>32617</v>
      </c>
      <c r="D122866" t="s">
        <v>34575</v>
      </c>
      <c r="E122866" t="s">
        <v>31438</v>
      </c>
      <c r="F122866" s="4">
        <v>42388</v>
      </c>
      <c r="I122866" s="1">
        <v>31256</v>
      </c>
      <c r="J122866" s="1">
        <v>34694.31</v>
      </c>
      <c r="K122866" t="s">
        <v>34558</v>
      </c>
    </row>
    <row r="122867" spans="2:11" hidden="1" x14ac:dyDescent="0.3">
      <c r="B122867">
        <v>122859</v>
      </c>
      <c r="C122867" t="s">
        <v>31360</v>
      </c>
      <c r="D122867" t="s">
        <v>34981</v>
      </c>
      <c r="E122867" t="s">
        <v>19490</v>
      </c>
      <c r="F122867" s="4">
        <v>35597</v>
      </c>
      <c r="I122867" s="1">
        <v>43957</v>
      </c>
      <c r="J122867" s="1">
        <v>48211.27</v>
      </c>
      <c r="K122867" t="s">
        <v>34558</v>
      </c>
    </row>
    <row r="122868" spans="2:11" hidden="1" x14ac:dyDescent="0.3">
      <c r="B122868">
        <v>122860</v>
      </c>
      <c r="C122868" t="s">
        <v>7202</v>
      </c>
      <c r="D122868" t="s">
        <v>33832</v>
      </c>
      <c r="E122868" t="s">
        <v>19907</v>
      </c>
      <c r="F122868" s="4">
        <v>31097</v>
      </c>
      <c r="I122868" s="1">
        <v>49553</v>
      </c>
      <c r="J122868" s="1">
        <v>57874.12</v>
      </c>
      <c r="K122868" t="s">
        <v>34558</v>
      </c>
    </row>
    <row r="122869" spans="2:11" hidden="1" x14ac:dyDescent="0.3">
      <c r="B122869">
        <v>122861</v>
      </c>
      <c r="C122869" t="s">
        <v>7203</v>
      </c>
      <c r="D122869" t="s">
        <v>34943</v>
      </c>
      <c r="E122869" t="s">
        <v>22677</v>
      </c>
      <c r="F122869" s="4">
        <v>28520</v>
      </c>
      <c r="I122869" s="1">
        <v>75300</v>
      </c>
      <c r="J122869" s="1">
        <v>75118.98</v>
      </c>
      <c r="K122869" t="s">
        <v>34558</v>
      </c>
    </row>
    <row r="122870" spans="2:11" hidden="1" x14ac:dyDescent="0.3">
      <c r="B122870">
        <v>122862</v>
      </c>
      <c r="C122870" t="s">
        <v>7204</v>
      </c>
      <c r="D122870" t="s">
        <v>25632</v>
      </c>
      <c r="E122870" t="s">
        <v>19492</v>
      </c>
      <c r="F122870" s="4">
        <v>40632</v>
      </c>
      <c r="I122870" s="1">
        <v>66310</v>
      </c>
      <c r="J122870" s="1">
        <v>67279.58</v>
      </c>
      <c r="K122870" t="s">
        <v>34558</v>
      </c>
    </row>
    <row r="122871" spans="2:11" hidden="1" x14ac:dyDescent="0.3">
      <c r="B122871">
        <v>122863</v>
      </c>
      <c r="C122871" t="s">
        <v>34440</v>
      </c>
      <c r="D122871" t="s">
        <v>176</v>
      </c>
      <c r="E122871" t="s">
        <v>19691</v>
      </c>
      <c r="F122871" s="4">
        <v>42805</v>
      </c>
      <c r="I122871" s="1">
        <v>34079</v>
      </c>
      <c r="J122871" s="1">
        <v>35737.85</v>
      </c>
      <c r="K122871" t="s">
        <v>34558</v>
      </c>
    </row>
    <row r="122872" spans="2:11" hidden="1" x14ac:dyDescent="0.3">
      <c r="B122872">
        <v>122864</v>
      </c>
      <c r="C122872" t="s">
        <v>7207</v>
      </c>
      <c r="D122872" t="s">
        <v>34441</v>
      </c>
      <c r="E122872" t="s">
        <v>19961</v>
      </c>
      <c r="F122872" s="4">
        <v>35641</v>
      </c>
      <c r="I122872" s="1">
        <v>38439</v>
      </c>
      <c r="J122872" s="1">
        <v>39352.83</v>
      </c>
      <c r="K122872" t="s">
        <v>34558</v>
      </c>
    </row>
    <row r="122873" spans="2:11" hidden="1" x14ac:dyDescent="0.3">
      <c r="B122873">
        <v>122865</v>
      </c>
      <c r="C122873" t="s">
        <v>7209</v>
      </c>
      <c r="D122873" t="s">
        <v>32697</v>
      </c>
      <c r="E122873" t="s">
        <v>19924</v>
      </c>
      <c r="F122873" s="4">
        <v>38328</v>
      </c>
      <c r="I122873" s="1">
        <v>75658</v>
      </c>
      <c r="J122873" s="1">
        <v>100878.58</v>
      </c>
      <c r="K122873" t="s">
        <v>34558</v>
      </c>
    </row>
    <row r="122874" spans="2:11" hidden="1" x14ac:dyDescent="0.3">
      <c r="B122874">
        <v>122866</v>
      </c>
      <c r="C122874" t="s">
        <v>36482</v>
      </c>
      <c r="D122874" t="s">
        <v>34745</v>
      </c>
      <c r="E122874" t="s">
        <v>19281</v>
      </c>
      <c r="F122874" s="4">
        <v>43185</v>
      </c>
      <c r="I122874" s="1">
        <v>33048</v>
      </c>
      <c r="J122874" s="1">
        <v>10096.91</v>
      </c>
      <c r="K122874" t="s">
        <v>34558</v>
      </c>
    </row>
    <row r="122875" spans="2:11" hidden="1" x14ac:dyDescent="0.3">
      <c r="B122875">
        <v>122867</v>
      </c>
      <c r="C122875" t="s">
        <v>34442</v>
      </c>
      <c r="D122875" t="s">
        <v>34621</v>
      </c>
      <c r="E122875" t="s">
        <v>20076</v>
      </c>
      <c r="F122875" s="4">
        <v>42807</v>
      </c>
      <c r="I122875" s="1">
        <v>49884</v>
      </c>
      <c r="J122875" s="1">
        <v>49581.07</v>
      </c>
      <c r="K122875" t="s">
        <v>34558</v>
      </c>
    </row>
    <row r="122876" spans="2:11" hidden="1" x14ac:dyDescent="0.3">
      <c r="B122876">
        <v>122868</v>
      </c>
      <c r="C122876" t="s">
        <v>7212</v>
      </c>
      <c r="D122876" t="s">
        <v>34749</v>
      </c>
      <c r="E122876" t="s">
        <v>19748</v>
      </c>
      <c r="F122876" s="4">
        <v>35219</v>
      </c>
      <c r="I122876" s="1">
        <v>48376</v>
      </c>
      <c r="J122876" s="1">
        <v>58110.91</v>
      </c>
      <c r="K122876" t="s">
        <v>34558</v>
      </c>
    </row>
    <row r="122877" spans="2:11" hidden="1" x14ac:dyDescent="0.3">
      <c r="B122877">
        <v>122869</v>
      </c>
      <c r="C122877" t="s">
        <v>7214</v>
      </c>
      <c r="D122877" t="s">
        <v>34574</v>
      </c>
      <c r="E122877" t="s">
        <v>19083</v>
      </c>
      <c r="F122877" s="4">
        <v>37263</v>
      </c>
      <c r="I122877" s="1">
        <v>73236</v>
      </c>
      <c r="J122877" s="1">
        <v>73898.28</v>
      </c>
      <c r="K122877" t="s">
        <v>34558</v>
      </c>
    </row>
    <row r="122878" spans="2:11" hidden="1" x14ac:dyDescent="0.3">
      <c r="B122878">
        <v>122870</v>
      </c>
      <c r="C122878" t="s">
        <v>7216</v>
      </c>
      <c r="D122878" t="s">
        <v>34921</v>
      </c>
      <c r="E122878" t="s">
        <v>20610</v>
      </c>
      <c r="F122878" s="4">
        <v>34246</v>
      </c>
      <c r="I122878" s="1">
        <v>55512</v>
      </c>
      <c r="J122878" s="1">
        <v>67422.649999999994</v>
      </c>
      <c r="K122878" t="s">
        <v>34558</v>
      </c>
    </row>
    <row r="122879" spans="2:11" hidden="1" x14ac:dyDescent="0.3">
      <c r="B122879">
        <v>122871</v>
      </c>
      <c r="C122879" t="s">
        <v>36483</v>
      </c>
      <c r="D122879" t="s">
        <v>747</v>
      </c>
      <c r="E122879" t="s">
        <v>21127</v>
      </c>
      <c r="F122879" s="4">
        <v>39121</v>
      </c>
      <c r="I122879" s="1">
        <v>88165</v>
      </c>
      <c r="J122879" s="1">
        <v>92382.59</v>
      </c>
      <c r="K122879" t="s">
        <v>34558</v>
      </c>
    </row>
    <row r="122880" spans="2:11" hidden="1" x14ac:dyDescent="0.3">
      <c r="B122880">
        <v>122872</v>
      </c>
      <c r="C122880" t="s">
        <v>7217</v>
      </c>
      <c r="D122880" t="s">
        <v>25632</v>
      </c>
      <c r="E122880" t="s">
        <v>19916</v>
      </c>
      <c r="F122880" s="4">
        <v>39678</v>
      </c>
      <c r="I122880" s="1">
        <v>66310</v>
      </c>
      <c r="J122880" s="1">
        <v>77598.179999999993</v>
      </c>
      <c r="K122880" t="s">
        <v>34558</v>
      </c>
    </row>
    <row r="122881" spans="2:11" hidden="1" x14ac:dyDescent="0.3">
      <c r="B122881">
        <v>122873</v>
      </c>
      <c r="C122881" t="s">
        <v>7218</v>
      </c>
      <c r="D122881" t="s">
        <v>36077</v>
      </c>
      <c r="E122881" t="s">
        <v>19095</v>
      </c>
      <c r="F122881" s="4">
        <v>32615</v>
      </c>
      <c r="I122881" s="1">
        <v>59510</v>
      </c>
      <c r="J122881" s="1">
        <v>59853.04</v>
      </c>
      <c r="K122881" t="s">
        <v>34558</v>
      </c>
    </row>
    <row r="122882" spans="2:11" hidden="1" x14ac:dyDescent="0.3">
      <c r="B122882">
        <v>122874</v>
      </c>
      <c r="C122882" t="s">
        <v>7220</v>
      </c>
      <c r="D122882" t="s">
        <v>15599</v>
      </c>
      <c r="E122882" t="s">
        <v>19045</v>
      </c>
      <c r="F122882" s="4">
        <v>38362</v>
      </c>
      <c r="I122882" s="1">
        <v>11303</v>
      </c>
      <c r="J122882" s="1">
        <v>11148.22</v>
      </c>
      <c r="K122882" t="s">
        <v>34558</v>
      </c>
    </row>
    <row r="122883" spans="2:11" hidden="1" x14ac:dyDescent="0.3">
      <c r="B122883">
        <v>122875</v>
      </c>
      <c r="C122883" t="s">
        <v>7220</v>
      </c>
      <c r="D122883" t="s">
        <v>15599</v>
      </c>
      <c r="E122883" t="s">
        <v>15600</v>
      </c>
      <c r="F122883" s="4">
        <v>39258</v>
      </c>
      <c r="I122883" s="1">
        <v>23941</v>
      </c>
      <c r="J122883" s="1">
        <v>1519.33</v>
      </c>
      <c r="K122883" t="s">
        <v>34558</v>
      </c>
    </row>
    <row r="122884" spans="2:11" hidden="1" x14ac:dyDescent="0.3">
      <c r="B122884">
        <v>122876</v>
      </c>
      <c r="C122884" t="s">
        <v>31363</v>
      </c>
      <c r="D122884" t="s">
        <v>30108</v>
      </c>
      <c r="E122884" t="s">
        <v>19225</v>
      </c>
      <c r="F122884" s="4">
        <v>39378</v>
      </c>
      <c r="I122884" s="1">
        <v>48085</v>
      </c>
      <c r="J122884" s="1">
        <v>44887.08</v>
      </c>
      <c r="K122884" t="s">
        <v>34558</v>
      </c>
    </row>
    <row r="122885" spans="2:11" hidden="1" x14ac:dyDescent="0.3">
      <c r="B122885">
        <v>122877</v>
      </c>
      <c r="C122885" t="s">
        <v>7222</v>
      </c>
      <c r="D122885" t="s">
        <v>32725</v>
      </c>
      <c r="E122885" t="s">
        <v>19580</v>
      </c>
      <c r="F122885" s="4">
        <v>34541</v>
      </c>
      <c r="I122885" s="1">
        <v>87746</v>
      </c>
      <c r="J122885" s="1">
        <v>95258.28</v>
      </c>
      <c r="K122885" t="s">
        <v>34558</v>
      </c>
    </row>
    <row r="122886" spans="2:11" hidden="1" x14ac:dyDescent="0.3">
      <c r="B122886">
        <v>122878</v>
      </c>
      <c r="C122886" t="s">
        <v>36484</v>
      </c>
      <c r="D122886" t="s">
        <v>34570</v>
      </c>
      <c r="E122886" t="s">
        <v>32693</v>
      </c>
      <c r="F122886" s="4">
        <v>43267</v>
      </c>
      <c r="I122886" s="1">
        <v>43856</v>
      </c>
      <c r="J122886" s="1">
        <v>3340.46</v>
      </c>
      <c r="K122886" t="s">
        <v>34558</v>
      </c>
    </row>
    <row r="122887" spans="2:11" hidden="1" x14ac:dyDescent="0.3">
      <c r="B122887">
        <v>122879</v>
      </c>
      <c r="C122887" t="s">
        <v>29747</v>
      </c>
      <c r="D122887" t="s">
        <v>34575</v>
      </c>
      <c r="E122887" t="s">
        <v>20436</v>
      </c>
      <c r="F122887" s="4">
        <v>41548</v>
      </c>
      <c r="I122887" s="1">
        <v>32292</v>
      </c>
      <c r="J122887" s="1">
        <v>33511.660000000003</v>
      </c>
      <c r="K122887" t="s">
        <v>34558</v>
      </c>
    </row>
    <row r="122888" spans="2:11" hidden="1" x14ac:dyDescent="0.3">
      <c r="B122888">
        <v>122880</v>
      </c>
      <c r="C122888" t="s">
        <v>7224</v>
      </c>
      <c r="D122888" t="s">
        <v>34767</v>
      </c>
      <c r="E122888" t="s">
        <v>19317</v>
      </c>
      <c r="F122888" s="4">
        <v>37733</v>
      </c>
      <c r="I122888" s="1">
        <v>95800</v>
      </c>
      <c r="J122888" s="1">
        <v>94043.99</v>
      </c>
      <c r="K122888" t="s">
        <v>34558</v>
      </c>
    </row>
    <row r="122889" spans="2:11" hidden="1" x14ac:dyDescent="0.3">
      <c r="B122889">
        <v>122881</v>
      </c>
      <c r="C122889" t="s">
        <v>7225</v>
      </c>
      <c r="D122889" t="s">
        <v>32821</v>
      </c>
      <c r="E122889" t="s">
        <v>19733</v>
      </c>
      <c r="F122889" s="4">
        <v>38085</v>
      </c>
      <c r="I122889" s="1">
        <v>32727</v>
      </c>
      <c r="J122889" s="1">
        <v>35749.46</v>
      </c>
      <c r="K122889" t="s">
        <v>34558</v>
      </c>
    </row>
    <row r="122890" spans="2:11" hidden="1" x14ac:dyDescent="0.3">
      <c r="B122890">
        <v>122882</v>
      </c>
      <c r="C122890" t="s">
        <v>7226</v>
      </c>
      <c r="D122890" t="s">
        <v>35933</v>
      </c>
      <c r="E122890" t="s">
        <v>19075</v>
      </c>
      <c r="F122890" s="4">
        <v>36041</v>
      </c>
      <c r="I122890" s="1">
        <v>71643</v>
      </c>
      <c r="J122890" s="1">
        <v>71072.710000000006</v>
      </c>
      <c r="K122890" t="s">
        <v>34558</v>
      </c>
    </row>
    <row r="122891" spans="2:11" hidden="1" x14ac:dyDescent="0.3">
      <c r="B122891">
        <v>122883</v>
      </c>
      <c r="C122891" t="s">
        <v>32618</v>
      </c>
      <c r="D122891" t="s">
        <v>35086</v>
      </c>
      <c r="E122891" t="s">
        <v>19002</v>
      </c>
      <c r="F122891" s="4">
        <v>42439</v>
      </c>
      <c r="I122891" s="1">
        <v>38926</v>
      </c>
      <c r="J122891" s="1">
        <v>38840.620000000003</v>
      </c>
      <c r="K122891" t="s">
        <v>34558</v>
      </c>
    </row>
    <row r="122892" spans="2:11" hidden="1" x14ac:dyDescent="0.3">
      <c r="B122892">
        <v>122884</v>
      </c>
      <c r="C122892" t="s">
        <v>7228</v>
      </c>
      <c r="D122892" t="s">
        <v>34922</v>
      </c>
      <c r="E122892" t="s">
        <v>20554</v>
      </c>
      <c r="F122892" s="4">
        <v>32264</v>
      </c>
      <c r="I122892" s="1">
        <v>47839</v>
      </c>
      <c r="J122892" s="1">
        <v>51108.33</v>
      </c>
      <c r="K122892" t="s">
        <v>34558</v>
      </c>
    </row>
    <row r="122893" spans="2:11" hidden="1" x14ac:dyDescent="0.3">
      <c r="B122893">
        <v>122885</v>
      </c>
      <c r="C122893" t="s">
        <v>18796</v>
      </c>
      <c r="D122893" t="s">
        <v>32748</v>
      </c>
      <c r="E122893" t="s">
        <v>19245</v>
      </c>
      <c r="F122893" s="4">
        <v>40707</v>
      </c>
      <c r="I122893" s="1">
        <v>50326</v>
      </c>
      <c r="J122893" s="1">
        <v>52536.160000000003</v>
      </c>
      <c r="K122893" t="s">
        <v>34558</v>
      </c>
    </row>
    <row r="122894" spans="2:11" hidden="1" x14ac:dyDescent="0.3">
      <c r="B122894">
        <v>122886</v>
      </c>
      <c r="C122894" t="s">
        <v>36485</v>
      </c>
      <c r="D122894" t="s">
        <v>34564</v>
      </c>
      <c r="E122894" t="s">
        <v>19103</v>
      </c>
      <c r="F122894" s="4">
        <v>42882</v>
      </c>
      <c r="I122894" s="1">
        <v>24960</v>
      </c>
      <c r="J122894" s="1">
        <v>13025.28</v>
      </c>
      <c r="K122894" t="s">
        <v>34558</v>
      </c>
    </row>
    <row r="122895" spans="2:11" hidden="1" x14ac:dyDescent="0.3">
      <c r="B122895">
        <v>122887</v>
      </c>
      <c r="C122895" t="s">
        <v>34444</v>
      </c>
      <c r="D122895" t="s">
        <v>34732</v>
      </c>
      <c r="E122895" t="s">
        <v>20004</v>
      </c>
      <c r="F122895" s="4">
        <v>37866</v>
      </c>
      <c r="I122895" s="1">
        <v>59593</v>
      </c>
      <c r="J122895" s="1">
        <v>60702.01</v>
      </c>
      <c r="K122895" t="s">
        <v>34558</v>
      </c>
    </row>
    <row r="122896" spans="2:11" hidden="1" x14ac:dyDescent="0.3">
      <c r="B122896">
        <v>122888</v>
      </c>
      <c r="C122896" t="s">
        <v>31366</v>
      </c>
      <c r="D122896" t="s">
        <v>34575</v>
      </c>
      <c r="E122896" t="s">
        <v>19820</v>
      </c>
      <c r="F122896" s="4">
        <v>38931</v>
      </c>
      <c r="I122896" s="1">
        <v>32293</v>
      </c>
      <c r="J122896" s="1">
        <v>40868.49</v>
      </c>
      <c r="K122896" t="s">
        <v>34558</v>
      </c>
    </row>
    <row r="122897" spans="2:11" hidden="1" x14ac:dyDescent="0.3">
      <c r="B122897">
        <v>122889</v>
      </c>
      <c r="C122897" t="s">
        <v>7231</v>
      </c>
      <c r="D122897" t="s">
        <v>36486</v>
      </c>
      <c r="E122897" t="s">
        <v>19411</v>
      </c>
      <c r="F122897" s="4">
        <v>31138</v>
      </c>
      <c r="I122897" s="1">
        <v>87800</v>
      </c>
      <c r="J122897" s="1">
        <v>87799.84</v>
      </c>
      <c r="K122897" t="s">
        <v>34558</v>
      </c>
    </row>
    <row r="122898" spans="2:11" hidden="1" x14ac:dyDescent="0.3">
      <c r="B122898">
        <v>122890</v>
      </c>
      <c r="C122898" t="s">
        <v>7234</v>
      </c>
      <c r="D122898" t="s">
        <v>35323</v>
      </c>
      <c r="E122898" t="s">
        <v>20077</v>
      </c>
      <c r="F122898" s="4">
        <v>38306</v>
      </c>
      <c r="I122898" s="1">
        <v>107885</v>
      </c>
      <c r="J122898" s="1">
        <v>109867.15</v>
      </c>
      <c r="K122898" t="s">
        <v>34558</v>
      </c>
    </row>
    <row r="122899" spans="2:11" hidden="1" x14ac:dyDescent="0.3">
      <c r="B122899">
        <v>122891</v>
      </c>
      <c r="C122899" t="s">
        <v>7235</v>
      </c>
      <c r="D122899" t="s">
        <v>25672</v>
      </c>
      <c r="E122899" t="s">
        <v>20016</v>
      </c>
      <c r="F122899" s="4">
        <v>29346</v>
      </c>
      <c r="I122899" s="1">
        <v>80098</v>
      </c>
      <c r="J122899" s="1">
        <v>80022.14</v>
      </c>
      <c r="K122899" t="s">
        <v>34558</v>
      </c>
    </row>
    <row r="122900" spans="2:11" hidden="1" x14ac:dyDescent="0.3">
      <c r="B122900">
        <v>122892</v>
      </c>
      <c r="C122900" t="s">
        <v>36487</v>
      </c>
      <c r="D122900" t="s">
        <v>32929</v>
      </c>
      <c r="E122900" t="s">
        <v>20197</v>
      </c>
      <c r="F122900" s="4">
        <v>43276</v>
      </c>
      <c r="I122900" s="1">
        <v>32666</v>
      </c>
      <c r="J122900" s="1">
        <v>1485.38</v>
      </c>
      <c r="K122900" t="s">
        <v>34558</v>
      </c>
    </row>
    <row r="122901" spans="2:11" hidden="1" x14ac:dyDescent="0.3">
      <c r="B122901">
        <v>122893</v>
      </c>
      <c r="C122901" t="s">
        <v>7238</v>
      </c>
      <c r="D122901" t="s">
        <v>35115</v>
      </c>
      <c r="E122901" t="s">
        <v>19044</v>
      </c>
      <c r="F122901" s="4">
        <v>37573</v>
      </c>
      <c r="I122901" s="1">
        <v>53984</v>
      </c>
      <c r="J122901" s="1">
        <v>144237.51</v>
      </c>
      <c r="K122901" t="s">
        <v>34558</v>
      </c>
    </row>
    <row r="122902" spans="2:11" hidden="1" x14ac:dyDescent="0.3">
      <c r="B122902">
        <v>122894</v>
      </c>
      <c r="C122902" t="s">
        <v>7239</v>
      </c>
      <c r="D122902" t="s">
        <v>32748</v>
      </c>
      <c r="E122902" t="s">
        <v>20398</v>
      </c>
      <c r="F122902" s="4">
        <v>33240</v>
      </c>
      <c r="I122902" s="1">
        <v>56366</v>
      </c>
      <c r="J122902" s="1">
        <v>61757.4</v>
      </c>
      <c r="K122902" t="s">
        <v>34558</v>
      </c>
    </row>
    <row r="122903" spans="2:11" hidden="1" x14ac:dyDescent="0.3">
      <c r="B122903">
        <v>122895</v>
      </c>
      <c r="C122903" t="s">
        <v>7240</v>
      </c>
      <c r="D122903" t="s">
        <v>747</v>
      </c>
      <c r="E122903" t="s">
        <v>34807</v>
      </c>
      <c r="F122903" s="4">
        <v>40294</v>
      </c>
      <c r="I122903" s="1">
        <v>85706</v>
      </c>
      <c r="J122903" s="1">
        <v>132821.54999999999</v>
      </c>
      <c r="K122903" t="s">
        <v>34558</v>
      </c>
    </row>
    <row r="122904" spans="2:11" hidden="1" x14ac:dyDescent="0.3">
      <c r="B122904">
        <v>122896</v>
      </c>
      <c r="C122904" t="s">
        <v>36488</v>
      </c>
      <c r="D122904" t="s">
        <v>25702</v>
      </c>
      <c r="E122904" t="s">
        <v>20165</v>
      </c>
      <c r="F122904" s="4">
        <v>43096</v>
      </c>
      <c r="I122904" s="1">
        <v>38066</v>
      </c>
      <c r="J122904" s="1">
        <v>20124.02</v>
      </c>
      <c r="K122904" t="s">
        <v>34558</v>
      </c>
    </row>
    <row r="122905" spans="2:11" hidden="1" x14ac:dyDescent="0.3">
      <c r="B122905">
        <v>122897</v>
      </c>
      <c r="C122905" t="s">
        <v>18803</v>
      </c>
      <c r="D122905" t="s">
        <v>15599</v>
      </c>
      <c r="E122905" t="s">
        <v>19045</v>
      </c>
      <c r="F122905" s="4">
        <v>40787</v>
      </c>
      <c r="I122905" s="1">
        <v>10974</v>
      </c>
      <c r="J122905" s="1">
        <v>10872.18</v>
      </c>
      <c r="K122905" t="s">
        <v>34558</v>
      </c>
    </row>
    <row r="122906" spans="2:11" hidden="1" x14ac:dyDescent="0.3">
      <c r="B122906">
        <v>122898</v>
      </c>
      <c r="C122906" t="s">
        <v>31367</v>
      </c>
      <c r="D122906" t="s">
        <v>30019</v>
      </c>
      <c r="E122906" t="s">
        <v>19586</v>
      </c>
      <c r="F122906" s="4">
        <v>36500</v>
      </c>
      <c r="I122906" s="1">
        <v>83640</v>
      </c>
      <c r="J122906" s="1">
        <v>75762.31</v>
      </c>
      <c r="K122906" t="s">
        <v>34558</v>
      </c>
    </row>
    <row r="122907" spans="2:11" hidden="1" x14ac:dyDescent="0.3">
      <c r="B122907">
        <v>122899</v>
      </c>
      <c r="C122907" t="s">
        <v>7242</v>
      </c>
      <c r="D122907" t="s">
        <v>15599</v>
      </c>
      <c r="E122907" t="s">
        <v>19045</v>
      </c>
      <c r="F122907" s="4">
        <v>38743</v>
      </c>
      <c r="I122907" s="1">
        <v>11303</v>
      </c>
      <c r="J122907" s="1">
        <v>11089.29</v>
      </c>
      <c r="K122907" t="s">
        <v>34558</v>
      </c>
    </row>
    <row r="122908" spans="2:11" hidden="1" x14ac:dyDescent="0.3">
      <c r="B122908">
        <v>122900</v>
      </c>
      <c r="C122908" t="s">
        <v>7242</v>
      </c>
      <c r="D122908" t="s">
        <v>15599</v>
      </c>
      <c r="E122908" t="s">
        <v>15600</v>
      </c>
      <c r="F122908" s="4">
        <v>39258</v>
      </c>
      <c r="I122908" s="1">
        <v>25621</v>
      </c>
      <c r="J122908">
        <v>172.45</v>
      </c>
      <c r="K122908" t="s">
        <v>34558</v>
      </c>
    </row>
    <row r="122909" spans="2:11" hidden="1" x14ac:dyDescent="0.3">
      <c r="B122909">
        <v>122901</v>
      </c>
      <c r="C122909" t="s">
        <v>7243</v>
      </c>
      <c r="D122909" t="s">
        <v>35933</v>
      </c>
      <c r="E122909" t="s">
        <v>19075</v>
      </c>
      <c r="F122909" s="4">
        <v>30260</v>
      </c>
      <c r="I122909" s="1">
        <v>63880</v>
      </c>
      <c r="J122909" s="1">
        <v>83541.320000000007</v>
      </c>
      <c r="K122909" t="s">
        <v>34558</v>
      </c>
    </row>
    <row r="122910" spans="2:11" hidden="1" x14ac:dyDescent="0.3">
      <c r="B122910">
        <v>122902</v>
      </c>
      <c r="C122910" t="s">
        <v>7246</v>
      </c>
      <c r="D122910" t="s">
        <v>747</v>
      </c>
      <c r="E122910" t="s">
        <v>19485</v>
      </c>
      <c r="F122910" s="4">
        <v>35873</v>
      </c>
      <c r="I122910" s="1">
        <v>97340</v>
      </c>
      <c r="J122910" s="1">
        <v>107135.93</v>
      </c>
      <c r="K122910" t="s">
        <v>34558</v>
      </c>
    </row>
    <row r="122911" spans="2:11" hidden="1" x14ac:dyDescent="0.3">
      <c r="B122911">
        <v>122903</v>
      </c>
      <c r="C122911" t="s">
        <v>32619</v>
      </c>
      <c r="D122911" t="s">
        <v>33223</v>
      </c>
      <c r="E122911" t="s">
        <v>19103</v>
      </c>
      <c r="F122911" s="4">
        <v>38243</v>
      </c>
      <c r="I122911" s="1">
        <v>27082</v>
      </c>
      <c r="J122911" s="1">
        <v>17860.48</v>
      </c>
      <c r="K122911" t="s">
        <v>34558</v>
      </c>
    </row>
    <row r="122912" spans="2:11" hidden="1" x14ac:dyDescent="0.3">
      <c r="B122912">
        <v>122904</v>
      </c>
      <c r="C122912" t="s">
        <v>7251</v>
      </c>
      <c r="D122912" t="s">
        <v>34731</v>
      </c>
      <c r="E122912" t="s">
        <v>19599</v>
      </c>
      <c r="F122912" s="4">
        <v>38274</v>
      </c>
      <c r="I122912" s="1">
        <v>51631</v>
      </c>
      <c r="J122912" s="1">
        <v>60771.1</v>
      </c>
      <c r="K122912" t="s">
        <v>34558</v>
      </c>
    </row>
    <row r="122913" spans="2:11" hidden="1" x14ac:dyDescent="0.3">
      <c r="B122913">
        <v>122905</v>
      </c>
      <c r="C122913" t="s">
        <v>36489</v>
      </c>
      <c r="D122913" t="s">
        <v>35539</v>
      </c>
      <c r="E122913" t="s">
        <v>21249</v>
      </c>
      <c r="F122913" s="4">
        <v>43143</v>
      </c>
      <c r="I122913" s="1">
        <v>91800</v>
      </c>
      <c r="J122913" s="1">
        <v>38146.160000000003</v>
      </c>
      <c r="K122913" t="s">
        <v>34558</v>
      </c>
    </row>
    <row r="122914" spans="2:11" hidden="1" x14ac:dyDescent="0.3">
      <c r="B122914">
        <v>122906</v>
      </c>
      <c r="C122914" t="s">
        <v>7253</v>
      </c>
      <c r="D122914" t="s">
        <v>25764</v>
      </c>
      <c r="E122914" t="s">
        <v>19629</v>
      </c>
      <c r="F122914" s="4">
        <v>35296</v>
      </c>
      <c r="I122914" s="1">
        <v>77688</v>
      </c>
      <c r="J122914" s="1">
        <v>99009.18</v>
      </c>
      <c r="K122914" t="s">
        <v>34558</v>
      </c>
    </row>
    <row r="122915" spans="2:11" hidden="1" x14ac:dyDescent="0.3">
      <c r="B122915">
        <v>122907</v>
      </c>
      <c r="C122915" t="s">
        <v>7253</v>
      </c>
      <c r="D122915" t="s">
        <v>32697</v>
      </c>
      <c r="E122915" t="s">
        <v>19857</v>
      </c>
      <c r="F122915" s="4">
        <v>39744</v>
      </c>
      <c r="I122915" s="1">
        <v>72857</v>
      </c>
      <c r="J122915" s="1">
        <v>73520.53</v>
      </c>
      <c r="K122915" t="s">
        <v>34558</v>
      </c>
    </row>
    <row r="122916" spans="2:11" hidden="1" x14ac:dyDescent="0.3">
      <c r="B122916">
        <v>122908</v>
      </c>
      <c r="C122916" t="s">
        <v>29753</v>
      </c>
      <c r="D122916" t="s">
        <v>32697</v>
      </c>
      <c r="E122916" t="s">
        <v>19857</v>
      </c>
      <c r="F122916" s="4">
        <v>39064</v>
      </c>
      <c r="I122916" s="1">
        <v>74257</v>
      </c>
      <c r="J122916" s="1">
        <v>89472.69</v>
      </c>
      <c r="K122916" t="s">
        <v>34558</v>
      </c>
    </row>
    <row r="122917" spans="2:11" hidden="1" x14ac:dyDescent="0.3">
      <c r="B122917">
        <v>122909</v>
      </c>
      <c r="C122917" t="s">
        <v>36490</v>
      </c>
      <c r="D122917" t="s">
        <v>662</v>
      </c>
      <c r="E122917" t="s">
        <v>20425</v>
      </c>
      <c r="F122917" s="4">
        <v>43116</v>
      </c>
      <c r="I122917" s="1">
        <v>68300</v>
      </c>
      <c r="J122917" s="1">
        <v>33292.17</v>
      </c>
      <c r="K122917" t="s">
        <v>34558</v>
      </c>
    </row>
    <row r="122918" spans="2:11" hidden="1" x14ac:dyDescent="0.3">
      <c r="B122918">
        <v>122910</v>
      </c>
      <c r="C122918" t="s">
        <v>7254</v>
      </c>
      <c r="D122918" t="s">
        <v>32697</v>
      </c>
      <c r="E122918" t="s">
        <v>19924</v>
      </c>
      <c r="F122918" s="4">
        <v>36129</v>
      </c>
      <c r="I122918" s="1">
        <v>82080</v>
      </c>
      <c r="J122918" s="1">
        <v>126101.18</v>
      </c>
      <c r="K122918" t="s">
        <v>34558</v>
      </c>
    </row>
    <row r="122919" spans="2:11" hidden="1" x14ac:dyDescent="0.3">
      <c r="B122919">
        <v>122911</v>
      </c>
      <c r="C122919" t="s">
        <v>7255</v>
      </c>
      <c r="D122919" t="s">
        <v>34981</v>
      </c>
      <c r="E122919" t="s">
        <v>19490</v>
      </c>
      <c r="F122919" s="4">
        <v>31985</v>
      </c>
      <c r="I122919" s="1">
        <v>46377</v>
      </c>
      <c r="J122919" s="1">
        <v>46760.43</v>
      </c>
      <c r="K122919" t="s">
        <v>34558</v>
      </c>
    </row>
    <row r="122920" spans="2:11" hidden="1" x14ac:dyDescent="0.3">
      <c r="B122920">
        <v>122912</v>
      </c>
      <c r="C122920" t="s">
        <v>7262</v>
      </c>
      <c r="D122920" t="s">
        <v>35182</v>
      </c>
      <c r="E122920" t="s">
        <v>20895</v>
      </c>
      <c r="F122920" s="4">
        <v>35968</v>
      </c>
      <c r="I122920" s="1">
        <v>45343</v>
      </c>
      <c r="J122920" s="1">
        <v>34215.65</v>
      </c>
      <c r="K122920" t="s">
        <v>34558</v>
      </c>
    </row>
    <row r="122921" spans="2:11" hidden="1" x14ac:dyDescent="0.3">
      <c r="B122921">
        <v>122913</v>
      </c>
      <c r="C122921" t="s">
        <v>7265</v>
      </c>
      <c r="D122921" t="s">
        <v>32725</v>
      </c>
      <c r="E122921" t="s">
        <v>20098</v>
      </c>
      <c r="F122921" s="4">
        <v>35703</v>
      </c>
      <c r="I122921" s="1">
        <v>84796</v>
      </c>
      <c r="J122921" s="1">
        <v>89171.58</v>
      </c>
      <c r="K122921" t="s">
        <v>34558</v>
      </c>
    </row>
    <row r="122922" spans="2:11" hidden="1" x14ac:dyDescent="0.3">
      <c r="B122922">
        <v>122914</v>
      </c>
      <c r="C122922" t="s">
        <v>36491</v>
      </c>
      <c r="D122922" t="s">
        <v>34727</v>
      </c>
      <c r="E122922" t="s">
        <v>20788</v>
      </c>
      <c r="F122922" s="4">
        <v>43157</v>
      </c>
      <c r="I122922" s="1">
        <v>29120</v>
      </c>
      <c r="J122922" s="1">
        <v>12662.37</v>
      </c>
      <c r="K122922" t="s">
        <v>34558</v>
      </c>
    </row>
    <row r="122923" spans="2:11" hidden="1" x14ac:dyDescent="0.3">
      <c r="B122923">
        <v>122915</v>
      </c>
      <c r="C122923" t="s">
        <v>7267</v>
      </c>
      <c r="D122923" t="s">
        <v>34952</v>
      </c>
      <c r="E122923" t="s">
        <v>19144</v>
      </c>
      <c r="F122923" s="4">
        <v>31901</v>
      </c>
      <c r="I122923" s="1">
        <v>86802</v>
      </c>
      <c r="J122923" s="1">
        <v>85795.46</v>
      </c>
      <c r="K122923" t="s">
        <v>34558</v>
      </c>
    </row>
    <row r="122924" spans="2:11" hidden="1" x14ac:dyDescent="0.3">
      <c r="B122924">
        <v>122916</v>
      </c>
      <c r="C122924" t="s">
        <v>31369</v>
      </c>
      <c r="D122924" t="s">
        <v>34799</v>
      </c>
      <c r="E122924" t="s">
        <v>19599</v>
      </c>
      <c r="F122924" s="4">
        <v>39620</v>
      </c>
      <c r="I122924" s="1">
        <v>34039</v>
      </c>
      <c r="J122924" s="1">
        <v>48018.01</v>
      </c>
      <c r="K122924" t="s">
        <v>34558</v>
      </c>
    </row>
    <row r="122925" spans="2:11" hidden="1" x14ac:dyDescent="0.3">
      <c r="B122925">
        <v>122917</v>
      </c>
      <c r="C122925" t="s">
        <v>7271</v>
      </c>
      <c r="D122925" t="s">
        <v>32794</v>
      </c>
      <c r="E122925" t="s">
        <v>19614</v>
      </c>
      <c r="F122925" s="4">
        <v>28233</v>
      </c>
      <c r="I122925" s="1">
        <v>79600</v>
      </c>
      <c r="J122925" s="1">
        <v>78227.460000000006</v>
      </c>
      <c r="K122925" t="s">
        <v>34558</v>
      </c>
    </row>
    <row r="122926" spans="2:11" hidden="1" x14ac:dyDescent="0.3">
      <c r="B122926">
        <v>122918</v>
      </c>
      <c r="C122926" t="s">
        <v>7272</v>
      </c>
      <c r="D122926" t="s">
        <v>34569</v>
      </c>
      <c r="E122926" t="s">
        <v>19144</v>
      </c>
      <c r="F122926" s="4">
        <v>31887</v>
      </c>
      <c r="I122926" s="1">
        <v>41757</v>
      </c>
      <c r="J122926" s="1">
        <v>42187.54</v>
      </c>
      <c r="K122926" t="s">
        <v>34558</v>
      </c>
    </row>
    <row r="122927" spans="2:11" hidden="1" x14ac:dyDescent="0.3">
      <c r="B122927">
        <v>122919</v>
      </c>
      <c r="C122927" t="s">
        <v>29762</v>
      </c>
      <c r="D122927" t="s">
        <v>34692</v>
      </c>
      <c r="E122927" t="s">
        <v>19004</v>
      </c>
      <c r="F122927" s="4">
        <v>41680</v>
      </c>
      <c r="I122927" s="1">
        <v>60700</v>
      </c>
      <c r="J122927" s="1">
        <v>61036.55</v>
      </c>
      <c r="K122927" t="s">
        <v>34558</v>
      </c>
    </row>
    <row r="122928" spans="2:11" hidden="1" x14ac:dyDescent="0.3">
      <c r="B122928">
        <v>122920</v>
      </c>
      <c r="C122928" t="s">
        <v>7276</v>
      </c>
      <c r="D122928" t="s">
        <v>34587</v>
      </c>
      <c r="E122928" t="s">
        <v>19560</v>
      </c>
      <c r="F122928" s="4">
        <v>38873</v>
      </c>
      <c r="I122928" s="1">
        <v>34701</v>
      </c>
      <c r="J122928" s="1">
        <v>35366.32</v>
      </c>
      <c r="K122928" t="s">
        <v>34558</v>
      </c>
    </row>
    <row r="122929" spans="2:11" hidden="1" x14ac:dyDescent="0.3">
      <c r="B122929">
        <v>122921</v>
      </c>
      <c r="C122929" t="s">
        <v>18815</v>
      </c>
      <c r="D122929" t="s">
        <v>2662</v>
      </c>
      <c r="E122929" t="s">
        <v>19002</v>
      </c>
      <c r="F122929" s="4">
        <v>39469</v>
      </c>
      <c r="I122929" s="1">
        <v>86800</v>
      </c>
      <c r="J122929" s="1">
        <v>82303.520000000004</v>
      </c>
      <c r="K122929" t="s">
        <v>34558</v>
      </c>
    </row>
    <row r="122930" spans="2:11" hidden="1" x14ac:dyDescent="0.3">
      <c r="B122930">
        <v>122922</v>
      </c>
      <c r="C122930" t="s">
        <v>7277</v>
      </c>
      <c r="D122930" t="s">
        <v>34710</v>
      </c>
      <c r="E122930" t="s">
        <v>21127</v>
      </c>
      <c r="F122930" s="4">
        <v>35066</v>
      </c>
      <c r="I122930" s="1">
        <v>42374</v>
      </c>
      <c r="J122930" s="1">
        <v>43309.58</v>
      </c>
      <c r="K122930" t="s">
        <v>34558</v>
      </c>
    </row>
    <row r="122931" spans="2:11" hidden="1" x14ac:dyDescent="0.3">
      <c r="B122931">
        <v>122923</v>
      </c>
      <c r="C122931" t="s">
        <v>7281</v>
      </c>
      <c r="D122931" t="s">
        <v>32697</v>
      </c>
      <c r="E122931" t="s">
        <v>19521</v>
      </c>
      <c r="F122931" s="4">
        <v>38699</v>
      </c>
      <c r="I122931" s="1">
        <v>74257</v>
      </c>
      <c r="J122931" s="1">
        <v>125182.27</v>
      </c>
      <c r="K122931" t="s">
        <v>34558</v>
      </c>
    </row>
    <row r="122932" spans="2:11" hidden="1" x14ac:dyDescent="0.3">
      <c r="B122932">
        <v>122924</v>
      </c>
      <c r="C122932" t="s">
        <v>36492</v>
      </c>
      <c r="D122932" t="s">
        <v>34564</v>
      </c>
      <c r="E122932" t="s">
        <v>20655</v>
      </c>
      <c r="F122932" s="4">
        <v>42155</v>
      </c>
      <c r="I122932" s="1">
        <v>24960</v>
      </c>
      <c r="J122932" s="1">
        <v>2145.0500000000002</v>
      </c>
      <c r="K122932" t="s">
        <v>34558</v>
      </c>
    </row>
    <row r="122933" spans="2:11" hidden="1" x14ac:dyDescent="0.3">
      <c r="B122933">
        <v>122925</v>
      </c>
      <c r="C122933" t="s">
        <v>7282</v>
      </c>
      <c r="D122933" t="s">
        <v>34659</v>
      </c>
      <c r="E122933" t="s">
        <v>19046</v>
      </c>
      <c r="F122933" s="4">
        <v>38899</v>
      </c>
      <c r="I122933" s="1">
        <v>29162</v>
      </c>
      <c r="J122933" s="1">
        <v>29818.77</v>
      </c>
      <c r="K122933" t="s">
        <v>34558</v>
      </c>
    </row>
    <row r="122934" spans="2:11" hidden="1" x14ac:dyDescent="0.3">
      <c r="B122934">
        <v>122926</v>
      </c>
      <c r="C122934" t="s">
        <v>36493</v>
      </c>
      <c r="D122934" t="s">
        <v>34804</v>
      </c>
      <c r="E122934" t="s">
        <v>21119</v>
      </c>
      <c r="F122934" s="4">
        <v>43055</v>
      </c>
      <c r="I122934" s="1">
        <v>36397</v>
      </c>
      <c r="J122934" s="1">
        <v>24035.15</v>
      </c>
      <c r="K122934" t="s">
        <v>34558</v>
      </c>
    </row>
    <row r="122935" spans="2:11" hidden="1" x14ac:dyDescent="0.3">
      <c r="B122935">
        <v>122927</v>
      </c>
      <c r="C122935" t="s">
        <v>7283</v>
      </c>
      <c r="D122935" t="s">
        <v>34577</v>
      </c>
      <c r="E122935" t="s">
        <v>19035</v>
      </c>
      <c r="F122935" s="4">
        <v>35751</v>
      </c>
      <c r="I122935" s="1">
        <v>55512</v>
      </c>
      <c r="J122935" s="1">
        <v>33970.25</v>
      </c>
      <c r="K122935" t="s">
        <v>34558</v>
      </c>
    </row>
    <row r="122936" spans="2:11" hidden="1" x14ac:dyDescent="0.3">
      <c r="B122936">
        <v>122928</v>
      </c>
      <c r="C122936" t="s">
        <v>7284</v>
      </c>
      <c r="D122936" t="s">
        <v>499</v>
      </c>
      <c r="E122936" t="s">
        <v>19000</v>
      </c>
      <c r="F122936" s="4">
        <v>32237</v>
      </c>
      <c r="I122936" s="1">
        <v>57786</v>
      </c>
      <c r="J122936" s="1">
        <v>45400.51</v>
      </c>
      <c r="K122936" t="s">
        <v>34558</v>
      </c>
    </row>
    <row r="122937" spans="2:11" hidden="1" x14ac:dyDescent="0.3">
      <c r="B122937">
        <v>122929</v>
      </c>
      <c r="C122937" t="s">
        <v>7285</v>
      </c>
      <c r="D122937" t="s">
        <v>30019</v>
      </c>
      <c r="E122937" t="s">
        <v>20051</v>
      </c>
      <c r="F122937" s="4">
        <v>34596</v>
      </c>
      <c r="I122937" s="1">
        <v>78030</v>
      </c>
      <c r="J122937" s="1">
        <v>76615.38</v>
      </c>
      <c r="K122937" t="s">
        <v>34558</v>
      </c>
    </row>
    <row r="122938" spans="2:11" hidden="1" x14ac:dyDescent="0.3">
      <c r="B122938">
        <v>122930</v>
      </c>
      <c r="C122938" t="s">
        <v>7286</v>
      </c>
      <c r="D122938" t="s">
        <v>34575</v>
      </c>
      <c r="E122938" t="s">
        <v>19681</v>
      </c>
      <c r="F122938" s="4">
        <v>39057</v>
      </c>
      <c r="I122938" s="1">
        <v>33270</v>
      </c>
      <c r="J122938" s="1">
        <v>49119.89</v>
      </c>
      <c r="K122938" t="s">
        <v>34558</v>
      </c>
    </row>
    <row r="122939" spans="2:11" hidden="1" x14ac:dyDescent="0.3">
      <c r="B122939">
        <v>122931</v>
      </c>
      <c r="C122939" t="s">
        <v>7287</v>
      </c>
      <c r="D122939" t="s">
        <v>32697</v>
      </c>
      <c r="E122939" t="s">
        <v>19542</v>
      </c>
      <c r="F122939" s="4">
        <v>37560</v>
      </c>
      <c r="I122939" s="1">
        <v>79199</v>
      </c>
      <c r="J122939" s="1">
        <v>175871</v>
      </c>
      <c r="K122939" t="s">
        <v>34558</v>
      </c>
    </row>
    <row r="122940" spans="2:11" hidden="1" x14ac:dyDescent="0.3">
      <c r="B122940">
        <v>122932</v>
      </c>
      <c r="C122940" t="s">
        <v>7289</v>
      </c>
      <c r="D122940" t="s">
        <v>34564</v>
      </c>
      <c r="E122940" t="s">
        <v>19103</v>
      </c>
      <c r="F122940" s="4">
        <v>39436</v>
      </c>
      <c r="I122940" s="1">
        <v>31200</v>
      </c>
      <c r="J122940" s="1">
        <v>29227.5</v>
      </c>
      <c r="K122940" t="s">
        <v>34558</v>
      </c>
    </row>
    <row r="122941" spans="2:11" hidden="1" x14ac:dyDescent="0.3">
      <c r="B122941">
        <v>122933</v>
      </c>
      <c r="C122941" t="s">
        <v>32624</v>
      </c>
      <c r="D122941" t="s">
        <v>34647</v>
      </c>
      <c r="E122941" t="s">
        <v>19590</v>
      </c>
      <c r="F122941" s="4">
        <v>33115</v>
      </c>
      <c r="I122941" s="1">
        <v>49727</v>
      </c>
      <c r="J122941" s="1">
        <v>54922.32</v>
      </c>
      <c r="K122941" t="s">
        <v>34558</v>
      </c>
    </row>
    <row r="122942" spans="2:11" hidden="1" x14ac:dyDescent="0.3">
      <c r="B122942">
        <v>122934</v>
      </c>
      <c r="C122942" t="s">
        <v>36494</v>
      </c>
      <c r="D122942" t="s">
        <v>34656</v>
      </c>
      <c r="E122942" t="s">
        <v>19103</v>
      </c>
      <c r="F122942" s="4">
        <v>43293</v>
      </c>
      <c r="I122942" s="1">
        <v>21008</v>
      </c>
      <c r="K122942" t="s">
        <v>34558</v>
      </c>
    </row>
    <row r="122943" spans="2:11" hidden="1" x14ac:dyDescent="0.3">
      <c r="B122943">
        <v>122935</v>
      </c>
      <c r="C122943" t="s">
        <v>7292</v>
      </c>
      <c r="D122943" t="s">
        <v>34811</v>
      </c>
      <c r="E122943" t="s">
        <v>20099</v>
      </c>
      <c r="F122943" s="4">
        <v>37800</v>
      </c>
      <c r="I122943" s="1">
        <v>37512</v>
      </c>
      <c r="J122943" s="1">
        <v>39674.589999999997</v>
      </c>
      <c r="K122943" t="s">
        <v>34558</v>
      </c>
    </row>
    <row r="122944" spans="2:11" hidden="1" x14ac:dyDescent="0.3">
      <c r="B122944">
        <v>122936</v>
      </c>
      <c r="C122944" t="s">
        <v>7293</v>
      </c>
      <c r="D122944" t="s">
        <v>25632</v>
      </c>
      <c r="E122944" t="s">
        <v>19951</v>
      </c>
      <c r="F122944" s="4">
        <v>39678</v>
      </c>
      <c r="I122944" s="1">
        <v>66310</v>
      </c>
      <c r="J122944" s="1">
        <v>100001.03</v>
      </c>
      <c r="K122944" t="s">
        <v>34558</v>
      </c>
    </row>
    <row r="122945" spans="2:11" hidden="1" x14ac:dyDescent="0.3">
      <c r="B122945">
        <v>122937</v>
      </c>
      <c r="C122945" t="s">
        <v>7297</v>
      </c>
      <c r="D122945" t="s">
        <v>34754</v>
      </c>
      <c r="E122945" t="s">
        <v>19645</v>
      </c>
      <c r="F122945" s="4">
        <v>34016</v>
      </c>
      <c r="I122945" s="1">
        <v>61790</v>
      </c>
      <c r="J122945" s="1">
        <v>71476.19</v>
      </c>
      <c r="K122945" t="s">
        <v>34558</v>
      </c>
    </row>
    <row r="122946" spans="2:11" hidden="1" x14ac:dyDescent="0.3">
      <c r="B122946">
        <v>122938</v>
      </c>
      <c r="C122946" t="s">
        <v>7298</v>
      </c>
      <c r="D122946" t="s">
        <v>32697</v>
      </c>
      <c r="E122946" t="s">
        <v>19913</v>
      </c>
      <c r="F122946" s="4">
        <v>35235</v>
      </c>
      <c r="I122946" s="1">
        <v>82799</v>
      </c>
      <c r="J122946" s="1">
        <v>104024.84</v>
      </c>
      <c r="K122946" t="s">
        <v>34558</v>
      </c>
    </row>
    <row r="122947" spans="2:11" hidden="1" x14ac:dyDescent="0.3">
      <c r="B122947">
        <v>122939</v>
      </c>
      <c r="C122947" t="s">
        <v>7299</v>
      </c>
      <c r="D122947" t="s">
        <v>34765</v>
      </c>
      <c r="E122947" t="s">
        <v>19680</v>
      </c>
      <c r="F122947" s="4">
        <v>33007</v>
      </c>
      <c r="I122947" s="1">
        <v>62088</v>
      </c>
      <c r="J122947" s="1">
        <v>63419.69</v>
      </c>
      <c r="K122947" t="s">
        <v>34558</v>
      </c>
    </row>
    <row r="122948" spans="2:11" hidden="1" x14ac:dyDescent="0.3">
      <c r="B122948">
        <v>122940</v>
      </c>
      <c r="C122948" t="s">
        <v>29769</v>
      </c>
      <c r="D122948" t="s">
        <v>32725</v>
      </c>
      <c r="E122948" t="s">
        <v>19963</v>
      </c>
      <c r="F122948" s="4">
        <v>41673</v>
      </c>
      <c r="I122948" s="1">
        <v>66258</v>
      </c>
      <c r="J122948" s="1">
        <v>109136.39</v>
      </c>
      <c r="K122948" t="s">
        <v>34558</v>
      </c>
    </row>
    <row r="122949" spans="2:11" hidden="1" x14ac:dyDescent="0.3">
      <c r="B122949">
        <v>122941</v>
      </c>
      <c r="C122949" t="s">
        <v>7301</v>
      </c>
      <c r="D122949" t="s">
        <v>32697</v>
      </c>
      <c r="E122949" t="s">
        <v>19466</v>
      </c>
      <c r="F122949" s="4">
        <v>37518</v>
      </c>
      <c r="I122949" s="1">
        <v>79199</v>
      </c>
      <c r="J122949" s="1">
        <v>146407.67000000001</v>
      </c>
      <c r="K122949" t="s">
        <v>34558</v>
      </c>
    </row>
    <row r="122950" spans="2:11" hidden="1" x14ac:dyDescent="0.3">
      <c r="B122950">
        <v>122942</v>
      </c>
      <c r="C122950" t="s">
        <v>31371</v>
      </c>
      <c r="D122950" t="s">
        <v>34656</v>
      </c>
      <c r="E122950" t="s">
        <v>19103</v>
      </c>
      <c r="F122950" s="4">
        <v>41803</v>
      </c>
      <c r="I122950" s="1">
        <v>21008</v>
      </c>
      <c r="J122950" s="1">
        <v>16309.13</v>
      </c>
      <c r="K122950" t="s">
        <v>34558</v>
      </c>
    </row>
    <row r="122951" spans="2:11" hidden="1" x14ac:dyDescent="0.3">
      <c r="B122951">
        <v>122943</v>
      </c>
      <c r="C122951" t="s">
        <v>7302</v>
      </c>
      <c r="D122951" t="s">
        <v>26278</v>
      </c>
      <c r="E122951" t="s">
        <v>19914</v>
      </c>
      <c r="F122951" s="4">
        <v>37263</v>
      </c>
      <c r="I122951" s="1">
        <v>96965</v>
      </c>
      <c r="J122951" s="1">
        <v>111177.03</v>
      </c>
      <c r="K122951" t="s">
        <v>34558</v>
      </c>
    </row>
    <row r="122952" spans="2:11" hidden="1" x14ac:dyDescent="0.3">
      <c r="B122952">
        <v>122944</v>
      </c>
      <c r="C122952" t="s">
        <v>7304</v>
      </c>
      <c r="D122952" t="s">
        <v>32697</v>
      </c>
      <c r="E122952" t="s">
        <v>20094</v>
      </c>
      <c r="F122952" s="4">
        <v>40653</v>
      </c>
      <c r="I122952" s="1">
        <v>71454</v>
      </c>
      <c r="J122952" s="1">
        <v>87761.34</v>
      </c>
      <c r="K122952" t="s">
        <v>34558</v>
      </c>
    </row>
    <row r="122953" spans="2:11" hidden="1" x14ac:dyDescent="0.3">
      <c r="B122953">
        <v>122945</v>
      </c>
      <c r="C122953" t="s">
        <v>7305</v>
      </c>
      <c r="D122953" t="s">
        <v>34873</v>
      </c>
      <c r="E122953" t="s">
        <v>19858</v>
      </c>
      <c r="F122953" s="4">
        <v>31887</v>
      </c>
      <c r="I122953" s="1">
        <v>91305</v>
      </c>
      <c r="J122953" s="1">
        <v>89549.13</v>
      </c>
      <c r="K122953" t="s">
        <v>34558</v>
      </c>
    </row>
    <row r="122954" spans="2:11" hidden="1" x14ac:dyDescent="0.3">
      <c r="B122954">
        <v>122946</v>
      </c>
      <c r="C122954" t="s">
        <v>7306</v>
      </c>
      <c r="D122954" t="s">
        <v>34700</v>
      </c>
      <c r="E122954" t="s">
        <v>20823</v>
      </c>
      <c r="F122954" s="4">
        <v>34211</v>
      </c>
      <c r="I122954" s="1">
        <v>89205</v>
      </c>
      <c r="J122954" s="1">
        <v>101737.54</v>
      </c>
      <c r="K122954" t="s">
        <v>34558</v>
      </c>
    </row>
    <row r="122955" spans="2:11" hidden="1" x14ac:dyDescent="0.3">
      <c r="B122955">
        <v>122947</v>
      </c>
      <c r="C122955" t="s">
        <v>7308</v>
      </c>
      <c r="D122955" t="s">
        <v>33024</v>
      </c>
      <c r="E122955" t="s">
        <v>19110</v>
      </c>
      <c r="F122955" s="4">
        <v>38565</v>
      </c>
      <c r="I122955" s="1">
        <v>40060</v>
      </c>
      <c r="J122955" s="1">
        <v>54517.77</v>
      </c>
      <c r="K122955" t="s">
        <v>34558</v>
      </c>
    </row>
    <row r="122956" spans="2:11" hidden="1" x14ac:dyDescent="0.3">
      <c r="B122956">
        <v>122948</v>
      </c>
      <c r="C122956" t="s">
        <v>7310</v>
      </c>
      <c r="D122956" t="s">
        <v>428</v>
      </c>
      <c r="E122956" t="s">
        <v>20562</v>
      </c>
      <c r="F122956" s="4">
        <v>36031</v>
      </c>
      <c r="I122956" s="1">
        <v>38492</v>
      </c>
      <c r="J122956" s="1">
        <v>39615.14</v>
      </c>
      <c r="K122956" t="s">
        <v>34558</v>
      </c>
    </row>
    <row r="122957" spans="2:11" hidden="1" x14ac:dyDescent="0.3">
      <c r="B122957">
        <v>122949</v>
      </c>
      <c r="C122957" t="s">
        <v>7311</v>
      </c>
      <c r="D122957" t="s">
        <v>32915</v>
      </c>
      <c r="E122957" t="s">
        <v>19110</v>
      </c>
      <c r="F122957" s="4">
        <v>37165</v>
      </c>
      <c r="I122957" s="1">
        <v>35897</v>
      </c>
      <c r="J122957" s="1">
        <v>46793.11</v>
      </c>
      <c r="K122957" t="s">
        <v>34558</v>
      </c>
    </row>
    <row r="122958" spans="2:11" hidden="1" x14ac:dyDescent="0.3">
      <c r="B122958">
        <v>122950</v>
      </c>
      <c r="C122958" t="s">
        <v>29772</v>
      </c>
      <c r="D122958" t="s">
        <v>34739</v>
      </c>
      <c r="E122958" t="s">
        <v>19433</v>
      </c>
      <c r="F122958" s="4">
        <v>41550</v>
      </c>
      <c r="I122958" s="1">
        <v>64505</v>
      </c>
      <c r="J122958" s="1">
        <v>56866.62</v>
      </c>
      <c r="K122958" t="s">
        <v>34558</v>
      </c>
    </row>
    <row r="122959" spans="2:11" hidden="1" x14ac:dyDescent="0.3">
      <c r="B122959">
        <v>122951</v>
      </c>
      <c r="C122959" t="s">
        <v>7312</v>
      </c>
      <c r="D122959" t="s">
        <v>32751</v>
      </c>
      <c r="E122959" t="s">
        <v>19110</v>
      </c>
      <c r="F122959" s="4">
        <v>37466</v>
      </c>
      <c r="I122959" s="1">
        <v>34313</v>
      </c>
      <c r="J122959" s="1">
        <v>42515.44</v>
      </c>
      <c r="K122959" t="s">
        <v>34558</v>
      </c>
    </row>
    <row r="122960" spans="2:11" hidden="1" x14ac:dyDescent="0.3">
      <c r="B122960">
        <v>122952</v>
      </c>
      <c r="C122960" t="s">
        <v>7313</v>
      </c>
      <c r="D122960" t="s">
        <v>34575</v>
      </c>
      <c r="E122960" t="s">
        <v>19445</v>
      </c>
      <c r="F122960" s="4">
        <v>37389</v>
      </c>
      <c r="I122960" s="1">
        <v>34247</v>
      </c>
      <c r="J122960" s="1">
        <v>35103.949999999997</v>
      </c>
      <c r="K122960" t="s">
        <v>34558</v>
      </c>
    </row>
    <row r="122961" spans="2:11" hidden="1" x14ac:dyDescent="0.3">
      <c r="B122961">
        <v>122953</v>
      </c>
      <c r="C122961" t="s">
        <v>25328</v>
      </c>
      <c r="D122961" t="s">
        <v>34564</v>
      </c>
      <c r="E122961" t="s">
        <v>19103</v>
      </c>
      <c r="F122961" s="4">
        <v>41072</v>
      </c>
      <c r="I122961" s="1">
        <v>24960</v>
      </c>
      <c r="J122961" s="1">
        <v>8680.68</v>
      </c>
      <c r="K122961" t="s">
        <v>34558</v>
      </c>
    </row>
    <row r="122962" spans="2:11" hidden="1" x14ac:dyDescent="0.3">
      <c r="B122962">
        <v>122954</v>
      </c>
      <c r="C122962" t="s">
        <v>7315</v>
      </c>
      <c r="D122962" t="s">
        <v>15599</v>
      </c>
      <c r="E122962" t="s">
        <v>19045</v>
      </c>
      <c r="F122962" s="4">
        <v>38967</v>
      </c>
      <c r="I122962" s="1">
        <v>11303</v>
      </c>
      <c r="J122962" s="1">
        <v>10249.15</v>
      </c>
      <c r="K122962" t="s">
        <v>34558</v>
      </c>
    </row>
    <row r="122963" spans="2:11" hidden="1" x14ac:dyDescent="0.3">
      <c r="B122963">
        <v>122955</v>
      </c>
      <c r="C122963" t="s">
        <v>36495</v>
      </c>
      <c r="D122963" t="s">
        <v>35069</v>
      </c>
      <c r="E122963" t="s">
        <v>19175</v>
      </c>
      <c r="F122963" s="4">
        <v>43256</v>
      </c>
      <c r="I122963" s="1">
        <v>37741</v>
      </c>
      <c r="J122963" s="1">
        <v>2028.93</v>
      </c>
      <c r="K122963" t="s">
        <v>34558</v>
      </c>
    </row>
    <row r="122964" spans="2:11" hidden="1" x14ac:dyDescent="0.3">
      <c r="B122964">
        <v>122956</v>
      </c>
      <c r="C122964" t="s">
        <v>25331</v>
      </c>
      <c r="D122964" t="s">
        <v>34559</v>
      </c>
      <c r="E122964" t="s">
        <v>20895</v>
      </c>
      <c r="F122964" s="4">
        <v>41211</v>
      </c>
      <c r="I122964" s="1">
        <v>71706</v>
      </c>
      <c r="J122964" s="1">
        <v>70119.929999999993</v>
      </c>
      <c r="K122964" t="s">
        <v>34558</v>
      </c>
    </row>
    <row r="122965" spans="2:11" hidden="1" x14ac:dyDescent="0.3">
      <c r="B122965">
        <v>122957</v>
      </c>
      <c r="C122965" t="s">
        <v>36496</v>
      </c>
      <c r="D122965" t="s">
        <v>16452</v>
      </c>
      <c r="E122965" t="s">
        <v>19126</v>
      </c>
      <c r="F122965" s="4">
        <v>43195</v>
      </c>
      <c r="I122965" s="1">
        <v>63956</v>
      </c>
      <c r="J122965" s="1">
        <v>16929.57</v>
      </c>
      <c r="K122965" t="s">
        <v>34558</v>
      </c>
    </row>
    <row r="122966" spans="2:11" hidden="1" x14ac:dyDescent="0.3">
      <c r="B122966">
        <v>122958</v>
      </c>
      <c r="C122966" t="s">
        <v>36497</v>
      </c>
      <c r="D122966" t="s">
        <v>25632</v>
      </c>
      <c r="E122966" t="s">
        <v>20828</v>
      </c>
      <c r="F122966" s="4">
        <v>42802</v>
      </c>
      <c r="I122966" s="1">
        <v>41083</v>
      </c>
      <c r="J122966" s="1">
        <v>42123.05</v>
      </c>
      <c r="K122966" t="s">
        <v>34558</v>
      </c>
    </row>
    <row r="122967" spans="2:11" hidden="1" x14ac:dyDescent="0.3">
      <c r="B122967">
        <v>122959</v>
      </c>
      <c r="C122967" t="s">
        <v>34447</v>
      </c>
      <c r="D122967" t="s">
        <v>26402</v>
      </c>
      <c r="E122967" t="s">
        <v>19586</v>
      </c>
      <c r="F122967" s="4">
        <v>34116</v>
      </c>
      <c r="I122967" s="1">
        <v>66300</v>
      </c>
      <c r="J122967" s="1">
        <v>63187.29</v>
      </c>
      <c r="K122967" t="s">
        <v>34558</v>
      </c>
    </row>
    <row r="122968" spans="2:11" hidden="1" x14ac:dyDescent="0.3">
      <c r="B122968">
        <v>122960</v>
      </c>
      <c r="C122968" t="s">
        <v>7320</v>
      </c>
      <c r="D122968" t="s">
        <v>34597</v>
      </c>
      <c r="E122968" t="s">
        <v>19027</v>
      </c>
      <c r="F122968" s="4">
        <v>38267</v>
      </c>
      <c r="I122968" s="1">
        <v>37401</v>
      </c>
      <c r="J122968" s="1">
        <v>41619.980000000003</v>
      </c>
      <c r="K122968" t="s">
        <v>34558</v>
      </c>
    </row>
    <row r="122969" spans="2:11" hidden="1" x14ac:dyDescent="0.3">
      <c r="B122969">
        <v>122961</v>
      </c>
      <c r="C122969" t="s">
        <v>7321</v>
      </c>
      <c r="D122969" t="s">
        <v>34753</v>
      </c>
      <c r="E122969" t="s">
        <v>20646</v>
      </c>
      <c r="F122969" s="4">
        <v>22739</v>
      </c>
      <c r="I122969" s="1">
        <v>42483</v>
      </c>
      <c r="J122969" s="1">
        <v>43105.46</v>
      </c>
      <c r="K122969" t="s">
        <v>34558</v>
      </c>
    </row>
    <row r="122970" spans="2:11" hidden="1" x14ac:dyDescent="0.3">
      <c r="B122970">
        <v>122962</v>
      </c>
      <c r="C122970" t="s">
        <v>29778</v>
      </c>
      <c r="D122970" t="s">
        <v>32697</v>
      </c>
      <c r="E122970" t="s">
        <v>19884</v>
      </c>
      <c r="F122970" s="4">
        <v>41717</v>
      </c>
      <c r="I122970" s="1">
        <v>64556</v>
      </c>
      <c r="J122970" s="1">
        <v>82410.720000000001</v>
      </c>
      <c r="K122970" t="s">
        <v>34558</v>
      </c>
    </row>
    <row r="122971" spans="2:11" hidden="1" x14ac:dyDescent="0.3">
      <c r="B122971">
        <v>122963</v>
      </c>
      <c r="C122971" t="s">
        <v>18826</v>
      </c>
      <c r="D122971" t="s">
        <v>32697</v>
      </c>
      <c r="E122971" t="s">
        <v>19405</v>
      </c>
      <c r="F122971" s="4">
        <v>37173</v>
      </c>
      <c r="I122971" s="1">
        <v>79919</v>
      </c>
      <c r="J122971" s="1">
        <v>104105.16</v>
      </c>
      <c r="K122971" t="s">
        <v>34558</v>
      </c>
    </row>
    <row r="122972" spans="2:11" hidden="1" x14ac:dyDescent="0.3">
      <c r="B122972">
        <v>122964</v>
      </c>
      <c r="C122972" t="s">
        <v>7323</v>
      </c>
      <c r="D122972" t="s">
        <v>32697</v>
      </c>
      <c r="E122972" t="s">
        <v>19191</v>
      </c>
      <c r="F122972" s="4">
        <v>33833</v>
      </c>
      <c r="I122972" s="1">
        <v>86397</v>
      </c>
      <c r="J122972" s="1">
        <v>140009.56</v>
      </c>
      <c r="K122972" t="s">
        <v>34558</v>
      </c>
    </row>
    <row r="122973" spans="2:11" hidden="1" x14ac:dyDescent="0.3">
      <c r="B122973">
        <v>122965</v>
      </c>
      <c r="C122973" t="s">
        <v>7324</v>
      </c>
      <c r="D122973" t="s">
        <v>34567</v>
      </c>
      <c r="E122973" t="s">
        <v>20554</v>
      </c>
      <c r="F122973" s="4">
        <v>30977</v>
      </c>
      <c r="I122973" s="1">
        <v>43339</v>
      </c>
      <c r="J122973" s="1">
        <v>48309.35</v>
      </c>
      <c r="K122973" t="s">
        <v>34558</v>
      </c>
    </row>
    <row r="122974" spans="2:11" hidden="1" x14ac:dyDescent="0.3">
      <c r="B122974">
        <v>122966</v>
      </c>
      <c r="C122974" t="s">
        <v>7326</v>
      </c>
      <c r="D122974" t="s">
        <v>35365</v>
      </c>
      <c r="E122974" t="s">
        <v>30015</v>
      </c>
      <c r="F122974" s="4">
        <v>24523</v>
      </c>
      <c r="I122974" s="1">
        <v>57138</v>
      </c>
      <c r="J122974" s="1">
        <v>53335.57</v>
      </c>
      <c r="K122974" t="s">
        <v>34558</v>
      </c>
    </row>
    <row r="122975" spans="2:11" hidden="1" x14ac:dyDescent="0.3">
      <c r="B122975">
        <v>122967</v>
      </c>
      <c r="C122975" t="s">
        <v>7328</v>
      </c>
      <c r="D122975" t="s">
        <v>13972</v>
      </c>
      <c r="E122975" t="s">
        <v>19002</v>
      </c>
      <c r="F122975" s="4">
        <v>35108</v>
      </c>
      <c r="I122975" s="1">
        <v>60700</v>
      </c>
      <c r="J122975" s="1">
        <v>60345.4</v>
      </c>
      <c r="K122975" t="s">
        <v>34558</v>
      </c>
    </row>
    <row r="122976" spans="2:11" hidden="1" x14ac:dyDescent="0.3">
      <c r="B122976">
        <v>122968</v>
      </c>
      <c r="C122976" t="s">
        <v>36498</v>
      </c>
      <c r="D122976" t="s">
        <v>34564</v>
      </c>
      <c r="E122976" t="s">
        <v>20392</v>
      </c>
      <c r="F122976" s="4">
        <v>43278</v>
      </c>
      <c r="I122976" s="1">
        <v>24960</v>
      </c>
      <c r="J122976">
        <v>612</v>
      </c>
      <c r="K122976" t="s">
        <v>34558</v>
      </c>
    </row>
    <row r="122977" spans="2:11" hidden="1" x14ac:dyDescent="0.3">
      <c r="B122977">
        <v>122969</v>
      </c>
      <c r="C122977" t="s">
        <v>7331</v>
      </c>
      <c r="D122977" t="s">
        <v>34905</v>
      </c>
      <c r="E122977" t="s">
        <v>20090</v>
      </c>
      <c r="F122977" s="4">
        <v>30935</v>
      </c>
      <c r="I122977" s="1">
        <v>49553</v>
      </c>
      <c r="J122977" s="1">
        <v>58291.94</v>
      </c>
      <c r="K122977" t="s">
        <v>34558</v>
      </c>
    </row>
    <row r="122978" spans="2:11" hidden="1" x14ac:dyDescent="0.3">
      <c r="B122978">
        <v>122970</v>
      </c>
      <c r="C122978" t="s">
        <v>7333</v>
      </c>
      <c r="D122978" t="s">
        <v>35225</v>
      </c>
      <c r="E122978" t="s">
        <v>19027</v>
      </c>
      <c r="F122978" s="4">
        <v>33031</v>
      </c>
      <c r="I122978" s="1">
        <v>38483</v>
      </c>
      <c r="J122978" s="1">
        <v>46338.65</v>
      </c>
      <c r="K122978" t="s">
        <v>34558</v>
      </c>
    </row>
    <row r="122979" spans="2:11" hidden="1" x14ac:dyDescent="0.3">
      <c r="B122979">
        <v>122971</v>
      </c>
      <c r="C122979" t="s">
        <v>34448</v>
      </c>
      <c r="D122979" t="s">
        <v>32704</v>
      </c>
      <c r="E122979" t="s">
        <v>19142</v>
      </c>
      <c r="F122979" s="4">
        <v>42947</v>
      </c>
      <c r="I122979" s="1">
        <v>50440</v>
      </c>
      <c r="J122979" s="1">
        <v>49659.96</v>
      </c>
      <c r="K122979" t="s">
        <v>34558</v>
      </c>
    </row>
    <row r="122980" spans="2:11" hidden="1" x14ac:dyDescent="0.3">
      <c r="B122980">
        <v>122972</v>
      </c>
      <c r="C122980" t="s">
        <v>7336</v>
      </c>
      <c r="D122980" t="s">
        <v>36499</v>
      </c>
      <c r="E122980" t="s">
        <v>20306</v>
      </c>
      <c r="F122980" s="4">
        <v>35669</v>
      </c>
      <c r="I122980" s="1">
        <v>42374</v>
      </c>
      <c r="J122980" s="1">
        <v>44274.21</v>
      </c>
      <c r="K122980" t="s">
        <v>34558</v>
      </c>
    </row>
    <row r="122981" spans="2:11" hidden="1" x14ac:dyDescent="0.3">
      <c r="B122981">
        <v>122973</v>
      </c>
      <c r="C122981" t="s">
        <v>7339</v>
      </c>
      <c r="D122981" t="s">
        <v>34575</v>
      </c>
      <c r="E122981" t="s">
        <v>20610</v>
      </c>
      <c r="F122981" s="4">
        <v>38980</v>
      </c>
      <c r="I122981" s="1">
        <v>33270</v>
      </c>
      <c r="J122981" s="1">
        <v>36445.589999999997</v>
      </c>
      <c r="K122981" t="s">
        <v>34558</v>
      </c>
    </row>
    <row r="122982" spans="2:11" hidden="1" x14ac:dyDescent="0.3">
      <c r="B122982">
        <v>122974</v>
      </c>
      <c r="C122982" t="s">
        <v>32626</v>
      </c>
      <c r="D122982" t="s">
        <v>34575</v>
      </c>
      <c r="E122982" t="s">
        <v>19665</v>
      </c>
      <c r="F122982" s="4">
        <v>42219</v>
      </c>
      <c r="I122982" s="1">
        <v>31256</v>
      </c>
      <c r="J122982" s="1">
        <v>48449.69</v>
      </c>
      <c r="K122982" t="s">
        <v>34558</v>
      </c>
    </row>
    <row r="122983" spans="2:11" hidden="1" x14ac:dyDescent="0.3">
      <c r="B122983">
        <v>122975</v>
      </c>
      <c r="C122983" t="s">
        <v>7341</v>
      </c>
      <c r="D122983" t="s">
        <v>34663</v>
      </c>
      <c r="E122983" t="s">
        <v>20033</v>
      </c>
      <c r="F122983" s="4">
        <v>32895</v>
      </c>
      <c r="I122983" s="1">
        <v>59510</v>
      </c>
      <c r="J122983" s="1">
        <v>61081.19</v>
      </c>
      <c r="K122983" t="s">
        <v>34558</v>
      </c>
    </row>
    <row r="122984" spans="2:11" hidden="1" x14ac:dyDescent="0.3">
      <c r="B122984">
        <v>122976</v>
      </c>
      <c r="C122984" t="s">
        <v>7342</v>
      </c>
      <c r="D122984" t="s">
        <v>32689</v>
      </c>
      <c r="E122984" t="s">
        <v>19405</v>
      </c>
      <c r="F122984" s="4">
        <v>39421</v>
      </c>
      <c r="I122984" s="1">
        <v>86083</v>
      </c>
      <c r="J122984" s="1">
        <v>101652.17</v>
      </c>
      <c r="K122984" t="s">
        <v>34558</v>
      </c>
    </row>
    <row r="122985" spans="2:11" hidden="1" x14ac:dyDescent="0.3">
      <c r="B122985">
        <v>122977</v>
      </c>
      <c r="C122985" t="s">
        <v>7343</v>
      </c>
      <c r="D122985" t="s">
        <v>34981</v>
      </c>
      <c r="E122985" t="s">
        <v>19490</v>
      </c>
      <c r="F122985" s="4">
        <v>27512</v>
      </c>
      <c r="I122985" s="1">
        <v>47184</v>
      </c>
      <c r="J122985" s="1">
        <v>56809.26</v>
      </c>
      <c r="K122985" t="s">
        <v>34558</v>
      </c>
    </row>
    <row r="122986" spans="2:11" hidden="1" x14ac:dyDescent="0.3">
      <c r="B122986">
        <v>122978</v>
      </c>
      <c r="C122986" t="s">
        <v>7346</v>
      </c>
      <c r="D122986" t="s">
        <v>34720</v>
      </c>
      <c r="E122986" t="s">
        <v>19762</v>
      </c>
      <c r="F122986" s="4">
        <v>32958</v>
      </c>
      <c r="I122986" s="1">
        <v>81918</v>
      </c>
      <c r="J122986" s="1">
        <v>86982.42</v>
      </c>
      <c r="K122986" t="s">
        <v>34558</v>
      </c>
    </row>
    <row r="122987" spans="2:11" hidden="1" x14ac:dyDescent="0.3">
      <c r="B122987">
        <v>122979</v>
      </c>
      <c r="C122987" t="s">
        <v>7347</v>
      </c>
      <c r="D122987" t="s">
        <v>35841</v>
      </c>
      <c r="E122987" t="s">
        <v>20009</v>
      </c>
      <c r="F122987" s="4">
        <v>36059</v>
      </c>
      <c r="I122987" s="1">
        <v>42747</v>
      </c>
      <c r="J122987" s="1">
        <v>43790.06</v>
      </c>
      <c r="K122987" t="s">
        <v>34558</v>
      </c>
    </row>
    <row r="122988" spans="2:11" hidden="1" x14ac:dyDescent="0.3">
      <c r="B122988">
        <v>122980</v>
      </c>
      <c r="C122988" t="s">
        <v>36500</v>
      </c>
      <c r="D122988" t="s">
        <v>34585</v>
      </c>
      <c r="E122988" t="s">
        <v>20392</v>
      </c>
      <c r="F122988" s="4">
        <v>43084</v>
      </c>
      <c r="I122988" s="1">
        <v>72800</v>
      </c>
      <c r="J122988" s="1">
        <v>13976.55</v>
      </c>
      <c r="K122988" t="s">
        <v>34558</v>
      </c>
    </row>
    <row r="122989" spans="2:11" hidden="1" x14ac:dyDescent="0.3">
      <c r="B122989">
        <v>122981</v>
      </c>
      <c r="C122989" t="s">
        <v>7348</v>
      </c>
      <c r="D122989" t="s">
        <v>34560</v>
      </c>
      <c r="E122989" t="s">
        <v>19175</v>
      </c>
      <c r="F122989" s="4">
        <v>38579</v>
      </c>
      <c r="I122989" s="1">
        <v>67874</v>
      </c>
      <c r="J122989" s="1">
        <v>41879.21</v>
      </c>
      <c r="K122989" t="s">
        <v>34558</v>
      </c>
    </row>
    <row r="122990" spans="2:11" hidden="1" x14ac:dyDescent="0.3">
      <c r="B122990">
        <v>122982</v>
      </c>
      <c r="C122990" t="s">
        <v>7349</v>
      </c>
      <c r="D122990" t="s">
        <v>34611</v>
      </c>
      <c r="E122990" t="s">
        <v>19083</v>
      </c>
      <c r="F122990" s="4">
        <v>39503</v>
      </c>
      <c r="I122990" s="1">
        <v>47907</v>
      </c>
      <c r="J122990" s="1">
        <v>47157.599999999999</v>
      </c>
      <c r="K122990" t="s">
        <v>34558</v>
      </c>
    </row>
    <row r="122991" spans="2:11" hidden="1" x14ac:dyDescent="0.3">
      <c r="B122991">
        <v>122983</v>
      </c>
      <c r="C122991" t="s">
        <v>7351</v>
      </c>
      <c r="D122991" t="s">
        <v>34943</v>
      </c>
      <c r="E122991" t="s">
        <v>22406</v>
      </c>
      <c r="F122991" s="4">
        <v>38341</v>
      </c>
      <c r="I122991" s="1">
        <v>65000</v>
      </c>
      <c r="J122991" s="1">
        <v>64934.02</v>
      </c>
      <c r="K122991" t="s">
        <v>34558</v>
      </c>
    </row>
    <row r="122992" spans="2:11" hidden="1" x14ac:dyDescent="0.3">
      <c r="B122992">
        <v>122984</v>
      </c>
      <c r="C122992" t="s">
        <v>34450</v>
      </c>
      <c r="D122992" t="s">
        <v>34695</v>
      </c>
      <c r="E122992" t="s">
        <v>19525</v>
      </c>
      <c r="F122992" s="4">
        <v>42943</v>
      </c>
      <c r="I122992" s="1">
        <v>41408</v>
      </c>
      <c r="J122992" s="1">
        <v>39443.57</v>
      </c>
      <c r="K122992" t="s">
        <v>34558</v>
      </c>
    </row>
    <row r="122993" spans="2:11" hidden="1" x14ac:dyDescent="0.3">
      <c r="B122993">
        <v>122985</v>
      </c>
      <c r="C122993" t="s">
        <v>7353</v>
      </c>
      <c r="D122993" t="s">
        <v>32697</v>
      </c>
      <c r="E122993" t="s">
        <v>19312</v>
      </c>
      <c r="F122993" s="4">
        <v>38418</v>
      </c>
      <c r="I122993" s="1">
        <v>73554</v>
      </c>
      <c r="J122993" s="1">
        <v>120358.13</v>
      </c>
      <c r="K122993" t="s">
        <v>34558</v>
      </c>
    </row>
    <row r="122994" spans="2:11" hidden="1" x14ac:dyDescent="0.3">
      <c r="B122994">
        <v>122986</v>
      </c>
      <c r="C122994" t="s">
        <v>31373</v>
      </c>
      <c r="D122994" t="s">
        <v>32779</v>
      </c>
      <c r="E122994" t="s">
        <v>19443</v>
      </c>
      <c r="F122994" s="4">
        <v>42170</v>
      </c>
      <c r="I122994" s="1">
        <v>31169</v>
      </c>
      <c r="J122994" s="1">
        <v>33337.870000000003</v>
      </c>
      <c r="K122994" t="s">
        <v>34558</v>
      </c>
    </row>
    <row r="122995" spans="2:11" hidden="1" x14ac:dyDescent="0.3">
      <c r="B122995">
        <v>122987</v>
      </c>
      <c r="C122995" t="s">
        <v>34452</v>
      </c>
      <c r="D122995" t="s">
        <v>34564</v>
      </c>
      <c r="E122995" t="s">
        <v>20411</v>
      </c>
      <c r="F122995" s="4">
        <v>39256</v>
      </c>
      <c r="I122995" s="1">
        <v>31200</v>
      </c>
      <c r="J122995" s="1">
        <v>19794.75</v>
      </c>
      <c r="K122995" t="s">
        <v>34558</v>
      </c>
    </row>
    <row r="122996" spans="2:11" hidden="1" x14ac:dyDescent="0.3">
      <c r="B122996">
        <v>122988</v>
      </c>
      <c r="C122996" t="s">
        <v>7354</v>
      </c>
      <c r="D122996" t="s">
        <v>34746</v>
      </c>
      <c r="E122996" t="s">
        <v>19256</v>
      </c>
      <c r="F122996" s="4">
        <v>38250</v>
      </c>
      <c r="I122996" s="1">
        <v>38637</v>
      </c>
      <c r="J122996" s="1">
        <v>52752.4</v>
      </c>
      <c r="K122996" t="s">
        <v>34558</v>
      </c>
    </row>
    <row r="122997" spans="2:11" hidden="1" x14ac:dyDescent="0.3">
      <c r="B122997">
        <v>122989</v>
      </c>
      <c r="C122997" t="s">
        <v>7357</v>
      </c>
      <c r="D122997" t="s">
        <v>34454</v>
      </c>
      <c r="E122997" t="s">
        <v>19038</v>
      </c>
      <c r="F122997" s="4">
        <v>32380</v>
      </c>
      <c r="I122997" s="1">
        <v>36255</v>
      </c>
      <c r="J122997" s="1">
        <v>38109.11</v>
      </c>
      <c r="K122997" t="s">
        <v>34558</v>
      </c>
    </row>
    <row r="122998" spans="2:11" hidden="1" x14ac:dyDescent="0.3">
      <c r="B122998">
        <v>122990</v>
      </c>
      <c r="C122998" t="s">
        <v>7360</v>
      </c>
      <c r="D122998" t="s">
        <v>34579</v>
      </c>
      <c r="E122998" t="s">
        <v>20076</v>
      </c>
      <c r="F122998" s="4">
        <v>28828</v>
      </c>
      <c r="I122998" s="1">
        <v>44706</v>
      </c>
      <c r="J122998" s="1">
        <v>45105.47</v>
      </c>
      <c r="K122998" t="s">
        <v>34558</v>
      </c>
    </row>
    <row r="122999" spans="2:11" hidden="1" x14ac:dyDescent="0.3">
      <c r="B122999">
        <v>122991</v>
      </c>
      <c r="C122999" t="s">
        <v>32627</v>
      </c>
      <c r="D122999" t="s">
        <v>34811</v>
      </c>
      <c r="E122999" t="s">
        <v>20655</v>
      </c>
      <c r="F122999" s="4">
        <v>39188</v>
      </c>
      <c r="I122999" s="1">
        <v>33199</v>
      </c>
      <c r="J122999" s="1">
        <v>35649.519999999997</v>
      </c>
      <c r="K122999" t="s">
        <v>34558</v>
      </c>
    </row>
    <row r="123000" spans="2:11" hidden="1" x14ac:dyDescent="0.3">
      <c r="B123000">
        <v>122992</v>
      </c>
      <c r="C123000" t="s">
        <v>29786</v>
      </c>
      <c r="D123000" t="s">
        <v>34577</v>
      </c>
      <c r="E123000" t="s">
        <v>20112</v>
      </c>
      <c r="F123000" s="4">
        <v>41743</v>
      </c>
      <c r="I123000" s="1">
        <v>50103</v>
      </c>
      <c r="J123000" s="1">
        <v>50710.84</v>
      </c>
      <c r="K123000" t="s">
        <v>34558</v>
      </c>
    </row>
    <row r="123001" spans="2:11" hidden="1" x14ac:dyDescent="0.3">
      <c r="B123001">
        <v>122993</v>
      </c>
      <c r="C123001" t="s">
        <v>34455</v>
      </c>
      <c r="D123001" t="s">
        <v>25632</v>
      </c>
      <c r="E123001" t="s">
        <v>19181</v>
      </c>
      <c r="F123001" s="4">
        <v>42928</v>
      </c>
      <c r="I123001" s="1">
        <v>41083</v>
      </c>
      <c r="J123001" s="1">
        <v>39540.79</v>
      </c>
      <c r="K123001" t="s">
        <v>34558</v>
      </c>
    </row>
    <row r="123002" spans="2:11" hidden="1" x14ac:dyDescent="0.3">
      <c r="B123002">
        <v>122994</v>
      </c>
      <c r="C123002" t="s">
        <v>34456</v>
      </c>
      <c r="D123002" t="s">
        <v>35000</v>
      </c>
      <c r="E123002" t="s">
        <v>18994</v>
      </c>
      <c r="F123002" s="4">
        <v>42695</v>
      </c>
      <c r="I123002" s="1">
        <v>44061</v>
      </c>
      <c r="J123002" s="1">
        <v>42477.94</v>
      </c>
      <c r="K123002" t="s">
        <v>34558</v>
      </c>
    </row>
    <row r="123003" spans="2:11" hidden="1" x14ac:dyDescent="0.3">
      <c r="B123003">
        <v>122995</v>
      </c>
      <c r="C123003" t="s">
        <v>7364</v>
      </c>
      <c r="D123003" t="s">
        <v>34703</v>
      </c>
      <c r="E123003" t="s">
        <v>19174</v>
      </c>
      <c r="F123003" s="4">
        <v>27197</v>
      </c>
      <c r="I123003" s="1">
        <v>42483</v>
      </c>
      <c r="J123003" s="1">
        <v>43556.62</v>
      </c>
      <c r="K123003" t="s">
        <v>34558</v>
      </c>
    </row>
    <row r="123004" spans="2:11" hidden="1" x14ac:dyDescent="0.3">
      <c r="B123004">
        <v>122996</v>
      </c>
      <c r="C123004" t="s">
        <v>7365</v>
      </c>
      <c r="D123004" t="s">
        <v>25632</v>
      </c>
      <c r="E123004" t="s">
        <v>20401</v>
      </c>
      <c r="F123004" s="4">
        <v>39867</v>
      </c>
      <c r="I123004" s="1">
        <v>66310</v>
      </c>
      <c r="J123004" s="1">
        <v>68239.460000000006</v>
      </c>
      <c r="K123004" t="s">
        <v>34558</v>
      </c>
    </row>
    <row r="123005" spans="2:11" hidden="1" x14ac:dyDescent="0.3">
      <c r="B123005">
        <v>122997</v>
      </c>
      <c r="C123005" t="s">
        <v>25341</v>
      </c>
      <c r="D123005" t="s">
        <v>22563</v>
      </c>
      <c r="E123005" t="s">
        <v>19004</v>
      </c>
      <c r="F123005" s="4">
        <v>41456</v>
      </c>
      <c r="I123005" s="1">
        <v>109140</v>
      </c>
      <c r="J123005" s="1">
        <v>109156.63</v>
      </c>
      <c r="K123005" t="s">
        <v>34558</v>
      </c>
    </row>
    <row r="123006" spans="2:11" hidden="1" x14ac:dyDescent="0.3">
      <c r="B123006">
        <v>122998</v>
      </c>
      <c r="C123006" t="s">
        <v>36501</v>
      </c>
      <c r="D123006" t="s">
        <v>34641</v>
      </c>
      <c r="E123006" t="s">
        <v>19182</v>
      </c>
      <c r="F123006" s="4">
        <v>43031</v>
      </c>
      <c r="I123006" s="1">
        <v>38926</v>
      </c>
      <c r="J123006" s="1">
        <v>26773.4</v>
      </c>
      <c r="K123006" t="s">
        <v>34558</v>
      </c>
    </row>
    <row r="123007" spans="2:11" hidden="1" x14ac:dyDescent="0.3">
      <c r="B123007">
        <v>122999</v>
      </c>
      <c r="C123007" t="s">
        <v>34457</v>
      </c>
      <c r="D123007" t="s">
        <v>34801</v>
      </c>
      <c r="E123007" t="s">
        <v>21193</v>
      </c>
      <c r="F123007" s="4">
        <v>42821</v>
      </c>
      <c r="I123007" s="1">
        <v>60700</v>
      </c>
      <c r="J123007" s="1">
        <v>59819.85</v>
      </c>
      <c r="K123007" t="s">
        <v>34558</v>
      </c>
    </row>
    <row r="123008" spans="2:11" hidden="1" x14ac:dyDescent="0.3">
      <c r="B123008">
        <v>123000</v>
      </c>
      <c r="C123008" t="s">
        <v>34458</v>
      </c>
      <c r="D123008" t="s">
        <v>34734</v>
      </c>
      <c r="E123008" t="s">
        <v>19107</v>
      </c>
      <c r="F123008" s="4">
        <v>42681</v>
      </c>
      <c r="I123008" s="1">
        <v>78948</v>
      </c>
      <c r="J123008" s="1">
        <v>77823.73</v>
      </c>
      <c r="K123008" t="s">
        <v>34558</v>
      </c>
    </row>
    <row r="123009" spans="2:11" hidden="1" x14ac:dyDescent="0.3">
      <c r="B123009">
        <v>123001</v>
      </c>
      <c r="C123009" t="s">
        <v>7369</v>
      </c>
      <c r="D123009" t="s">
        <v>34700</v>
      </c>
      <c r="E123009" t="s">
        <v>19209</v>
      </c>
      <c r="F123009" s="4">
        <v>32958</v>
      </c>
      <c r="I123009" s="1">
        <v>94635</v>
      </c>
      <c r="J123009" s="1">
        <v>109476.07</v>
      </c>
      <c r="K123009" t="s">
        <v>34558</v>
      </c>
    </row>
    <row r="123010" spans="2:11" hidden="1" x14ac:dyDescent="0.3">
      <c r="B123010">
        <v>123002</v>
      </c>
      <c r="C123010" t="s">
        <v>7371</v>
      </c>
      <c r="D123010" t="s">
        <v>34575</v>
      </c>
      <c r="E123010" t="s">
        <v>19106</v>
      </c>
      <c r="F123010" s="4">
        <v>39601</v>
      </c>
      <c r="I123010" s="1">
        <v>33270</v>
      </c>
      <c r="J123010" s="1">
        <v>33439.199999999997</v>
      </c>
      <c r="K123010" t="s">
        <v>34558</v>
      </c>
    </row>
    <row r="123011" spans="2:11" hidden="1" x14ac:dyDescent="0.3">
      <c r="B123011">
        <v>123003</v>
      </c>
      <c r="C123011" t="s">
        <v>7372</v>
      </c>
      <c r="D123011" t="s">
        <v>83</v>
      </c>
      <c r="E123011" t="s">
        <v>31423</v>
      </c>
      <c r="F123011" s="4">
        <v>38370</v>
      </c>
      <c r="I123011" s="1">
        <v>71198</v>
      </c>
      <c r="J123011" s="1">
        <v>84004.66</v>
      </c>
      <c r="K123011" t="s">
        <v>34558</v>
      </c>
    </row>
    <row r="123012" spans="2:11" hidden="1" x14ac:dyDescent="0.3">
      <c r="B123012">
        <v>123004</v>
      </c>
      <c r="C123012" t="s">
        <v>7373</v>
      </c>
      <c r="D123012" t="s">
        <v>32697</v>
      </c>
      <c r="E123012" t="s">
        <v>20098</v>
      </c>
      <c r="F123012" s="4">
        <v>36531</v>
      </c>
      <c r="I123012" s="1">
        <v>81358</v>
      </c>
      <c r="J123012" s="1">
        <v>104113.13</v>
      </c>
      <c r="K123012" t="s">
        <v>34558</v>
      </c>
    </row>
    <row r="123013" spans="2:11" hidden="1" x14ac:dyDescent="0.3">
      <c r="B123013">
        <v>123005</v>
      </c>
      <c r="C123013" t="s">
        <v>7375</v>
      </c>
      <c r="D123013" t="s">
        <v>32689</v>
      </c>
      <c r="E123013" t="s">
        <v>19270</v>
      </c>
      <c r="F123013" s="4">
        <v>33932</v>
      </c>
      <c r="I123013" s="1">
        <v>100228</v>
      </c>
      <c r="J123013" s="1">
        <v>121717.22</v>
      </c>
      <c r="K123013" t="s">
        <v>34558</v>
      </c>
    </row>
    <row r="123014" spans="2:11" hidden="1" x14ac:dyDescent="0.3">
      <c r="B123014">
        <v>123006</v>
      </c>
      <c r="C123014" t="s">
        <v>7376</v>
      </c>
      <c r="D123014" t="s">
        <v>35232</v>
      </c>
      <c r="E123014" t="s">
        <v>19514</v>
      </c>
      <c r="F123014" s="4">
        <v>29388</v>
      </c>
      <c r="I123014" s="1">
        <v>66537</v>
      </c>
      <c r="J123014" s="1">
        <v>66887.17</v>
      </c>
      <c r="K123014" t="s">
        <v>34558</v>
      </c>
    </row>
    <row r="123015" spans="2:11" hidden="1" x14ac:dyDescent="0.3">
      <c r="B123015">
        <v>123007</v>
      </c>
      <c r="C123015" t="s">
        <v>34459</v>
      </c>
      <c r="D123015" t="s">
        <v>35069</v>
      </c>
      <c r="E123015" t="s">
        <v>19175</v>
      </c>
      <c r="F123015" s="4">
        <v>42712</v>
      </c>
      <c r="I123015" s="1">
        <v>39102</v>
      </c>
      <c r="J123015" s="1">
        <v>19313.2</v>
      </c>
      <c r="K123015" t="s">
        <v>34558</v>
      </c>
    </row>
    <row r="123016" spans="2:11" hidden="1" x14ac:dyDescent="0.3">
      <c r="B123016">
        <v>123008</v>
      </c>
      <c r="C123016" t="s">
        <v>7381</v>
      </c>
      <c r="D123016" t="s">
        <v>34594</v>
      </c>
      <c r="E123016" t="s">
        <v>31426</v>
      </c>
      <c r="F123016" s="4">
        <v>32230</v>
      </c>
      <c r="I123016" s="1">
        <v>58568</v>
      </c>
      <c r="J123016" s="1">
        <v>70803.44</v>
      </c>
      <c r="K123016" t="s">
        <v>34558</v>
      </c>
    </row>
    <row r="123017" spans="2:11" hidden="1" x14ac:dyDescent="0.3">
      <c r="B123017">
        <v>123009</v>
      </c>
      <c r="C123017" t="s">
        <v>18837</v>
      </c>
      <c r="D123017" t="s">
        <v>34564</v>
      </c>
      <c r="E123017" t="s">
        <v>19993</v>
      </c>
      <c r="F123017" s="4">
        <v>40701</v>
      </c>
      <c r="I123017" s="1">
        <v>24960</v>
      </c>
      <c r="J123017">
        <v>832.8</v>
      </c>
      <c r="K123017" t="s">
        <v>34558</v>
      </c>
    </row>
    <row r="123018" spans="2:11" hidden="1" x14ac:dyDescent="0.3">
      <c r="B123018">
        <v>123010</v>
      </c>
      <c r="C123018" t="s">
        <v>7386</v>
      </c>
      <c r="D123018" t="s">
        <v>34864</v>
      </c>
      <c r="E123018" t="s">
        <v>19525</v>
      </c>
      <c r="F123018" s="4">
        <v>36585</v>
      </c>
      <c r="I123018" s="1">
        <v>58762</v>
      </c>
      <c r="J123018" s="1">
        <v>59738.43</v>
      </c>
      <c r="K123018" t="s">
        <v>34558</v>
      </c>
    </row>
    <row r="123019" spans="2:11" hidden="1" x14ac:dyDescent="0.3">
      <c r="B123019">
        <v>123011</v>
      </c>
      <c r="C123019" t="s">
        <v>7387</v>
      </c>
      <c r="D123019" t="s">
        <v>34745</v>
      </c>
      <c r="E123019" t="s">
        <v>19281</v>
      </c>
      <c r="F123019" s="4">
        <v>35989</v>
      </c>
      <c r="I123019" s="1">
        <v>42374</v>
      </c>
      <c r="J123019" s="1">
        <v>44756.56</v>
      </c>
      <c r="K123019" t="s">
        <v>34558</v>
      </c>
    </row>
    <row r="123020" spans="2:11" hidden="1" x14ac:dyDescent="0.3">
      <c r="B123020">
        <v>123012</v>
      </c>
      <c r="C123020" t="s">
        <v>7388</v>
      </c>
      <c r="D123020" t="s">
        <v>34633</v>
      </c>
      <c r="E123020" t="s">
        <v>19494</v>
      </c>
      <c r="F123020" s="4">
        <v>35401</v>
      </c>
      <c r="I123020" s="1">
        <v>37752</v>
      </c>
      <c r="J123020" s="1">
        <v>41695.589999999997</v>
      </c>
      <c r="K123020" t="s">
        <v>34558</v>
      </c>
    </row>
    <row r="123021" spans="2:11" hidden="1" x14ac:dyDescent="0.3">
      <c r="B123021">
        <v>123013</v>
      </c>
      <c r="C123021" t="s">
        <v>36502</v>
      </c>
      <c r="D123021" t="s">
        <v>15599</v>
      </c>
      <c r="E123021" t="s">
        <v>19045</v>
      </c>
      <c r="F123021" s="4">
        <v>38892</v>
      </c>
      <c r="I123021" s="1">
        <v>10054</v>
      </c>
      <c r="J123021" s="1">
        <v>3787.64</v>
      </c>
      <c r="K123021" t="s">
        <v>34558</v>
      </c>
    </row>
    <row r="123022" spans="2:11" hidden="1" x14ac:dyDescent="0.3">
      <c r="B123022">
        <v>123014</v>
      </c>
      <c r="C123022" t="s">
        <v>34461</v>
      </c>
      <c r="D123022" t="s">
        <v>34564</v>
      </c>
      <c r="E123022" t="s">
        <v>20044</v>
      </c>
      <c r="F123022" s="4">
        <v>42887</v>
      </c>
      <c r="I123022" s="1">
        <v>24960</v>
      </c>
      <c r="J123022" s="1">
        <v>6516</v>
      </c>
      <c r="K123022" t="s">
        <v>34558</v>
      </c>
    </row>
    <row r="123023" spans="2:11" hidden="1" x14ac:dyDescent="0.3">
      <c r="B123023">
        <v>123015</v>
      </c>
      <c r="C123023" t="s">
        <v>36503</v>
      </c>
      <c r="D123023" t="s">
        <v>662</v>
      </c>
      <c r="E123023" t="s">
        <v>21500</v>
      </c>
      <c r="F123023" s="4">
        <v>43032</v>
      </c>
      <c r="I123023" s="1">
        <v>66300</v>
      </c>
      <c r="J123023" s="1">
        <v>48421.03</v>
      </c>
      <c r="K123023" t="s">
        <v>34558</v>
      </c>
    </row>
    <row r="123024" spans="2:11" hidden="1" x14ac:dyDescent="0.3">
      <c r="B123024">
        <v>123016</v>
      </c>
      <c r="C123024" t="s">
        <v>7391</v>
      </c>
      <c r="D123024" t="s">
        <v>34794</v>
      </c>
      <c r="E123024" t="s">
        <v>21450</v>
      </c>
      <c r="F123024" s="4">
        <v>39062</v>
      </c>
      <c r="I123024" s="1">
        <v>37401</v>
      </c>
      <c r="J123024" s="1">
        <v>35798.9</v>
      </c>
      <c r="K123024" t="s">
        <v>34558</v>
      </c>
    </row>
    <row r="123025" spans="2:11" hidden="1" x14ac:dyDescent="0.3">
      <c r="B123025">
        <v>123017</v>
      </c>
      <c r="C123025" t="s">
        <v>7392</v>
      </c>
      <c r="D123025" t="s">
        <v>34569</v>
      </c>
      <c r="E123025" t="s">
        <v>20582</v>
      </c>
      <c r="F123025" s="4">
        <v>28669</v>
      </c>
      <c r="I123025" s="1">
        <v>42483</v>
      </c>
      <c r="J123025" s="1">
        <v>47733.93</v>
      </c>
      <c r="K123025" t="s">
        <v>34558</v>
      </c>
    </row>
    <row r="123026" spans="2:11" hidden="1" x14ac:dyDescent="0.3">
      <c r="B123026">
        <v>123018</v>
      </c>
      <c r="C123026" t="s">
        <v>7394</v>
      </c>
      <c r="D123026" t="s">
        <v>15599</v>
      </c>
      <c r="E123026" t="s">
        <v>19045</v>
      </c>
      <c r="F123026" s="4">
        <v>39258</v>
      </c>
      <c r="I123026" s="1">
        <v>10974</v>
      </c>
      <c r="J123026" s="1">
        <v>10869.69</v>
      </c>
      <c r="K123026" t="s">
        <v>34558</v>
      </c>
    </row>
    <row r="123027" spans="2:11" hidden="1" x14ac:dyDescent="0.3">
      <c r="B123027">
        <v>123019</v>
      </c>
      <c r="C123027" t="s">
        <v>7397</v>
      </c>
      <c r="D123027" t="s">
        <v>30020</v>
      </c>
      <c r="E123027" t="s">
        <v>20400</v>
      </c>
      <c r="F123027" s="4">
        <v>39034</v>
      </c>
      <c r="I123027" s="1">
        <v>72514</v>
      </c>
      <c r="J123027" s="1">
        <v>81900.289999999994</v>
      </c>
      <c r="K123027" t="s">
        <v>34558</v>
      </c>
    </row>
    <row r="123028" spans="2:11" hidden="1" x14ac:dyDescent="0.3">
      <c r="B123028">
        <v>123020</v>
      </c>
      <c r="C123028" t="s">
        <v>34462</v>
      </c>
      <c r="D123028" t="s">
        <v>30108</v>
      </c>
      <c r="E123028" t="s">
        <v>19087</v>
      </c>
      <c r="F123028" s="4">
        <v>42928</v>
      </c>
      <c r="I123028" s="1">
        <v>33626</v>
      </c>
      <c r="J123028" s="1">
        <v>40427.14</v>
      </c>
      <c r="K123028" t="s">
        <v>34558</v>
      </c>
    </row>
    <row r="123029" spans="2:11" hidden="1" x14ac:dyDescent="0.3">
      <c r="B123029">
        <v>123021</v>
      </c>
      <c r="C123029" t="s">
        <v>31374</v>
      </c>
      <c r="D123029" t="s">
        <v>30108</v>
      </c>
      <c r="E123029" t="s">
        <v>31489</v>
      </c>
      <c r="F123029" s="4">
        <v>42158</v>
      </c>
      <c r="I123029" s="1">
        <v>48085</v>
      </c>
      <c r="J123029" s="1">
        <v>51651.35</v>
      </c>
      <c r="K123029" t="s">
        <v>34558</v>
      </c>
    </row>
    <row r="123030" spans="2:11" hidden="1" x14ac:dyDescent="0.3">
      <c r="B123030">
        <v>123022</v>
      </c>
      <c r="C123030" t="s">
        <v>7403</v>
      </c>
      <c r="D123030" t="s">
        <v>15599</v>
      </c>
      <c r="E123030" t="s">
        <v>19045</v>
      </c>
      <c r="F123030" s="4">
        <v>38085</v>
      </c>
      <c r="I123030" s="1">
        <v>11303</v>
      </c>
      <c r="J123030" s="1">
        <v>10332.52</v>
      </c>
      <c r="K123030" t="s">
        <v>34558</v>
      </c>
    </row>
    <row r="123031" spans="2:11" hidden="1" x14ac:dyDescent="0.3">
      <c r="B123031">
        <v>123023</v>
      </c>
      <c r="C123031" t="s">
        <v>7404</v>
      </c>
      <c r="D123031" t="s">
        <v>32697</v>
      </c>
      <c r="E123031" t="s">
        <v>19100</v>
      </c>
      <c r="F123031" s="4">
        <v>34239</v>
      </c>
      <c r="I123031" s="1">
        <v>85680</v>
      </c>
      <c r="J123031" s="1">
        <v>122499.13</v>
      </c>
      <c r="K123031" t="s">
        <v>34558</v>
      </c>
    </row>
    <row r="123032" spans="2:11" hidden="1" x14ac:dyDescent="0.3">
      <c r="B123032">
        <v>123024</v>
      </c>
      <c r="C123032" t="s">
        <v>7405</v>
      </c>
      <c r="D123032" t="s">
        <v>36504</v>
      </c>
      <c r="E123032" t="s">
        <v>19443</v>
      </c>
      <c r="F123032" s="4">
        <v>38736</v>
      </c>
      <c r="I123032" s="1">
        <v>65000</v>
      </c>
      <c r="J123032" s="1">
        <v>64372.03</v>
      </c>
      <c r="K123032" t="s">
        <v>34558</v>
      </c>
    </row>
    <row r="123033" spans="2:11" hidden="1" x14ac:dyDescent="0.3">
      <c r="B123033">
        <v>123025</v>
      </c>
      <c r="C123033" t="s">
        <v>7408</v>
      </c>
      <c r="D123033" t="s">
        <v>34720</v>
      </c>
      <c r="E123033" t="s">
        <v>19515</v>
      </c>
      <c r="F123033" s="4">
        <v>37263</v>
      </c>
      <c r="I123033" s="1">
        <v>72518</v>
      </c>
      <c r="J123033" s="1">
        <v>77305.23</v>
      </c>
      <c r="K123033" t="s">
        <v>34558</v>
      </c>
    </row>
    <row r="123034" spans="2:11" hidden="1" x14ac:dyDescent="0.3">
      <c r="B123034">
        <v>123026</v>
      </c>
      <c r="C123034" t="s">
        <v>7409</v>
      </c>
      <c r="D123034" t="s">
        <v>83</v>
      </c>
      <c r="E123034" t="s">
        <v>19062</v>
      </c>
      <c r="F123034" s="4">
        <v>37536</v>
      </c>
      <c r="I123034" s="1">
        <v>73583</v>
      </c>
      <c r="J123034" s="1">
        <v>78960.800000000003</v>
      </c>
      <c r="K123034" t="s">
        <v>34558</v>
      </c>
    </row>
    <row r="123035" spans="2:11" hidden="1" x14ac:dyDescent="0.3">
      <c r="B123035">
        <v>123027</v>
      </c>
      <c r="C123035" t="s">
        <v>18840</v>
      </c>
      <c r="D123035" t="s">
        <v>32689</v>
      </c>
      <c r="E123035" t="s">
        <v>21788</v>
      </c>
      <c r="F123035" s="4">
        <v>33330</v>
      </c>
      <c r="I123035" s="1">
        <v>100228</v>
      </c>
      <c r="J123035" s="1">
        <v>133586.14000000001</v>
      </c>
      <c r="K123035" t="s">
        <v>34558</v>
      </c>
    </row>
    <row r="123036" spans="2:11" hidden="1" x14ac:dyDescent="0.3">
      <c r="B123036">
        <v>123028</v>
      </c>
      <c r="C123036" t="s">
        <v>36505</v>
      </c>
      <c r="D123036" t="s">
        <v>34640</v>
      </c>
      <c r="E123036" t="s">
        <v>20582</v>
      </c>
      <c r="F123036" s="4">
        <v>43245</v>
      </c>
      <c r="I123036" s="1">
        <v>54541</v>
      </c>
      <c r="J123036" s="1">
        <v>7444.81</v>
      </c>
      <c r="K123036" t="s">
        <v>34558</v>
      </c>
    </row>
    <row r="123037" spans="2:11" hidden="1" x14ac:dyDescent="0.3">
      <c r="B123037">
        <v>123029</v>
      </c>
      <c r="C123037" t="s">
        <v>36506</v>
      </c>
      <c r="D123037" t="s">
        <v>32839</v>
      </c>
      <c r="E123037" t="s">
        <v>20399</v>
      </c>
      <c r="F123037" s="4">
        <v>43157</v>
      </c>
      <c r="I123037" s="1">
        <v>76500</v>
      </c>
      <c r="J123037" s="1">
        <v>28693.82</v>
      </c>
      <c r="K123037" t="s">
        <v>34558</v>
      </c>
    </row>
    <row r="123038" spans="2:11" hidden="1" x14ac:dyDescent="0.3">
      <c r="B123038">
        <v>123030</v>
      </c>
      <c r="C123038" t="s">
        <v>34463</v>
      </c>
      <c r="D123038" t="s">
        <v>32689</v>
      </c>
      <c r="E123038" t="s">
        <v>20111</v>
      </c>
      <c r="F123038" s="4">
        <v>34029</v>
      </c>
      <c r="I123038" s="1">
        <v>100228</v>
      </c>
      <c r="J123038" s="1">
        <v>132595.54</v>
      </c>
      <c r="K123038" t="s">
        <v>34558</v>
      </c>
    </row>
    <row r="123039" spans="2:11" hidden="1" x14ac:dyDescent="0.3">
      <c r="B123039">
        <v>123031</v>
      </c>
      <c r="C123039" t="s">
        <v>32630</v>
      </c>
      <c r="D123039" t="s">
        <v>34572</v>
      </c>
      <c r="E123039" t="s">
        <v>18994</v>
      </c>
      <c r="F123039" s="4">
        <v>42499</v>
      </c>
      <c r="I123039" s="1">
        <v>70800</v>
      </c>
      <c r="J123039" s="1">
        <v>69440.39</v>
      </c>
      <c r="K123039" t="s">
        <v>34558</v>
      </c>
    </row>
    <row r="123040" spans="2:11" hidden="1" x14ac:dyDescent="0.3">
      <c r="B123040">
        <v>123032</v>
      </c>
      <c r="C123040" t="s">
        <v>29809</v>
      </c>
      <c r="D123040" t="s">
        <v>34564</v>
      </c>
      <c r="E123040" t="s">
        <v>19103</v>
      </c>
      <c r="F123040" s="4">
        <v>41809</v>
      </c>
      <c r="I123040" s="1">
        <v>24960</v>
      </c>
      <c r="J123040" s="1">
        <v>4791.96</v>
      </c>
      <c r="K123040" t="s">
        <v>34558</v>
      </c>
    </row>
    <row r="123041" spans="2:11" hidden="1" x14ac:dyDescent="0.3">
      <c r="B123041">
        <v>123033</v>
      </c>
      <c r="C123041" t="s">
        <v>7417</v>
      </c>
      <c r="D123041" t="s">
        <v>34923</v>
      </c>
      <c r="E123041" t="s">
        <v>19333</v>
      </c>
      <c r="F123041" s="4">
        <v>31495</v>
      </c>
      <c r="I123041" s="1">
        <v>61104</v>
      </c>
      <c r="J123041" s="1">
        <v>63774</v>
      </c>
      <c r="K123041" t="s">
        <v>34558</v>
      </c>
    </row>
    <row r="123042" spans="2:11" hidden="1" x14ac:dyDescent="0.3">
      <c r="B123042">
        <v>123034</v>
      </c>
      <c r="C123042" t="s">
        <v>36507</v>
      </c>
      <c r="D123042" t="s">
        <v>34944</v>
      </c>
      <c r="E123042" t="s">
        <v>23809</v>
      </c>
      <c r="F123042" s="4">
        <v>43167</v>
      </c>
      <c r="I123042" s="1">
        <v>25086</v>
      </c>
      <c r="J123042" s="1">
        <v>9444.48</v>
      </c>
      <c r="K123042" t="s">
        <v>34558</v>
      </c>
    </row>
    <row r="123043" spans="2:11" hidden="1" x14ac:dyDescent="0.3">
      <c r="B123043">
        <v>123035</v>
      </c>
      <c r="C123043" t="s">
        <v>36507</v>
      </c>
      <c r="D123043" t="s">
        <v>31564</v>
      </c>
      <c r="E123043" t="s">
        <v>30187</v>
      </c>
      <c r="F123043" s="4">
        <v>43279</v>
      </c>
      <c r="I123043" s="1">
        <v>28454</v>
      </c>
      <c r="J123043">
        <v>238.75</v>
      </c>
      <c r="K123043" t="s">
        <v>34558</v>
      </c>
    </row>
    <row r="123044" spans="2:11" hidden="1" x14ac:dyDescent="0.3">
      <c r="B123044">
        <v>123036</v>
      </c>
      <c r="C123044" t="s">
        <v>36508</v>
      </c>
      <c r="D123044" t="s">
        <v>35018</v>
      </c>
      <c r="E123044" t="s">
        <v>19011</v>
      </c>
      <c r="F123044" s="4">
        <v>43125</v>
      </c>
      <c r="I123044" s="1">
        <v>40487</v>
      </c>
      <c r="J123044" s="1">
        <v>18002.919999999998</v>
      </c>
      <c r="K123044" t="s">
        <v>34558</v>
      </c>
    </row>
    <row r="123045" spans="2:11" hidden="1" x14ac:dyDescent="0.3">
      <c r="B123045">
        <v>123037</v>
      </c>
      <c r="C123045" t="s">
        <v>25375</v>
      </c>
      <c r="D123045" t="s">
        <v>32761</v>
      </c>
      <c r="E123045" t="s">
        <v>19103</v>
      </c>
      <c r="F123045" s="4">
        <v>39256</v>
      </c>
      <c r="I123045" s="1">
        <v>20842</v>
      </c>
      <c r="J123045" s="1">
        <v>7765.64</v>
      </c>
      <c r="K123045" t="s">
        <v>34558</v>
      </c>
    </row>
    <row r="123046" spans="2:11" hidden="1" x14ac:dyDescent="0.3">
      <c r="B123046">
        <v>123038</v>
      </c>
      <c r="C123046" t="s">
        <v>34465</v>
      </c>
      <c r="D123046" t="s">
        <v>34685</v>
      </c>
      <c r="E123046" t="s">
        <v>19491</v>
      </c>
      <c r="F123046" s="4">
        <v>42642</v>
      </c>
      <c r="I123046" s="1">
        <v>44061</v>
      </c>
      <c r="J123046" s="1">
        <v>43662.96</v>
      </c>
      <c r="K123046" t="s">
        <v>34558</v>
      </c>
    </row>
    <row r="123047" spans="2:11" hidden="1" x14ac:dyDescent="0.3">
      <c r="B123047">
        <v>123039</v>
      </c>
      <c r="C123047" t="s">
        <v>32631</v>
      </c>
      <c r="D123047" t="s">
        <v>36059</v>
      </c>
      <c r="E123047" t="s">
        <v>21249</v>
      </c>
      <c r="F123047" s="4">
        <v>42290</v>
      </c>
      <c r="I123047" s="1">
        <v>64505</v>
      </c>
      <c r="J123047" s="1">
        <v>63891.519999999997</v>
      </c>
      <c r="K123047" t="s">
        <v>34558</v>
      </c>
    </row>
    <row r="123048" spans="2:11" hidden="1" x14ac:dyDescent="0.3">
      <c r="B123048">
        <v>123040</v>
      </c>
      <c r="C123048" t="s">
        <v>31375</v>
      </c>
      <c r="D123048" t="s">
        <v>34575</v>
      </c>
      <c r="E123048" t="s">
        <v>32395</v>
      </c>
      <c r="F123048" s="4">
        <v>42086</v>
      </c>
      <c r="I123048" s="1">
        <v>32292</v>
      </c>
      <c r="J123048" s="1">
        <v>38853.53</v>
      </c>
      <c r="K123048" t="s">
        <v>34558</v>
      </c>
    </row>
    <row r="123049" spans="2:11" hidden="1" x14ac:dyDescent="0.3">
      <c r="B123049">
        <v>123041</v>
      </c>
      <c r="C123049" t="s">
        <v>7423</v>
      </c>
      <c r="D123049" t="s">
        <v>36509</v>
      </c>
      <c r="E123049" t="s">
        <v>19295</v>
      </c>
      <c r="F123049" s="4">
        <v>29858</v>
      </c>
      <c r="I123049" s="1">
        <v>64900</v>
      </c>
      <c r="J123049" s="1">
        <v>65980.45</v>
      </c>
      <c r="K123049" t="s">
        <v>34558</v>
      </c>
    </row>
    <row r="123050" spans="2:11" hidden="1" x14ac:dyDescent="0.3">
      <c r="B123050">
        <v>123042</v>
      </c>
      <c r="C123050" t="s">
        <v>31376</v>
      </c>
      <c r="D123050" t="s">
        <v>34656</v>
      </c>
      <c r="E123050" t="s">
        <v>19993</v>
      </c>
      <c r="F123050" s="4">
        <v>41929</v>
      </c>
      <c r="I123050" s="1">
        <v>21008</v>
      </c>
      <c r="J123050" s="1">
        <v>11935.66</v>
      </c>
      <c r="K123050" t="s">
        <v>34558</v>
      </c>
    </row>
    <row r="123051" spans="2:11" hidden="1" x14ac:dyDescent="0.3">
      <c r="B123051">
        <v>123043</v>
      </c>
      <c r="C123051" t="s">
        <v>7426</v>
      </c>
      <c r="D123051" t="s">
        <v>32697</v>
      </c>
      <c r="E123051" t="s">
        <v>19466</v>
      </c>
      <c r="F123051" s="4">
        <v>34757</v>
      </c>
      <c r="I123051" s="1">
        <v>84959</v>
      </c>
      <c r="J123051" s="1">
        <v>154526.71</v>
      </c>
      <c r="K123051" t="s">
        <v>34558</v>
      </c>
    </row>
    <row r="123052" spans="2:11" hidden="1" x14ac:dyDescent="0.3">
      <c r="B123052">
        <v>123044</v>
      </c>
      <c r="C123052" t="s">
        <v>7427</v>
      </c>
      <c r="D123052" t="s">
        <v>15599</v>
      </c>
      <c r="E123052" t="s">
        <v>19045</v>
      </c>
      <c r="F123052" s="4">
        <v>39352</v>
      </c>
      <c r="I123052" s="1">
        <v>11303</v>
      </c>
      <c r="J123052" s="1">
        <v>11107.31</v>
      </c>
      <c r="K123052" t="s">
        <v>34558</v>
      </c>
    </row>
    <row r="123053" spans="2:11" hidden="1" x14ac:dyDescent="0.3">
      <c r="B123053">
        <v>123045</v>
      </c>
      <c r="C123053" t="s">
        <v>34466</v>
      </c>
      <c r="D123053" t="s">
        <v>34570</v>
      </c>
      <c r="E123053" t="s">
        <v>32693</v>
      </c>
      <c r="F123053" s="4">
        <v>42945</v>
      </c>
      <c r="I123053" s="1">
        <v>43856</v>
      </c>
      <c r="J123053" s="1">
        <v>52414.76</v>
      </c>
      <c r="K123053" t="s">
        <v>34558</v>
      </c>
    </row>
    <row r="123054" spans="2:11" hidden="1" x14ac:dyDescent="0.3">
      <c r="B123054">
        <v>123046</v>
      </c>
      <c r="C123054" t="s">
        <v>34467</v>
      </c>
      <c r="D123054" t="s">
        <v>34564</v>
      </c>
      <c r="E123054" t="s">
        <v>19103</v>
      </c>
      <c r="F123054" s="4">
        <v>42865</v>
      </c>
      <c r="I123054" s="1">
        <v>41600</v>
      </c>
      <c r="J123054">
        <v>640</v>
      </c>
      <c r="K123054" t="s">
        <v>34558</v>
      </c>
    </row>
    <row r="123055" spans="2:11" hidden="1" x14ac:dyDescent="0.3">
      <c r="B123055">
        <v>123047</v>
      </c>
      <c r="C123055" t="s">
        <v>34468</v>
      </c>
      <c r="D123055" t="s">
        <v>32704</v>
      </c>
      <c r="E123055" t="s">
        <v>19548</v>
      </c>
      <c r="F123055" s="4">
        <v>42877</v>
      </c>
      <c r="I123055" s="1">
        <v>50561</v>
      </c>
      <c r="J123055" s="1">
        <v>57028.44</v>
      </c>
      <c r="K123055" t="s">
        <v>34558</v>
      </c>
    </row>
    <row r="123056" spans="2:11" hidden="1" x14ac:dyDescent="0.3">
      <c r="B123056">
        <v>123048</v>
      </c>
      <c r="C123056" t="s">
        <v>34469</v>
      </c>
      <c r="D123056" t="s">
        <v>34662</v>
      </c>
      <c r="E123056" t="s">
        <v>23336</v>
      </c>
      <c r="F123056" s="4">
        <v>26829</v>
      </c>
      <c r="I123056" s="1">
        <v>22880</v>
      </c>
      <c r="J123056" s="1">
        <v>4397</v>
      </c>
      <c r="K123056" t="s">
        <v>34558</v>
      </c>
    </row>
    <row r="123057" spans="2:11" hidden="1" x14ac:dyDescent="0.3">
      <c r="B123057">
        <v>123049</v>
      </c>
      <c r="C123057" t="s">
        <v>29816</v>
      </c>
      <c r="D123057" t="s">
        <v>34587</v>
      </c>
      <c r="E123057" t="s">
        <v>19747</v>
      </c>
      <c r="F123057" s="4">
        <v>43213</v>
      </c>
      <c r="I123057" s="1">
        <v>29638</v>
      </c>
      <c r="J123057" s="1">
        <v>6727.82</v>
      </c>
      <c r="K123057" t="s">
        <v>34558</v>
      </c>
    </row>
    <row r="123058" spans="2:11" hidden="1" x14ac:dyDescent="0.3">
      <c r="B123058">
        <v>123050</v>
      </c>
      <c r="C123058" t="s">
        <v>34470</v>
      </c>
      <c r="D123058" t="s">
        <v>34677</v>
      </c>
      <c r="E123058" t="s">
        <v>19444</v>
      </c>
      <c r="F123058" s="4">
        <v>42905</v>
      </c>
      <c r="I123058" s="1">
        <v>35169</v>
      </c>
      <c r="J123058" s="1">
        <v>41175.82</v>
      </c>
      <c r="K123058" t="s">
        <v>34558</v>
      </c>
    </row>
    <row r="123059" spans="2:11" hidden="1" x14ac:dyDescent="0.3">
      <c r="B123059">
        <v>123051</v>
      </c>
      <c r="C123059" t="s">
        <v>18847</v>
      </c>
      <c r="D123059" t="s">
        <v>35062</v>
      </c>
      <c r="E123059" t="s">
        <v>20655</v>
      </c>
      <c r="F123059" s="4">
        <v>40350</v>
      </c>
      <c r="I123059" s="1">
        <v>41599</v>
      </c>
      <c r="J123059" s="1">
        <v>51220.4</v>
      </c>
      <c r="K123059" t="s">
        <v>34558</v>
      </c>
    </row>
    <row r="123060" spans="2:11" hidden="1" x14ac:dyDescent="0.3">
      <c r="B123060">
        <v>123052</v>
      </c>
      <c r="C123060" t="s">
        <v>7433</v>
      </c>
      <c r="D123060" t="s">
        <v>34734</v>
      </c>
      <c r="E123060" t="s">
        <v>19107</v>
      </c>
      <c r="F123060" s="4">
        <v>31509</v>
      </c>
      <c r="I123060" s="1">
        <v>78948</v>
      </c>
      <c r="J123060" s="1">
        <v>79059.08</v>
      </c>
      <c r="K123060" t="s">
        <v>34558</v>
      </c>
    </row>
    <row r="123061" spans="2:11" hidden="1" x14ac:dyDescent="0.3">
      <c r="B123061">
        <v>123053</v>
      </c>
      <c r="C123061" t="s">
        <v>32632</v>
      </c>
      <c r="D123061" t="s">
        <v>34575</v>
      </c>
      <c r="E123061" t="s">
        <v>19505</v>
      </c>
      <c r="F123061" s="4">
        <v>42345</v>
      </c>
      <c r="I123061" s="1">
        <v>31256</v>
      </c>
      <c r="J123061" s="1">
        <v>56772.15</v>
      </c>
      <c r="K123061" t="s">
        <v>34558</v>
      </c>
    </row>
    <row r="123062" spans="2:11" hidden="1" x14ac:dyDescent="0.3">
      <c r="B123062">
        <v>123054</v>
      </c>
      <c r="C123062" t="s">
        <v>7434</v>
      </c>
      <c r="D123062" t="s">
        <v>34755</v>
      </c>
      <c r="E123062" t="s">
        <v>19586</v>
      </c>
      <c r="F123062" s="4">
        <v>39125</v>
      </c>
      <c r="I123062" s="1">
        <v>51714</v>
      </c>
      <c r="J123062" s="1">
        <v>51612.2</v>
      </c>
      <c r="K123062" t="s">
        <v>34558</v>
      </c>
    </row>
    <row r="123063" spans="2:11" hidden="1" x14ac:dyDescent="0.3">
      <c r="B123063">
        <v>123055</v>
      </c>
      <c r="C123063" t="s">
        <v>7435</v>
      </c>
      <c r="D123063" t="s">
        <v>32750</v>
      </c>
      <c r="E123063" t="s">
        <v>19071</v>
      </c>
      <c r="F123063" s="4">
        <v>36886</v>
      </c>
      <c r="I123063" s="1">
        <v>38490</v>
      </c>
      <c r="J123063" s="1">
        <v>44598.53</v>
      </c>
      <c r="K123063" t="s">
        <v>34558</v>
      </c>
    </row>
    <row r="123064" spans="2:11" hidden="1" x14ac:dyDescent="0.3">
      <c r="B123064">
        <v>123056</v>
      </c>
      <c r="C123064" t="s">
        <v>7436</v>
      </c>
      <c r="D123064" t="s">
        <v>34604</v>
      </c>
      <c r="E123064" t="s">
        <v>19665</v>
      </c>
      <c r="F123064" s="4">
        <v>39517</v>
      </c>
      <c r="I123064" s="1">
        <v>37426</v>
      </c>
      <c r="J123064" s="1">
        <v>39693.769999999997</v>
      </c>
      <c r="K123064" t="s">
        <v>34558</v>
      </c>
    </row>
    <row r="123065" spans="2:11" hidden="1" x14ac:dyDescent="0.3">
      <c r="B123065">
        <v>123057</v>
      </c>
      <c r="C123065" t="s">
        <v>29821</v>
      </c>
      <c r="D123065" t="s">
        <v>34713</v>
      </c>
      <c r="E123065" t="s">
        <v>19083</v>
      </c>
      <c r="F123065" s="4">
        <v>41652</v>
      </c>
      <c r="I123065" s="1">
        <v>35298</v>
      </c>
      <c r="J123065" s="1">
        <v>35996.1</v>
      </c>
      <c r="K123065" t="s">
        <v>34558</v>
      </c>
    </row>
    <row r="123066" spans="2:11" hidden="1" x14ac:dyDescent="0.3">
      <c r="B123066">
        <v>123058</v>
      </c>
      <c r="C123066" t="s">
        <v>7438</v>
      </c>
      <c r="D123066" t="s">
        <v>34673</v>
      </c>
      <c r="E123066" t="s">
        <v>19752</v>
      </c>
      <c r="F123066" s="4">
        <v>39804</v>
      </c>
      <c r="I123066" s="1">
        <v>93600</v>
      </c>
      <c r="J123066" s="1">
        <v>92529.99</v>
      </c>
      <c r="K123066" t="s">
        <v>34558</v>
      </c>
    </row>
    <row r="123067" spans="2:11" hidden="1" x14ac:dyDescent="0.3">
      <c r="B123067">
        <v>123059</v>
      </c>
      <c r="C123067" t="s">
        <v>7442</v>
      </c>
      <c r="D123067" t="s">
        <v>35105</v>
      </c>
      <c r="E123067" t="s">
        <v>19313</v>
      </c>
      <c r="F123067" s="4">
        <v>37287</v>
      </c>
      <c r="I123067" s="1">
        <v>50712</v>
      </c>
      <c r="J123067" s="1">
        <v>51675.9</v>
      </c>
      <c r="K123067" t="s">
        <v>34558</v>
      </c>
    </row>
    <row r="123068" spans="2:11" hidden="1" x14ac:dyDescent="0.3">
      <c r="B123068">
        <v>123060</v>
      </c>
      <c r="C123068" t="s">
        <v>34471</v>
      </c>
      <c r="D123068" t="s">
        <v>30055</v>
      </c>
      <c r="E123068" t="s">
        <v>20037</v>
      </c>
      <c r="F123068" s="4">
        <v>42716</v>
      </c>
      <c r="I123068" s="1">
        <v>137300</v>
      </c>
      <c r="J123068" s="1">
        <v>135782.85999999999</v>
      </c>
      <c r="K123068" t="s">
        <v>34558</v>
      </c>
    </row>
    <row r="123069" spans="2:11" hidden="1" x14ac:dyDescent="0.3">
      <c r="B123069">
        <v>123061</v>
      </c>
      <c r="C123069" t="s">
        <v>7445</v>
      </c>
      <c r="D123069" t="s">
        <v>34659</v>
      </c>
      <c r="E123069" t="s">
        <v>20731</v>
      </c>
      <c r="F123069" s="4">
        <v>38899</v>
      </c>
      <c r="I123069" s="1">
        <v>28313</v>
      </c>
      <c r="J123069" s="1">
        <v>31813.35</v>
      </c>
      <c r="K123069" t="s">
        <v>34558</v>
      </c>
    </row>
    <row r="123070" spans="2:11" hidden="1" x14ac:dyDescent="0.3">
      <c r="B123070">
        <v>123062</v>
      </c>
      <c r="C123070" t="s">
        <v>7445</v>
      </c>
      <c r="D123070" t="s">
        <v>19138</v>
      </c>
      <c r="E123070" t="s">
        <v>21698</v>
      </c>
      <c r="F123070" s="4">
        <v>40350</v>
      </c>
      <c r="I123070" s="1">
        <v>32094</v>
      </c>
      <c r="J123070" s="1">
        <v>2268.19</v>
      </c>
      <c r="K123070" t="s">
        <v>34558</v>
      </c>
    </row>
    <row r="123071" spans="2:11" hidden="1" x14ac:dyDescent="0.3">
      <c r="B123071">
        <v>123063</v>
      </c>
      <c r="C123071" t="s">
        <v>36510</v>
      </c>
      <c r="D123071" t="s">
        <v>34602</v>
      </c>
      <c r="E123071" t="s">
        <v>19082</v>
      </c>
      <c r="F123071" s="4">
        <v>43171</v>
      </c>
      <c r="I123071" s="1">
        <v>59428</v>
      </c>
      <c r="J123071" s="1">
        <v>18599.27</v>
      </c>
      <c r="K123071" t="s">
        <v>34558</v>
      </c>
    </row>
    <row r="123072" spans="2:11" hidden="1" x14ac:dyDescent="0.3">
      <c r="B123072">
        <v>123064</v>
      </c>
      <c r="C123072" t="s">
        <v>7448</v>
      </c>
      <c r="D123072" t="s">
        <v>25764</v>
      </c>
      <c r="E123072" t="s">
        <v>19059</v>
      </c>
      <c r="F123072" s="4">
        <v>39378</v>
      </c>
      <c r="I123072" s="1">
        <v>70595</v>
      </c>
      <c r="J123072" s="1">
        <v>83254.509999999995</v>
      </c>
      <c r="K123072" t="s">
        <v>34558</v>
      </c>
    </row>
    <row r="123073" spans="2:11" hidden="1" x14ac:dyDescent="0.3">
      <c r="B123073">
        <v>123065</v>
      </c>
      <c r="C123073" t="s">
        <v>7449</v>
      </c>
      <c r="D123073" t="s">
        <v>34639</v>
      </c>
      <c r="E123073" t="s">
        <v>19517</v>
      </c>
      <c r="F123073" s="4">
        <v>39125</v>
      </c>
      <c r="I123073" s="1">
        <v>44381</v>
      </c>
      <c r="J123073" s="1">
        <v>49785.96</v>
      </c>
      <c r="K123073" t="s">
        <v>34558</v>
      </c>
    </row>
    <row r="123074" spans="2:11" hidden="1" x14ac:dyDescent="0.3">
      <c r="B123074">
        <v>123066</v>
      </c>
      <c r="C123074" t="s">
        <v>34473</v>
      </c>
      <c r="D123074" t="s">
        <v>34734</v>
      </c>
      <c r="E123074" t="s">
        <v>19107</v>
      </c>
      <c r="F123074" s="4">
        <v>42667</v>
      </c>
      <c r="I123074" s="1">
        <v>78948</v>
      </c>
      <c r="J123074" s="1">
        <v>78661.03</v>
      </c>
      <c r="K123074" t="s">
        <v>34558</v>
      </c>
    </row>
    <row r="123075" spans="2:11" hidden="1" x14ac:dyDescent="0.3">
      <c r="B123075">
        <v>123067</v>
      </c>
      <c r="C123075" t="s">
        <v>34474</v>
      </c>
      <c r="D123075" t="s">
        <v>32697</v>
      </c>
      <c r="E123075" t="s">
        <v>19382</v>
      </c>
      <c r="F123075" s="4">
        <v>42671</v>
      </c>
      <c r="I123075" s="1">
        <v>50561</v>
      </c>
      <c r="J123075" s="1">
        <v>54917.08</v>
      </c>
      <c r="K123075" t="s">
        <v>34558</v>
      </c>
    </row>
    <row r="123076" spans="2:11" hidden="1" x14ac:dyDescent="0.3">
      <c r="B123076">
        <v>123068</v>
      </c>
      <c r="C123076" t="s">
        <v>7452</v>
      </c>
      <c r="D123076" t="s">
        <v>32697</v>
      </c>
      <c r="E123076" t="s">
        <v>19100</v>
      </c>
      <c r="F123076" s="4">
        <v>33891</v>
      </c>
      <c r="I123076" s="1">
        <v>86397</v>
      </c>
      <c r="J123076" s="1">
        <v>128558.24</v>
      </c>
      <c r="K123076" t="s">
        <v>34558</v>
      </c>
    </row>
    <row r="123077" spans="2:11" hidden="1" x14ac:dyDescent="0.3">
      <c r="B123077">
        <v>123069</v>
      </c>
      <c r="C123077" t="s">
        <v>36511</v>
      </c>
      <c r="D123077" t="s">
        <v>36146</v>
      </c>
      <c r="E123077" t="s">
        <v>20621</v>
      </c>
      <c r="F123077" s="4">
        <v>43137</v>
      </c>
      <c r="I123077" s="1">
        <v>64505</v>
      </c>
      <c r="J123077" s="1">
        <v>26275.439999999999</v>
      </c>
      <c r="K123077" t="s">
        <v>34558</v>
      </c>
    </row>
    <row r="123078" spans="2:11" hidden="1" x14ac:dyDescent="0.3">
      <c r="B123078">
        <v>123070</v>
      </c>
      <c r="C123078" t="s">
        <v>7454</v>
      </c>
      <c r="D123078" t="s">
        <v>30019</v>
      </c>
      <c r="E123078" t="s">
        <v>19586</v>
      </c>
      <c r="F123078" s="4">
        <v>39769</v>
      </c>
      <c r="I123078" s="1">
        <v>75800</v>
      </c>
      <c r="J123078" s="1">
        <v>75521.03</v>
      </c>
      <c r="K123078" t="s">
        <v>34558</v>
      </c>
    </row>
    <row r="123079" spans="2:11" hidden="1" x14ac:dyDescent="0.3">
      <c r="B123079">
        <v>123071</v>
      </c>
      <c r="C123079" t="s">
        <v>7456</v>
      </c>
      <c r="D123079" t="s">
        <v>35841</v>
      </c>
      <c r="E123079" t="s">
        <v>20009</v>
      </c>
      <c r="F123079" s="4">
        <v>39559</v>
      </c>
      <c r="I123079" s="1">
        <v>40327</v>
      </c>
      <c r="J123079" s="1">
        <v>42081.82</v>
      </c>
      <c r="K123079" t="s">
        <v>34558</v>
      </c>
    </row>
    <row r="123080" spans="2:11" hidden="1" x14ac:dyDescent="0.3">
      <c r="B123080">
        <v>123072</v>
      </c>
      <c r="C123080" t="s">
        <v>7457</v>
      </c>
      <c r="D123080" t="s">
        <v>34700</v>
      </c>
      <c r="E123080" t="s">
        <v>19375</v>
      </c>
      <c r="F123080" s="4">
        <v>33371</v>
      </c>
      <c r="I123080" s="1">
        <v>94635</v>
      </c>
      <c r="J123080" s="1">
        <v>114505.07</v>
      </c>
      <c r="K123080" t="s">
        <v>34558</v>
      </c>
    </row>
    <row r="123081" spans="2:11" hidden="1" x14ac:dyDescent="0.3">
      <c r="B123081">
        <v>123073</v>
      </c>
      <c r="C123081" t="s">
        <v>7459</v>
      </c>
      <c r="D123081" t="s">
        <v>34933</v>
      </c>
      <c r="E123081" t="s">
        <v>20090</v>
      </c>
      <c r="F123081" s="4">
        <v>27925</v>
      </c>
      <c r="I123081" s="1">
        <v>59587</v>
      </c>
      <c r="J123081" s="1">
        <v>58351.199999999997</v>
      </c>
      <c r="K123081" t="s">
        <v>34558</v>
      </c>
    </row>
    <row r="123082" spans="2:11" hidden="1" x14ac:dyDescent="0.3">
      <c r="B123082">
        <v>123074</v>
      </c>
      <c r="C123082" t="s">
        <v>36512</v>
      </c>
      <c r="D123082" t="s">
        <v>34564</v>
      </c>
      <c r="E123082" t="s">
        <v>19993</v>
      </c>
      <c r="F123082" s="4">
        <v>43255</v>
      </c>
      <c r="I123082" s="1">
        <v>35360</v>
      </c>
      <c r="J123082" s="1">
        <v>2431</v>
      </c>
      <c r="K123082" t="s">
        <v>34558</v>
      </c>
    </row>
    <row r="123083" spans="2:11" hidden="1" x14ac:dyDescent="0.3">
      <c r="B123083">
        <v>123075</v>
      </c>
      <c r="C123083" t="s">
        <v>34475</v>
      </c>
      <c r="D123083" t="s">
        <v>34575</v>
      </c>
      <c r="E123083" t="s">
        <v>20090</v>
      </c>
      <c r="F123083" s="4">
        <v>42155</v>
      </c>
      <c r="I123083" s="1">
        <v>31256</v>
      </c>
      <c r="J123083" s="1">
        <v>22204.89</v>
      </c>
      <c r="K123083" t="s">
        <v>34558</v>
      </c>
    </row>
    <row r="123084" spans="2:11" hidden="1" x14ac:dyDescent="0.3">
      <c r="B123084">
        <v>123076</v>
      </c>
      <c r="C123084" t="s">
        <v>7461</v>
      </c>
      <c r="D123084" t="s">
        <v>34648</v>
      </c>
      <c r="E123084" t="s">
        <v>19075</v>
      </c>
      <c r="F123084" s="4">
        <v>31659</v>
      </c>
      <c r="I123084" s="1">
        <v>56108</v>
      </c>
      <c r="J123084" s="1">
        <v>51008.54</v>
      </c>
      <c r="K123084" t="s">
        <v>34558</v>
      </c>
    </row>
    <row r="123085" spans="2:11" hidden="1" x14ac:dyDescent="0.3">
      <c r="B123085">
        <v>123077</v>
      </c>
      <c r="C123085" t="s">
        <v>32633</v>
      </c>
      <c r="D123085" t="s">
        <v>34559</v>
      </c>
      <c r="E123085" t="s">
        <v>19538</v>
      </c>
      <c r="F123085" s="4">
        <v>42534</v>
      </c>
      <c r="I123085" s="1">
        <v>69100</v>
      </c>
      <c r="J123085" s="1">
        <v>67571.199999999997</v>
      </c>
      <c r="K123085" t="s">
        <v>34558</v>
      </c>
    </row>
    <row r="123086" spans="2:11" hidden="1" x14ac:dyDescent="0.3">
      <c r="B123086">
        <v>123078</v>
      </c>
      <c r="C123086" t="s">
        <v>7462</v>
      </c>
      <c r="D123086" t="s">
        <v>9</v>
      </c>
      <c r="E123086" t="s">
        <v>20425</v>
      </c>
      <c r="F123086" s="4">
        <v>39279</v>
      </c>
      <c r="I123086" s="1">
        <v>45375</v>
      </c>
      <c r="J123086" s="1">
        <v>45728.94</v>
      </c>
      <c r="K123086" t="s">
        <v>34558</v>
      </c>
    </row>
    <row r="123087" spans="2:11" hidden="1" x14ac:dyDescent="0.3">
      <c r="B123087">
        <v>123079</v>
      </c>
      <c r="C123087" t="s">
        <v>25401</v>
      </c>
      <c r="D123087" t="s">
        <v>34633</v>
      </c>
      <c r="E123087" t="s">
        <v>19027</v>
      </c>
      <c r="F123087" s="4">
        <v>41297</v>
      </c>
      <c r="I123087" s="1">
        <v>33727</v>
      </c>
      <c r="J123087" s="1">
        <v>49105.26</v>
      </c>
      <c r="K123087" t="s">
        <v>34558</v>
      </c>
    </row>
    <row r="123088" spans="2:11" hidden="1" x14ac:dyDescent="0.3">
      <c r="B123088">
        <v>123080</v>
      </c>
      <c r="C123088" t="s">
        <v>7467</v>
      </c>
      <c r="D123088" t="s">
        <v>32697</v>
      </c>
      <c r="E123088" t="s">
        <v>19537</v>
      </c>
      <c r="F123088" s="4">
        <v>36916</v>
      </c>
      <c r="I123088" s="1">
        <v>80638</v>
      </c>
      <c r="J123088" s="1">
        <v>91101.16</v>
      </c>
      <c r="K123088" t="s">
        <v>34558</v>
      </c>
    </row>
    <row r="123089" spans="2:11" hidden="1" x14ac:dyDescent="0.3">
      <c r="B123089">
        <v>123081</v>
      </c>
      <c r="C123089" t="s">
        <v>7468</v>
      </c>
      <c r="D123089" t="s">
        <v>32697</v>
      </c>
      <c r="E123089" t="s">
        <v>19409</v>
      </c>
      <c r="F123089" s="4">
        <v>38251</v>
      </c>
      <c r="I123089" s="1">
        <v>75658</v>
      </c>
      <c r="J123089" s="1">
        <v>81024.039999999994</v>
      </c>
      <c r="K123089" t="s">
        <v>34558</v>
      </c>
    </row>
    <row r="123090" spans="2:11" hidden="1" x14ac:dyDescent="0.3">
      <c r="B123090">
        <v>123082</v>
      </c>
      <c r="C123090" t="s">
        <v>31378</v>
      </c>
      <c r="D123090" t="s">
        <v>34638</v>
      </c>
      <c r="E123090" t="s">
        <v>19086</v>
      </c>
      <c r="F123090" s="4">
        <v>42124</v>
      </c>
      <c r="I123090" s="1">
        <v>23920</v>
      </c>
      <c r="J123090" s="1">
        <v>10954.95</v>
      </c>
      <c r="K123090" t="s">
        <v>34558</v>
      </c>
    </row>
    <row r="123091" spans="2:11" hidden="1" x14ac:dyDescent="0.3">
      <c r="B123091">
        <v>123083</v>
      </c>
      <c r="C123091" t="s">
        <v>7470</v>
      </c>
      <c r="D123091" t="s">
        <v>34575</v>
      </c>
      <c r="E123091" t="s">
        <v>20610</v>
      </c>
      <c r="F123091" s="4">
        <v>32825</v>
      </c>
      <c r="I123091" s="1">
        <v>36202</v>
      </c>
      <c r="J123091" s="1">
        <v>40512.97</v>
      </c>
      <c r="K123091" t="s">
        <v>34558</v>
      </c>
    </row>
    <row r="123092" spans="2:11" hidden="1" x14ac:dyDescent="0.3">
      <c r="B123092">
        <v>123084</v>
      </c>
      <c r="C123092" t="s">
        <v>36513</v>
      </c>
      <c r="D123092" t="s">
        <v>34564</v>
      </c>
      <c r="E123092" t="s">
        <v>19103</v>
      </c>
      <c r="F123092" s="4">
        <v>42882</v>
      </c>
      <c r="I123092" s="1">
        <v>24960</v>
      </c>
      <c r="J123092" s="1">
        <v>14193.84</v>
      </c>
      <c r="K123092" t="s">
        <v>34558</v>
      </c>
    </row>
    <row r="123093" spans="2:11" hidden="1" x14ac:dyDescent="0.3">
      <c r="B123093">
        <v>123085</v>
      </c>
      <c r="C123093" t="s">
        <v>7472</v>
      </c>
      <c r="D123093" t="s">
        <v>34788</v>
      </c>
      <c r="E123093" t="s">
        <v>20655</v>
      </c>
      <c r="F123093" s="4">
        <v>38670</v>
      </c>
      <c r="I123093" s="1">
        <v>46395</v>
      </c>
      <c r="J123093" s="1">
        <v>53701.08</v>
      </c>
      <c r="K123093" t="s">
        <v>34558</v>
      </c>
    </row>
    <row r="123094" spans="2:11" hidden="1" x14ac:dyDescent="0.3">
      <c r="B123094">
        <v>123086</v>
      </c>
      <c r="C123094" t="s">
        <v>7476</v>
      </c>
      <c r="D123094" t="s">
        <v>34570</v>
      </c>
      <c r="E123094" t="s">
        <v>32693</v>
      </c>
      <c r="F123094" s="4">
        <v>31663</v>
      </c>
      <c r="I123094" s="1">
        <v>61104</v>
      </c>
      <c r="J123094" s="1">
        <v>57677.7</v>
      </c>
      <c r="K123094" t="s">
        <v>34558</v>
      </c>
    </row>
    <row r="123095" spans="2:11" hidden="1" x14ac:dyDescent="0.3">
      <c r="B123095">
        <v>123087</v>
      </c>
      <c r="C123095" t="s">
        <v>29838</v>
      </c>
      <c r="D123095" t="s">
        <v>32758</v>
      </c>
      <c r="E123095" t="s">
        <v>31438</v>
      </c>
      <c r="F123095" s="4">
        <v>41506</v>
      </c>
      <c r="I123095" s="1">
        <v>36399</v>
      </c>
      <c r="J123095" s="1">
        <v>56399.41</v>
      </c>
      <c r="K123095" t="s">
        <v>34558</v>
      </c>
    </row>
    <row r="123096" spans="2:11" hidden="1" x14ac:dyDescent="0.3">
      <c r="B123096">
        <v>123088</v>
      </c>
      <c r="C123096" t="s">
        <v>7477</v>
      </c>
      <c r="D123096" t="s">
        <v>32697</v>
      </c>
      <c r="E123096" t="s">
        <v>19194</v>
      </c>
      <c r="F123096" s="4">
        <v>36728</v>
      </c>
      <c r="I123096" s="1">
        <v>81358</v>
      </c>
      <c r="J123096" s="1">
        <v>93291.87</v>
      </c>
      <c r="K123096" t="s">
        <v>34558</v>
      </c>
    </row>
    <row r="123097" spans="2:11" hidden="1" x14ac:dyDescent="0.3">
      <c r="B123097">
        <v>123089</v>
      </c>
      <c r="C123097" t="s">
        <v>7478</v>
      </c>
      <c r="D123097" t="s">
        <v>34852</v>
      </c>
      <c r="E123097" t="s">
        <v>19952</v>
      </c>
      <c r="F123097" s="4">
        <v>31957</v>
      </c>
      <c r="I123097" s="1">
        <v>61104</v>
      </c>
      <c r="J123097" s="1">
        <v>70887.12</v>
      </c>
      <c r="K123097" t="s">
        <v>34558</v>
      </c>
    </row>
    <row r="123098" spans="2:11" hidden="1" x14ac:dyDescent="0.3">
      <c r="B123098">
        <v>123090</v>
      </c>
      <c r="C123098" t="s">
        <v>36514</v>
      </c>
      <c r="D123098" t="s">
        <v>34699</v>
      </c>
      <c r="E123098" t="s">
        <v>19295</v>
      </c>
      <c r="F123098" s="4">
        <v>43076</v>
      </c>
      <c r="I123098" s="1">
        <v>32131</v>
      </c>
      <c r="J123098" s="1">
        <v>19403.04</v>
      </c>
      <c r="K123098" t="s">
        <v>34558</v>
      </c>
    </row>
    <row r="123099" spans="2:11" hidden="1" x14ac:dyDescent="0.3">
      <c r="B123099">
        <v>123091</v>
      </c>
      <c r="C123099" t="s">
        <v>7480</v>
      </c>
      <c r="D123099" t="s">
        <v>34575</v>
      </c>
      <c r="E123099" t="s">
        <v>19033</v>
      </c>
      <c r="F123099" s="4">
        <v>38017</v>
      </c>
      <c r="I123099" s="1">
        <v>33270</v>
      </c>
      <c r="J123099" s="1">
        <v>33695.96</v>
      </c>
      <c r="K123099" t="s">
        <v>34558</v>
      </c>
    </row>
    <row r="123100" spans="2:11" hidden="1" x14ac:dyDescent="0.3">
      <c r="B123100">
        <v>123092</v>
      </c>
      <c r="C123100" t="s">
        <v>32634</v>
      </c>
      <c r="D123100" t="s">
        <v>34575</v>
      </c>
      <c r="E123100" t="s">
        <v>32395</v>
      </c>
      <c r="F123100" s="4">
        <v>42345</v>
      </c>
      <c r="I123100" s="1">
        <v>31256</v>
      </c>
      <c r="J123100" s="1">
        <v>34594.75</v>
      </c>
      <c r="K123100" t="s">
        <v>34558</v>
      </c>
    </row>
    <row r="123101" spans="2:11" hidden="1" x14ac:dyDescent="0.3">
      <c r="B123101">
        <v>123093</v>
      </c>
      <c r="C123101" t="s">
        <v>7482</v>
      </c>
      <c r="D123101" t="s">
        <v>428</v>
      </c>
      <c r="E123101" t="s">
        <v>20562</v>
      </c>
      <c r="F123101" s="4">
        <v>36031</v>
      </c>
      <c r="I123101" s="1">
        <v>40188</v>
      </c>
      <c r="J123101" s="1">
        <v>40527.67</v>
      </c>
      <c r="K123101" t="s">
        <v>34558</v>
      </c>
    </row>
    <row r="123102" spans="2:11" hidden="1" x14ac:dyDescent="0.3">
      <c r="B123102">
        <v>123094</v>
      </c>
      <c r="C123102" t="s">
        <v>36515</v>
      </c>
      <c r="D123102" t="s">
        <v>34564</v>
      </c>
      <c r="E123102" t="s">
        <v>20392</v>
      </c>
      <c r="F123102" s="4">
        <v>43252</v>
      </c>
      <c r="I123102" s="1">
        <v>27040</v>
      </c>
      <c r="J123102" s="1">
        <v>2140.71</v>
      </c>
      <c r="K123102" t="s">
        <v>34558</v>
      </c>
    </row>
    <row r="123103" spans="2:11" hidden="1" x14ac:dyDescent="0.3">
      <c r="B123103">
        <v>123095</v>
      </c>
      <c r="C123103" t="s">
        <v>7484</v>
      </c>
      <c r="D123103" t="s">
        <v>34749</v>
      </c>
      <c r="E123103" t="s">
        <v>21050</v>
      </c>
      <c r="F123103" s="4">
        <v>30833</v>
      </c>
      <c r="I123103" s="1">
        <v>51799</v>
      </c>
      <c r="J123103" s="1">
        <v>63861.63</v>
      </c>
      <c r="K123103" t="s">
        <v>34558</v>
      </c>
    </row>
    <row r="123104" spans="2:11" hidden="1" x14ac:dyDescent="0.3">
      <c r="B123104">
        <v>123096</v>
      </c>
      <c r="C123104" t="s">
        <v>7486</v>
      </c>
      <c r="D123104" t="s">
        <v>35063</v>
      </c>
      <c r="E123104" t="s">
        <v>19027</v>
      </c>
      <c r="F123104" s="4">
        <v>31311</v>
      </c>
      <c r="I123104" s="1">
        <v>43137</v>
      </c>
      <c r="J123104" s="1">
        <v>50410.33</v>
      </c>
      <c r="K123104" t="s">
        <v>34558</v>
      </c>
    </row>
    <row r="123105" spans="2:11" hidden="1" x14ac:dyDescent="0.3">
      <c r="B123105">
        <v>123097</v>
      </c>
      <c r="C123105" t="s">
        <v>7486</v>
      </c>
      <c r="D123105" t="s">
        <v>34567</v>
      </c>
      <c r="E123105" t="s">
        <v>19445</v>
      </c>
      <c r="F123105" s="4">
        <v>37893</v>
      </c>
      <c r="I123105" s="1">
        <v>38846</v>
      </c>
      <c r="J123105" s="1">
        <v>46466.92</v>
      </c>
      <c r="K123105" t="s">
        <v>34558</v>
      </c>
    </row>
    <row r="123106" spans="2:11" hidden="1" x14ac:dyDescent="0.3">
      <c r="B123106">
        <v>123098</v>
      </c>
      <c r="C123106" t="s">
        <v>7489</v>
      </c>
      <c r="D123106" t="s">
        <v>35109</v>
      </c>
      <c r="E123106" t="s">
        <v>22555</v>
      </c>
      <c r="F123106" s="4">
        <v>38103</v>
      </c>
      <c r="I123106" s="1">
        <v>86400</v>
      </c>
      <c r="J123106" s="1">
        <v>86302.71</v>
      </c>
      <c r="K123106" t="s">
        <v>34558</v>
      </c>
    </row>
    <row r="123107" spans="2:11" hidden="1" x14ac:dyDescent="0.3">
      <c r="B123107">
        <v>123099</v>
      </c>
      <c r="C123107" t="s">
        <v>7491</v>
      </c>
      <c r="D123107" t="s">
        <v>34569</v>
      </c>
      <c r="E123107" t="s">
        <v>20813</v>
      </c>
      <c r="F123107" s="4">
        <v>32008</v>
      </c>
      <c r="I123107" s="1">
        <v>41757</v>
      </c>
      <c r="J123107" s="1">
        <v>42287.68</v>
      </c>
      <c r="K123107" t="s">
        <v>34558</v>
      </c>
    </row>
    <row r="123108" spans="2:11" hidden="1" x14ac:dyDescent="0.3">
      <c r="B123108">
        <v>123100</v>
      </c>
      <c r="C123108" t="s">
        <v>7492</v>
      </c>
      <c r="D123108" t="s">
        <v>662</v>
      </c>
      <c r="E123108" t="s">
        <v>35271</v>
      </c>
      <c r="F123108" s="4">
        <v>39144</v>
      </c>
      <c r="I123108" s="1">
        <v>60700</v>
      </c>
      <c r="J123108" s="1">
        <v>58413.48</v>
      </c>
      <c r="K123108" t="s">
        <v>34558</v>
      </c>
    </row>
    <row r="123109" spans="2:11" hidden="1" x14ac:dyDescent="0.3">
      <c r="B123109">
        <v>123101</v>
      </c>
      <c r="C123109" t="s">
        <v>7494</v>
      </c>
      <c r="D123109" t="s">
        <v>15599</v>
      </c>
      <c r="E123109" t="s">
        <v>19045</v>
      </c>
      <c r="F123109" s="4">
        <v>40546</v>
      </c>
      <c r="I123109" s="1">
        <v>10974</v>
      </c>
      <c r="J123109" s="1">
        <v>10495.78</v>
      </c>
      <c r="K123109" t="s">
        <v>34558</v>
      </c>
    </row>
    <row r="123110" spans="2:11" hidden="1" x14ac:dyDescent="0.3">
      <c r="B123110">
        <v>123102</v>
      </c>
      <c r="C123110" t="s">
        <v>7498</v>
      </c>
      <c r="D123110" t="s">
        <v>34659</v>
      </c>
      <c r="E123110" t="s">
        <v>19344</v>
      </c>
      <c r="F123110" s="4">
        <v>38899</v>
      </c>
      <c r="I123110" s="1">
        <v>28313</v>
      </c>
      <c r="J123110" s="1">
        <v>29078.25</v>
      </c>
      <c r="K123110" t="s">
        <v>34558</v>
      </c>
    </row>
    <row r="123111" spans="2:11" hidden="1" x14ac:dyDescent="0.3">
      <c r="B123111">
        <v>123103</v>
      </c>
      <c r="C123111" t="s">
        <v>7498</v>
      </c>
      <c r="D123111" t="s">
        <v>19138</v>
      </c>
      <c r="E123111" t="s">
        <v>23883</v>
      </c>
      <c r="F123111" s="4">
        <v>42543</v>
      </c>
      <c r="I123111" s="1">
        <v>32094</v>
      </c>
      <c r="K123111" t="s">
        <v>34558</v>
      </c>
    </row>
    <row r="123112" spans="2:11" hidden="1" x14ac:dyDescent="0.3">
      <c r="B123112">
        <v>123104</v>
      </c>
      <c r="C123112" t="s">
        <v>34478</v>
      </c>
      <c r="D123112" t="s">
        <v>32714</v>
      </c>
      <c r="E123112" t="s">
        <v>31438</v>
      </c>
      <c r="F123112" s="4">
        <v>42905</v>
      </c>
      <c r="I123112" s="1">
        <v>32227</v>
      </c>
      <c r="J123112" s="1">
        <v>28759.21</v>
      </c>
      <c r="K123112" t="s">
        <v>34558</v>
      </c>
    </row>
    <row r="123113" spans="2:11" hidden="1" x14ac:dyDescent="0.3">
      <c r="B123113">
        <v>123105</v>
      </c>
      <c r="C123113" t="s">
        <v>34479</v>
      </c>
      <c r="D123113" t="s">
        <v>34797</v>
      </c>
      <c r="E123113" t="s">
        <v>20130</v>
      </c>
      <c r="F123113" s="4">
        <v>42877</v>
      </c>
      <c r="I123113" s="1">
        <v>42131</v>
      </c>
      <c r="J123113" s="1">
        <v>42172.62</v>
      </c>
      <c r="K123113" t="s">
        <v>34558</v>
      </c>
    </row>
    <row r="123114" spans="2:11" hidden="1" x14ac:dyDescent="0.3">
      <c r="B123114">
        <v>123106</v>
      </c>
      <c r="C123114" t="s">
        <v>36516</v>
      </c>
      <c r="D123114" t="s">
        <v>34564</v>
      </c>
      <c r="E123114" t="s">
        <v>20392</v>
      </c>
      <c r="F123114" s="4">
        <v>43181</v>
      </c>
      <c r="I123114" s="1">
        <v>22880</v>
      </c>
      <c r="J123114" s="1">
        <v>2207.48</v>
      </c>
      <c r="K123114" t="s">
        <v>34558</v>
      </c>
    </row>
    <row r="123115" spans="2:11" hidden="1" x14ac:dyDescent="0.3">
      <c r="B123115">
        <v>123107</v>
      </c>
      <c r="C123115" t="s">
        <v>36517</v>
      </c>
      <c r="D123115" t="s">
        <v>34633</v>
      </c>
      <c r="E123115" t="s">
        <v>20116</v>
      </c>
      <c r="F123115" s="4">
        <v>43073</v>
      </c>
      <c r="I123115" s="1">
        <v>33132</v>
      </c>
      <c r="J123115" s="1">
        <v>22691.18</v>
      </c>
      <c r="K123115" t="s">
        <v>34558</v>
      </c>
    </row>
    <row r="123116" spans="2:11" hidden="1" x14ac:dyDescent="0.3">
      <c r="B123116">
        <v>123108</v>
      </c>
      <c r="C123116" t="s">
        <v>7500</v>
      </c>
      <c r="D123116" t="s">
        <v>35618</v>
      </c>
      <c r="E123116" t="s">
        <v>19520</v>
      </c>
      <c r="F123116" s="4">
        <v>36815</v>
      </c>
      <c r="I123116" s="1">
        <v>48045</v>
      </c>
      <c r="J123116" s="1">
        <v>62134.21</v>
      </c>
      <c r="K123116" t="s">
        <v>34558</v>
      </c>
    </row>
    <row r="123117" spans="2:11" hidden="1" x14ac:dyDescent="0.3">
      <c r="B123117">
        <v>123109</v>
      </c>
      <c r="C123117" t="s">
        <v>34481</v>
      </c>
      <c r="D123117" t="s">
        <v>25632</v>
      </c>
      <c r="E123117" t="s">
        <v>20823</v>
      </c>
      <c r="F123117" s="4">
        <v>39256</v>
      </c>
      <c r="I123117" s="1">
        <v>41083</v>
      </c>
      <c r="J123117" s="1">
        <v>42145.41</v>
      </c>
      <c r="K123117" t="s">
        <v>34558</v>
      </c>
    </row>
    <row r="123118" spans="2:11" hidden="1" x14ac:dyDescent="0.3">
      <c r="B123118">
        <v>123110</v>
      </c>
      <c r="C123118" t="s">
        <v>7501</v>
      </c>
      <c r="D123118" t="s">
        <v>34587</v>
      </c>
      <c r="E123118" t="s">
        <v>19739</v>
      </c>
      <c r="F123118" s="4">
        <v>35327</v>
      </c>
      <c r="I123118" s="1">
        <v>36723</v>
      </c>
      <c r="J123118" s="1">
        <v>37394.21</v>
      </c>
      <c r="K123118" t="s">
        <v>34558</v>
      </c>
    </row>
    <row r="123119" spans="2:11" hidden="1" x14ac:dyDescent="0.3">
      <c r="B123119">
        <v>123111</v>
      </c>
      <c r="C123119" t="s">
        <v>31381</v>
      </c>
      <c r="D123119" t="s">
        <v>34811</v>
      </c>
      <c r="E123119" t="s">
        <v>20655</v>
      </c>
      <c r="F123119" s="4">
        <v>42171</v>
      </c>
      <c r="I123119" s="1">
        <v>32131</v>
      </c>
      <c r="J123119" s="1">
        <v>26096.49</v>
      </c>
      <c r="K123119" t="s">
        <v>34558</v>
      </c>
    </row>
    <row r="123120" spans="2:11" hidden="1" x14ac:dyDescent="0.3">
      <c r="B123120">
        <v>123112</v>
      </c>
      <c r="C123120" t="s">
        <v>7502</v>
      </c>
      <c r="D123120" t="s">
        <v>34782</v>
      </c>
      <c r="E123120" t="s">
        <v>19071</v>
      </c>
      <c r="F123120" s="4">
        <v>34575</v>
      </c>
      <c r="I123120" s="1">
        <v>51126</v>
      </c>
      <c r="J123120" s="1">
        <v>60447.69</v>
      </c>
      <c r="K123120" t="s">
        <v>34558</v>
      </c>
    </row>
    <row r="123121" spans="2:11" hidden="1" x14ac:dyDescent="0.3">
      <c r="B123121">
        <v>123113</v>
      </c>
      <c r="C123121" t="s">
        <v>7503</v>
      </c>
      <c r="D123121" t="s">
        <v>32689</v>
      </c>
      <c r="E123121" t="s">
        <v>19765</v>
      </c>
      <c r="F123121" s="4">
        <v>36559</v>
      </c>
      <c r="I123121" s="1">
        <v>94316</v>
      </c>
      <c r="J123121" s="1">
        <v>98597.25</v>
      </c>
      <c r="K123121" t="s">
        <v>34558</v>
      </c>
    </row>
    <row r="123122" spans="2:11" hidden="1" x14ac:dyDescent="0.3">
      <c r="B123122">
        <v>123114</v>
      </c>
      <c r="C123122" t="s">
        <v>7506</v>
      </c>
      <c r="D123122" t="s">
        <v>35248</v>
      </c>
      <c r="E123122" t="s">
        <v>19111</v>
      </c>
      <c r="F123122" s="4">
        <v>31964</v>
      </c>
      <c r="I123122" s="1">
        <v>86485</v>
      </c>
      <c r="J123122" s="1">
        <v>116424.88</v>
      </c>
      <c r="K123122" t="s">
        <v>34558</v>
      </c>
    </row>
    <row r="123123" spans="2:11" hidden="1" x14ac:dyDescent="0.3">
      <c r="B123123">
        <v>123115</v>
      </c>
      <c r="C123123" t="s">
        <v>7507</v>
      </c>
      <c r="D123123" t="s">
        <v>34608</v>
      </c>
      <c r="E123123" t="s">
        <v>19108</v>
      </c>
      <c r="F123123" s="4">
        <v>32881</v>
      </c>
      <c r="I123123" s="1">
        <v>57040</v>
      </c>
      <c r="J123123" s="1">
        <v>67046.89</v>
      </c>
      <c r="K123123" t="s">
        <v>34558</v>
      </c>
    </row>
    <row r="123124" spans="2:11" hidden="1" x14ac:dyDescent="0.3">
      <c r="B123124">
        <v>123116</v>
      </c>
      <c r="C123124" t="s">
        <v>7509</v>
      </c>
      <c r="D123124" t="s">
        <v>34635</v>
      </c>
      <c r="E123124" t="s">
        <v>30489</v>
      </c>
      <c r="F123124" s="4">
        <v>38701</v>
      </c>
      <c r="I123124" s="1">
        <v>44584</v>
      </c>
      <c r="J123124" s="1">
        <v>62672.959999999999</v>
      </c>
      <c r="K123124" t="s">
        <v>34558</v>
      </c>
    </row>
    <row r="123125" spans="2:11" hidden="1" x14ac:dyDescent="0.3">
      <c r="B123125">
        <v>123117</v>
      </c>
      <c r="C123125" t="s">
        <v>36518</v>
      </c>
      <c r="D123125" t="s">
        <v>34564</v>
      </c>
      <c r="E123125" t="s">
        <v>19993</v>
      </c>
      <c r="F123125" s="4">
        <v>39620</v>
      </c>
      <c r="I123125" s="1">
        <v>24960</v>
      </c>
      <c r="J123125">
        <v>468</v>
      </c>
      <c r="K123125" t="s">
        <v>34558</v>
      </c>
    </row>
    <row r="123126" spans="2:11" hidden="1" x14ac:dyDescent="0.3">
      <c r="B123126">
        <v>123118</v>
      </c>
      <c r="C123126" t="s">
        <v>7510</v>
      </c>
      <c r="D123126" t="s">
        <v>32752</v>
      </c>
      <c r="E123126" t="s">
        <v>19120</v>
      </c>
      <c r="F123126" s="4">
        <v>38299</v>
      </c>
      <c r="I123126" s="1">
        <v>44381</v>
      </c>
      <c r="J123126" s="1">
        <v>54380.09</v>
      </c>
      <c r="K123126" t="s">
        <v>34558</v>
      </c>
    </row>
    <row r="123127" spans="2:11" hidden="1" x14ac:dyDescent="0.3">
      <c r="B123127">
        <v>123119</v>
      </c>
      <c r="C123127" t="s">
        <v>7511</v>
      </c>
      <c r="D123127" t="s">
        <v>34733</v>
      </c>
      <c r="E123127" t="s">
        <v>31426</v>
      </c>
      <c r="F123127" s="4">
        <v>34522</v>
      </c>
      <c r="I123127" s="1">
        <v>60425</v>
      </c>
      <c r="J123127" s="1">
        <v>77240.44</v>
      </c>
      <c r="K123127" t="s">
        <v>34558</v>
      </c>
    </row>
    <row r="123128" spans="2:11" hidden="1" x14ac:dyDescent="0.3">
      <c r="B123128">
        <v>123120</v>
      </c>
      <c r="C123128" t="s">
        <v>7515</v>
      </c>
      <c r="D123128" t="s">
        <v>34662</v>
      </c>
      <c r="E123128" t="s">
        <v>20895</v>
      </c>
      <c r="F123128" s="4">
        <v>37795</v>
      </c>
      <c r="I123128" s="1">
        <v>44720</v>
      </c>
      <c r="J123128" s="1">
        <v>21059.98</v>
      </c>
      <c r="K123128" t="s">
        <v>34558</v>
      </c>
    </row>
    <row r="123129" spans="2:11" hidden="1" x14ac:dyDescent="0.3">
      <c r="B123129">
        <v>123121</v>
      </c>
      <c r="C123129" t="s">
        <v>7516</v>
      </c>
      <c r="D123129" t="s">
        <v>34639</v>
      </c>
      <c r="E123129" t="s">
        <v>19517</v>
      </c>
      <c r="F123129" s="4">
        <v>36410</v>
      </c>
      <c r="I123129" s="1">
        <v>45674</v>
      </c>
      <c r="J123129" s="1">
        <v>55568.04</v>
      </c>
      <c r="K123129" t="s">
        <v>34558</v>
      </c>
    </row>
    <row r="123130" spans="2:11" hidden="1" x14ac:dyDescent="0.3">
      <c r="B123130">
        <v>123122</v>
      </c>
      <c r="C123130" t="s">
        <v>7517</v>
      </c>
      <c r="D123130" t="s">
        <v>34842</v>
      </c>
      <c r="E123130" t="s">
        <v>19517</v>
      </c>
      <c r="F123130" s="4">
        <v>30809</v>
      </c>
      <c r="I123130" s="1">
        <v>57743</v>
      </c>
      <c r="J123130" s="1">
        <v>62828.79</v>
      </c>
      <c r="K123130" t="s">
        <v>34558</v>
      </c>
    </row>
    <row r="123131" spans="2:11" hidden="1" x14ac:dyDescent="0.3">
      <c r="B123131">
        <v>123123</v>
      </c>
      <c r="C123131" t="s">
        <v>7518</v>
      </c>
      <c r="D123131" t="s">
        <v>747</v>
      </c>
      <c r="E123131" t="s">
        <v>19039</v>
      </c>
      <c r="F123131" s="4">
        <v>34890</v>
      </c>
      <c r="I123131" s="1">
        <v>99860</v>
      </c>
      <c r="J123131" s="1">
        <v>178050.72</v>
      </c>
      <c r="K123131" t="s">
        <v>34558</v>
      </c>
    </row>
    <row r="123132" spans="2:11" hidden="1" x14ac:dyDescent="0.3">
      <c r="B123132">
        <v>123124</v>
      </c>
      <c r="C123132" t="s">
        <v>18874</v>
      </c>
      <c r="D123132" t="s">
        <v>35654</v>
      </c>
      <c r="E123132" t="s">
        <v>19842</v>
      </c>
      <c r="F123132" s="4">
        <v>40861</v>
      </c>
      <c r="I123132" s="1">
        <v>38926</v>
      </c>
      <c r="J123132" s="1">
        <v>46684</v>
      </c>
      <c r="K123132" t="s">
        <v>34558</v>
      </c>
    </row>
    <row r="123133" spans="2:11" hidden="1" x14ac:dyDescent="0.3">
      <c r="B123133">
        <v>123125</v>
      </c>
      <c r="C123133" t="s">
        <v>7519</v>
      </c>
      <c r="D123133" t="s">
        <v>34601</v>
      </c>
      <c r="E123133" t="s">
        <v>19108</v>
      </c>
      <c r="F123133" s="4">
        <v>32825</v>
      </c>
      <c r="I123133" s="1">
        <v>70643</v>
      </c>
      <c r="J123133" s="1">
        <v>89216.72</v>
      </c>
      <c r="K123133" t="s">
        <v>34558</v>
      </c>
    </row>
    <row r="123134" spans="2:11" hidden="1" x14ac:dyDescent="0.3">
      <c r="B123134">
        <v>123126</v>
      </c>
      <c r="C123134" t="s">
        <v>25430</v>
      </c>
      <c r="D123134" t="s">
        <v>32862</v>
      </c>
      <c r="E123134" t="s">
        <v>20813</v>
      </c>
      <c r="F123134" s="4">
        <v>41435</v>
      </c>
      <c r="I123134" s="1">
        <v>32272</v>
      </c>
      <c r="J123134" s="1">
        <v>24640.21</v>
      </c>
      <c r="K123134" t="s">
        <v>34558</v>
      </c>
    </row>
    <row r="123135" spans="2:11" hidden="1" x14ac:dyDescent="0.3">
      <c r="B123135">
        <v>123127</v>
      </c>
      <c r="C123135" t="s">
        <v>7520</v>
      </c>
      <c r="D123135" t="s">
        <v>34587</v>
      </c>
      <c r="E123135" t="s">
        <v>19346</v>
      </c>
      <c r="F123135" s="4">
        <v>39271</v>
      </c>
      <c r="I123135" s="1">
        <v>33690</v>
      </c>
      <c r="J123135" s="1">
        <v>35695.629999999997</v>
      </c>
      <c r="K123135" t="s">
        <v>34558</v>
      </c>
    </row>
    <row r="123136" spans="2:11" hidden="1" x14ac:dyDescent="0.3">
      <c r="B123136">
        <v>123128</v>
      </c>
      <c r="C123136" t="s">
        <v>31383</v>
      </c>
      <c r="D123136" t="s">
        <v>31644</v>
      </c>
      <c r="E123136" t="s">
        <v>19614</v>
      </c>
      <c r="F123136" s="4">
        <v>42142</v>
      </c>
      <c r="I123136" s="1">
        <v>49651</v>
      </c>
      <c r="J123136" s="1">
        <v>51385.14</v>
      </c>
      <c r="K123136" t="s">
        <v>34558</v>
      </c>
    </row>
    <row r="123137" spans="2:11" hidden="1" x14ac:dyDescent="0.3">
      <c r="B123137">
        <v>123129</v>
      </c>
      <c r="C123137" t="s">
        <v>7521</v>
      </c>
      <c r="D123137" t="s">
        <v>32854</v>
      </c>
      <c r="E123137" t="s">
        <v>19590</v>
      </c>
      <c r="F123137" s="4">
        <v>39016</v>
      </c>
      <c r="I123137" s="1">
        <v>38669</v>
      </c>
      <c r="J123137" s="1">
        <v>77162.320000000007</v>
      </c>
      <c r="K123137" t="s">
        <v>34558</v>
      </c>
    </row>
    <row r="123138" spans="2:11" hidden="1" x14ac:dyDescent="0.3">
      <c r="B123138">
        <v>123130</v>
      </c>
      <c r="C123138" t="s">
        <v>32638</v>
      </c>
      <c r="D123138" t="s">
        <v>34656</v>
      </c>
      <c r="E123138" t="s">
        <v>19529</v>
      </c>
      <c r="F123138" s="4">
        <v>42401</v>
      </c>
      <c r="I123138" s="1">
        <v>29120</v>
      </c>
      <c r="J123138" s="1">
        <v>24380.68</v>
      </c>
      <c r="K123138" t="s">
        <v>34558</v>
      </c>
    </row>
    <row r="123139" spans="2:11" hidden="1" x14ac:dyDescent="0.3">
      <c r="B123139">
        <v>123131</v>
      </c>
      <c r="C123139" t="s">
        <v>32639</v>
      </c>
      <c r="D123139" t="s">
        <v>34587</v>
      </c>
      <c r="E123139" t="s">
        <v>19037</v>
      </c>
      <c r="F123139" s="4">
        <v>42362</v>
      </c>
      <c r="I123139" s="1">
        <v>30315</v>
      </c>
      <c r="J123139" s="1">
        <v>37459.1</v>
      </c>
      <c r="K123139" t="s">
        <v>34558</v>
      </c>
    </row>
    <row r="123140" spans="2:11" hidden="1" x14ac:dyDescent="0.3">
      <c r="B123140">
        <v>123132</v>
      </c>
      <c r="C123140" t="s">
        <v>36519</v>
      </c>
      <c r="D123140" t="s">
        <v>34727</v>
      </c>
      <c r="E123140" t="s">
        <v>19295</v>
      </c>
      <c r="F123140" s="4">
        <v>43118</v>
      </c>
      <c r="I123140" s="1">
        <v>22880</v>
      </c>
      <c r="J123140" s="1">
        <v>10098.9</v>
      </c>
      <c r="K123140" t="s">
        <v>34558</v>
      </c>
    </row>
    <row r="123141" spans="2:11" hidden="1" x14ac:dyDescent="0.3">
      <c r="B123141">
        <v>123133</v>
      </c>
      <c r="C123141" t="s">
        <v>18875</v>
      </c>
      <c r="D123141" t="s">
        <v>32697</v>
      </c>
      <c r="E123141" t="s">
        <v>19180</v>
      </c>
      <c r="F123141" s="4">
        <v>37298</v>
      </c>
      <c r="I123141" s="1">
        <v>79919</v>
      </c>
      <c r="J123141" s="1">
        <v>123315.45</v>
      </c>
      <c r="K123141" t="s">
        <v>34558</v>
      </c>
    </row>
    <row r="123142" spans="2:11" hidden="1" x14ac:dyDescent="0.3">
      <c r="B123142">
        <v>123134</v>
      </c>
      <c r="C123142" t="s">
        <v>7523</v>
      </c>
      <c r="D123142" t="s">
        <v>34639</v>
      </c>
      <c r="E123142" t="s">
        <v>19517</v>
      </c>
      <c r="F123142" s="4">
        <v>38873</v>
      </c>
      <c r="I123142" s="1">
        <v>44381</v>
      </c>
      <c r="J123142" s="1">
        <v>62660.49</v>
      </c>
      <c r="K123142" t="s">
        <v>34558</v>
      </c>
    </row>
    <row r="123143" spans="2:11" hidden="1" x14ac:dyDescent="0.3">
      <c r="B123143">
        <v>123135</v>
      </c>
      <c r="C123143" t="s">
        <v>7527</v>
      </c>
      <c r="D123143" t="s">
        <v>26402</v>
      </c>
      <c r="E123143" t="s">
        <v>20469</v>
      </c>
      <c r="F123143" s="4">
        <v>38607</v>
      </c>
      <c r="I123143" s="1">
        <v>66402</v>
      </c>
      <c r="J123143" s="1">
        <v>65950.44</v>
      </c>
      <c r="K123143" t="s">
        <v>34558</v>
      </c>
    </row>
    <row r="123144" spans="2:11" hidden="1" x14ac:dyDescent="0.3">
      <c r="B123144">
        <v>123136</v>
      </c>
      <c r="C123144" t="s">
        <v>7528</v>
      </c>
      <c r="D123144" t="s">
        <v>35164</v>
      </c>
      <c r="E123144" t="s">
        <v>19071</v>
      </c>
      <c r="F123144" s="4">
        <v>39552</v>
      </c>
      <c r="I123144" s="1">
        <v>42181</v>
      </c>
      <c r="J123144" s="1">
        <v>46315.18</v>
      </c>
      <c r="K123144" t="s">
        <v>34558</v>
      </c>
    </row>
    <row r="123145" spans="2:11" hidden="1" x14ac:dyDescent="0.3">
      <c r="B123145">
        <v>123137</v>
      </c>
      <c r="C123145" t="s">
        <v>7529</v>
      </c>
      <c r="D123145" t="s">
        <v>32697</v>
      </c>
      <c r="E123145" t="s">
        <v>19170</v>
      </c>
      <c r="F123145" s="4">
        <v>39561</v>
      </c>
      <c r="I123145" s="1">
        <v>73554</v>
      </c>
      <c r="J123145" s="1">
        <v>86097.04</v>
      </c>
      <c r="K123145" t="s">
        <v>34558</v>
      </c>
    </row>
    <row r="123146" spans="2:11" hidden="1" x14ac:dyDescent="0.3">
      <c r="B123146">
        <v>123138</v>
      </c>
      <c r="C123146" t="s">
        <v>7531</v>
      </c>
      <c r="D123146" t="s">
        <v>34762</v>
      </c>
      <c r="E123146" t="s">
        <v>19316</v>
      </c>
      <c r="F123146" s="4">
        <v>36393</v>
      </c>
      <c r="I123146" s="1">
        <v>53984</v>
      </c>
      <c r="J123146" s="1">
        <v>54941.71</v>
      </c>
      <c r="K123146" t="s">
        <v>34558</v>
      </c>
    </row>
    <row r="123147" spans="2:11" hidden="1" x14ac:dyDescent="0.3">
      <c r="B123147">
        <v>123139</v>
      </c>
      <c r="C123147" t="s">
        <v>7532</v>
      </c>
      <c r="D123147" t="s">
        <v>34633</v>
      </c>
      <c r="E123147" t="s">
        <v>19321</v>
      </c>
      <c r="F123147" s="4">
        <v>39160</v>
      </c>
      <c r="I123147" s="1">
        <v>33727</v>
      </c>
      <c r="J123147" s="1">
        <v>45895.13</v>
      </c>
      <c r="K123147" t="s">
        <v>34558</v>
      </c>
    </row>
    <row r="123148" spans="2:11" hidden="1" x14ac:dyDescent="0.3">
      <c r="B123148">
        <v>123140</v>
      </c>
      <c r="C123148" t="s">
        <v>7533</v>
      </c>
      <c r="D123148" t="s">
        <v>35069</v>
      </c>
      <c r="E123148" t="s">
        <v>19175</v>
      </c>
      <c r="F123148" s="4">
        <v>39545</v>
      </c>
      <c r="I123148" s="1">
        <v>37741</v>
      </c>
      <c r="J123148" s="1">
        <v>1412.65</v>
      </c>
      <c r="K123148" t="s">
        <v>34558</v>
      </c>
    </row>
    <row r="123149" spans="2:11" hidden="1" x14ac:dyDescent="0.3">
      <c r="B123149">
        <v>123141</v>
      </c>
      <c r="C123149" t="s">
        <v>7533</v>
      </c>
      <c r="D123149" t="s">
        <v>34575</v>
      </c>
      <c r="E123149" t="s">
        <v>20349</v>
      </c>
      <c r="F123149" s="4">
        <v>36913</v>
      </c>
      <c r="I123149" s="1">
        <v>34247</v>
      </c>
      <c r="J123149" s="1">
        <v>36495.800000000003</v>
      </c>
      <c r="K123149" t="s">
        <v>34558</v>
      </c>
    </row>
    <row r="123150" spans="2:11" hidden="1" x14ac:dyDescent="0.3">
      <c r="B123150">
        <v>123142</v>
      </c>
      <c r="C123150" t="s">
        <v>7534</v>
      </c>
      <c r="D123150" t="s">
        <v>32854</v>
      </c>
      <c r="E123150" t="s">
        <v>19590</v>
      </c>
      <c r="F123150" s="4">
        <v>39030</v>
      </c>
      <c r="I123150" s="1">
        <v>38669</v>
      </c>
      <c r="J123150" s="1">
        <v>80421.86</v>
      </c>
      <c r="K123150" t="s">
        <v>34558</v>
      </c>
    </row>
    <row r="123151" spans="2:11" hidden="1" x14ac:dyDescent="0.3">
      <c r="B123151">
        <v>123143</v>
      </c>
      <c r="C123151" t="s">
        <v>7535</v>
      </c>
      <c r="D123151" t="s">
        <v>25686</v>
      </c>
      <c r="E123151" t="s">
        <v>19635</v>
      </c>
      <c r="F123151" s="4">
        <v>29346</v>
      </c>
      <c r="I123151" s="1">
        <v>107227</v>
      </c>
      <c r="J123151" s="1">
        <v>126818.67</v>
      </c>
      <c r="K123151" t="s">
        <v>34558</v>
      </c>
    </row>
    <row r="123152" spans="2:11" hidden="1" x14ac:dyDescent="0.3">
      <c r="B123152">
        <v>123144</v>
      </c>
      <c r="C123152" t="s">
        <v>34482</v>
      </c>
      <c r="D123152" t="s">
        <v>34564</v>
      </c>
      <c r="E123152" t="s">
        <v>19103</v>
      </c>
      <c r="F123152" s="4">
        <v>39256</v>
      </c>
      <c r="I123152" s="1">
        <v>35360</v>
      </c>
      <c r="J123152" s="1">
        <v>6845.22</v>
      </c>
      <c r="K123152" t="s">
        <v>34558</v>
      </c>
    </row>
    <row r="123153" spans="2:11" hidden="1" x14ac:dyDescent="0.3">
      <c r="B123153">
        <v>123145</v>
      </c>
      <c r="C123153" t="s">
        <v>7539</v>
      </c>
      <c r="D123153" t="s">
        <v>662</v>
      </c>
      <c r="E123153" t="s">
        <v>19122</v>
      </c>
      <c r="F123153" s="4">
        <v>32846</v>
      </c>
      <c r="I123153" s="1">
        <v>80300</v>
      </c>
      <c r="J123153" s="1">
        <v>79729.100000000006</v>
      </c>
      <c r="K123153" t="s">
        <v>34558</v>
      </c>
    </row>
    <row r="123154" spans="2:11" hidden="1" x14ac:dyDescent="0.3">
      <c r="B123154">
        <v>123146</v>
      </c>
      <c r="C123154" t="s">
        <v>7541</v>
      </c>
      <c r="D123154" t="s">
        <v>15599</v>
      </c>
      <c r="E123154" t="s">
        <v>19045</v>
      </c>
      <c r="F123154" s="4">
        <v>38309</v>
      </c>
      <c r="I123154" s="1">
        <v>11303</v>
      </c>
      <c r="J123154" s="1">
        <v>10953.1</v>
      </c>
      <c r="K123154" t="s">
        <v>34558</v>
      </c>
    </row>
    <row r="123155" spans="2:11" hidden="1" x14ac:dyDescent="0.3">
      <c r="B123155">
        <v>123147</v>
      </c>
      <c r="C123155" t="s">
        <v>29856</v>
      </c>
      <c r="D123155" t="s">
        <v>32862</v>
      </c>
      <c r="E123155" t="s">
        <v>30130</v>
      </c>
      <c r="F123155" s="4">
        <v>41631</v>
      </c>
      <c r="I123155" s="1">
        <v>32273</v>
      </c>
      <c r="J123155" s="1">
        <v>20677.63</v>
      </c>
      <c r="K123155" t="s">
        <v>34558</v>
      </c>
    </row>
    <row r="123156" spans="2:11" hidden="1" x14ac:dyDescent="0.3">
      <c r="B123156">
        <v>123148</v>
      </c>
      <c r="C123156" t="s">
        <v>7544</v>
      </c>
      <c r="D123156" t="s">
        <v>34569</v>
      </c>
      <c r="E123156" t="s">
        <v>21058</v>
      </c>
      <c r="F123156" s="4">
        <v>39133</v>
      </c>
      <c r="I123156" s="1">
        <v>37401</v>
      </c>
      <c r="J123156" s="1">
        <v>44885.05</v>
      </c>
      <c r="K123156" t="s">
        <v>34558</v>
      </c>
    </row>
    <row r="123157" spans="2:11" hidden="1" x14ac:dyDescent="0.3">
      <c r="B123157">
        <v>123149</v>
      </c>
      <c r="C123157" t="s">
        <v>7545</v>
      </c>
      <c r="D123157" t="s">
        <v>32697</v>
      </c>
      <c r="E123157" t="s">
        <v>19380</v>
      </c>
      <c r="F123157" s="4">
        <v>38391</v>
      </c>
      <c r="I123157" s="1">
        <v>75658</v>
      </c>
      <c r="J123157" s="1">
        <v>92933.11</v>
      </c>
      <c r="K123157" t="s">
        <v>34558</v>
      </c>
    </row>
    <row r="123158" spans="2:11" hidden="1" x14ac:dyDescent="0.3">
      <c r="B123158">
        <v>123150</v>
      </c>
      <c r="C123158" t="s">
        <v>36520</v>
      </c>
      <c r="D123158" t="s">
        <v>34690</v>
      </c>
      <c r="E123158" t="s">
        <v>19496</v>
      </c>
      <c r="F123158" s="4">
        <v>43185</v>
      </c>
      <c r="I123158" s="1">
        <v>71400</v>
      </c>
      <c r="J123158" s="1">
        <v>21692.27</v>
      </c>
      <c r="K123158" t="s">
        <v>34558</v>
      </c>
    </row>
    <row r="123159" spans="2:11" hidden="1" x14ac:dyDescent="0.3">
      <c r="B123159">
        <v>123151</v>
      </c>
      <c r="C123159" t="s">
        <v>7546</v>
      </c>
      <c r="D123159" t="s">
        <v>32862</v>
      </c>
      <c r="E123159" t="s">
        <v>30130</v>
      </c>
      <c r="F123159" s="4">
        <v>38152</v>
      </c>
      <c r="I123159" s="1">
        <v>32273</v>
      </c>
      <c r="J123159" s="1">
        <v>34241.49</v>
      </c>
      <c r="K123159" t="s">
        <v>34558</v>
      </c>
    </row>
    <row r="123160" spans="2:11" hidden="1" x14ac:dyDescent="0.3">
      <c r="B123160">
        <v>123152</v>
      </c>
      <c r="C123160" t="s">
        <v>7546</v>
      </c>
      <c r="D123160" t="s">
        <v>25655</v>
      </c>
      <c r="E123160" t="s">
        <v>19374</v>
      </c>
      <c r="F123160" s="4">
        <v>31369</v>
      </c>
      <c r="I123160" s="1">
        <v>66300</v>
      </c>
      <c r="J123160" s="1">
        <v>66719.19</v>
      </c>
      <c r="K123160" t="s">
        <v>34558</v>
      </c>
    </row>
    <row r="123161" spans="2:11" hidden="1" x14ac:dyDescent="0.3">
      <c r="B123161">
        <v>123153</v>
      </c>
      <c r="C123161" t="s">
        <v>36521</v>
      </c>
      <c r="D123161" t="s">
        <v>34702</v>
      </c>
      <c r="E123161" t="s">
        <v>19520</v>
      </c>
      <c r="F123161" s="4">
        <v>43185</v>
      </c>
      <c r="I123161" s="1">
        <v>36397</v>
      </c>
      <c r="J123161" s="1">
        <v>10723.98</v>
      </c>
      <c r="K123161" t="s">
        <v>34558</v>
      </c>
    </row>
    <row r="123162" spans="2:11" hidden="1" x14ac:dyDescent="0.3">
      <c r="B123162">
        <v>123154</v>
      </c>
      <c r="C123162" t="s">
        <v>7549</v>
      </c>
      <c r="D123162" t="s">
        <v>9</v>
      </c>
      <c r="E123162" t="s">
        <v>20425</v>
      </c>
      <c r="F123162" s="4">
        <v>27967</v>
      </c>
      <c r="I123162" s="1">
        <v>60200</v>
      </c>
      <c r="J123162" s="1">
        <v>61009.89</v>
      </c>
      <c r="K123162" t="s">
        <v>34558</v>
      </c>
    </row>
    <row r="123163" spans="2:11" hidden="1" x14ac:dyDescent="0.3">
      <c r="B123163">
        <v>123155</v>
      </c>
      <c r="C123163" t="s">
        <v>7549</v>
      </c>
      <c r="D123163" t="s">
        <v>36522</v>
      </c>
      <c r="E123163" t="s">
        <v>21249</v>
      </c>
      <c r="F123163" s="4">
        <v>33210</v>
      </c>
      <c r="I123163" s="1">
        <v>71000</v>
      </c>
      <c r="J123163" s="1">
        <v>71891.789999999994</v>
      </c>
      <c r="K123163" t="s">
        <v>34558</v>
      </c>
    </row>
    <row r="123164" spans="2:11" hidden="1" x14ac:dyDescent="0.3">
      <c r="B123164">
        <v>123156</v>
      </c>
      <c r="C123164" t="s">
        <v>7550</v>
      </c>
      <c r="D123164" t="s">
        <v>34811</v>
      </c>
      <c r="E123164" t="s">
        <v>19993</v>
      </c>
      <c r="F123164" s="4">
        <v>39317</v>
      </c>
      <c r="I123164" s="1">
        <v>38637</v>
      </c>
      <c r="J123164" s="1">
        <v>30429.08</v>
      </c>
      <c r="K123164" t="s">
        <v>34558</v>
      </c>
    </row>
    <row r="123165" spans="2:11" hidden="1" x14ac:dyDescent="0.3">
      <c r="B123165">
        <v>123157</v>
      </c>
      <c r="C123165" t="s">
        <v>36523</v>
      </c>
      <c r="D123165" t="s">
        <v>30055</v>
      </c>
      <c r="E123165" t="s">
        <v>19333</v>
      </c>
      <c r="F123165" s="4">
        <v>43185</v>
      </c>
      <c r="I123165" s="1">
        <v>127500</v>
      </c>
      <c r="J123165" s="1">
        <v>36057.68</v>
      </c>
      <c r="K123165" t="s">
        <v>34558</v>
      </c>
    </row>
    <row r="123166" spans="2:11" hidden="1" x14ac:dyDescent="0.3">
      <c r="B123166">
        <v>123158</v>
      </c>
      <c r="C123166" t="s">
        <v>18881</v>
      </c>
      <c r="D123166" t="s">
        <v>34931</v>
      </c>
      <c r="E123166" t="s">
        <v>19126</v>
      </c>
      <c r="F123166" s="4">
        <v>41018</v>
      </c>
      <c r="I123166" s="1">
        <v>70683</v>
      </c>
      <c r="J123166" s="1">
        <v>78486.789999999994</v>
      </c>
      <c r="K123166" t="s">
        <v>34558</v>
      </c>
    </row>
    <row r="123167" spans="2:11" hidden="1" x14ac:dyDescent="0.3">
      <c r="B123167">
        <v>123159</v>
      </c>
      <c r="C123167" t="s">
        <v>7551</v>
      </c>
      <c r="D123167" t="s">
        <v>32929</v>
      </c>
      <c r="E123167" t="s">
        <v>20197</v>
      </c>
      <c r="F123167" s="4">
        <v>32772</v>
      </c>
      <c r="I123167" s="1">
        <v>39497</v>
      </c>
      <c r="J123167" s="1">
        <v>52286.35</v>
      </c>
      <c r="K123167" t="s">
        <v>34558</v>
      </c>
    </row>
    <row r="123168" spans="2:11" hidden="1" x14ac:dyDescent="0.3">
      <c r="B123168">
        <v>123160</v>
      </c>
      <c r="C123168" t="s">
        <v>7553</v>
      </c>
      <c r="D123168" t="s">
        <v>32697</v>
      </c>
      <c r="E123168" t="s">
        <v>19219</v>
      </c>
      <c r="F123168" s="4">
        <v>38188</v>
      </c>
      <c r="I123168" s="1">
        <v>74958</v>
      </c>
      <c r="J123168" s="1">
        <v>90945.06</v>
      </c>
      <c r="K123168" t="s">
        <v>34558</v>
      </c>
    </row>
    <row r="123169" spans="2:11" hidden="1" x14ac:dyDescent="0.3">
      <c r="B123169">
        <v>123161</v>
      </c>
      <c r="C123169" t="s">
        <v>34483</v>
      </c>
      <c r="D123169" t="s">
        <v>34727</v>
      </c>
      <c r="E123169" t="s">
        <v>21815</v>
      </c>
      <c r="F123169" s="4">
        <v>43003</v>
      </c>
      <c r="I123169" s="1">
        <v>29120</v>
      </c>
      <c r="J123169" s="1">
        <v>28071.26</v>
      </c>
      <c r="K123169" t="s">
        <v>34558</v>
      </c>
    </row>
    <row r="123170" spans="2:11" hidden="1" x14ac:dyDescent="0.3">
      <c r="B123170">
        <v>123162</v>
      </c>
      <c r="C123170" t="s">
        <v>7554</v>
      </c>
      <c r="D123170" t="s">
        <v>25764</v>
      </c>
      <c r="E123170" t="s">
        <v>20823</v>
      </c>
      <c r="F123170" s="4">
        <v>40562</v>
      </c>
      <c r="I123170" s="1">
        <v>68231</v>
      </c>
      <c r="J123170" s="1">
        <v>85610.26</v>
      </c>
      <c r="K123170" t="s">
        <v>34558</v>
      </c>
    </row>
    <row r="123171" spans="2:11" hidden="1" x14ac:dyDescent="0.3">
      <c r="B123171">
        <v>123163</v>
      </c>
      <c r="C123171" t="s">
        <v>7555</v>
      </c>
      <c r="D123171" t="s">
        <v>34570</v>
      </c>
      <c r="E123171" t="s">
        <v>32693</v>
      </c>
      <c r="F123171" s="4">
        <v>39099</v>
      </c>
      <c r="I123171" s="1">
        <v>43856</v>
      </c>
      <c r="J123171" s="1">
        <v>34271.379999999997</v>
      </c>
      <c r="K123171" t="s">
        <v>34558</v>
      </c>
    </row>
    <row r="123172" spans="2:11" hidden="1" x14ac:dyDescent="0.3">
      <c r="B123172">
        <v>123164</v>
      </c>
      <c r="C123172" t="s">
        <v>34484</v>
      </c>
      <c r="D123172" t="s">
        <v>5466</v>
      </c>
      <c r="E123172" t="s">
        <v>20509</v>
      </c>
      <c r="F123172" s="4">
        <v>42787</v>
      </c>
      <c r="I123172" s="1">
        <v>49884</v>
      </c>
      <c r="J123172" s="1">
        <v>49635.27</v>
      </c>
      <c r="K123172" t="s">
        <v>34558</v>
      </c>
    </row>
    <row r="123173" spans="2:11" hidden="1" x14ac:dyDescent="0.3">
      <c r="B123173">
        <v>123165</v>
      </c>
      <c r="C123173" t="s">
        <v>31386</v>
      </c>
      <c r="D123173" t="s">
        <v>32854</v>
      </c>
      <c r="E123173" t="s">
        <v>19590</v>
      </c>
      <c r="F123173" s="4">
        <v>42171</v>
      </c>
      <c r="I123173" s="1">
        <v>37543</v>
      </c>
      <c r="J123173" s="1">
        <v>37670.11</v>
      </c>
      <c r="K123173" t="s">
        <v>34558</v>
      </c>
    </row>
    <row r="123174" spans="2:11" hidden="1" x14ac:dyDescent="0.3">
      <c r="B123174">
        <v>123166</v>
      </c>
      <c r="C123174" t="s">
        <v>7559</v>
      </c>
      <c r="D123174" t="s">
        <v>35273</v>
      </c>
      <c r="E123174" t="s">
        <v>20306</v>
      </c>
      <c r="F123174" s="4">
        <v>33056</v>
      </c>
      <c r="I123174" s="1">
        <v>43540</v>
      </c>
      <c r="J123174" s="1">
        <v>47142.45</v>
      </c>
      <c r="K123174" t="s">
        <v>34558</v>
      </c>
    </row>
    <row r="123175" spans="2:11" hidden="1" x14ac:dyDescent="0.3">
      <c r="B123175">
        <v>123167</v>
      </c>
      <c r="C123175" t="s">
        <v>7560</v>
      </c>
      <c r="D123175" t="s">
        <v>34575</v>
      </c>
      <c r="E123175" t="s">
        <v>19820</v>
      </c>
      <c r="F123175" s="4">
        <v>39517</v>
      </c>
      <c r="I123175" s="1">
        <v>33270</v>
      </c>
      <c r="J123175" s="1">
        <v>45337.63</v>
      </c>
      <c r="K123175" t="s">
        <v>34558</v>
      </c>
    </row>
    <row r="123176" spans="2:11" hidden="1" x14ac:dyDescent="0.3">
      <c r="B123176">
        <v>123168</v>
      </c>
      <c r="C123176" t="s">
        <v>32643</v>
      </c>
      <c r="D123176" t="s">
        <v>35523</v>
      </c>
      <c r="E123176" t="s">
        <v>19614</v>
      </c>
      <c r="F123176" s="4">
        <v>42418</v>
      </c>
      <c r="I123176" s="1">
        <v>45872</v>
      </c>
      <c r="J123176" s="1">
        <v>47411.59</v>
      </c>
      <c r="K123176" t="s">
        <v>34558</v>
      </c>
    </row>
    <row r="123177" spans="2:11" hidden="1" x14ac:dyDescent="0.3">
      <c r="B123177">
        <v>123169</v>
      </c>
      <c r="C123177" t="s">
        <v>32644</v>
      </c>
      <c r="D123177" t="s">
        <v>34575</v>
      </c>
      <c r="E123177" t="s">
        <v>19664</v>
      </c>
      <c r="F123177" s="4">
        <v>42331</v>
      </c>
      <c r="I123177" s="1">
        <v>31256</v>
      </c>
      <c r="J123177" s="1">
        <v>50530.62</v>
      </c>
      <c r="K123177" t="s">
        <v>34558</v>
      </c>
    </row>
    <row r="123178" spans="2:11" hidden="1" x14ac:dyDescent="0.3">
      <c r="B123178">
        <v>123170</v>
      </c>
      <c r="C123178" t="s">
        <v>7562</v>
      </c>
      <c r="D123178" t="s">
        <v>32697</v>
      </c>
      <c r="E123178" t="s">
        <v>21536</v>
      </c>
      <c r="F123178" s="4">
        <v>33144</v>
      </c>
      <c r="I123178" s="1">
        <v>86397</v>
      </c>
      <c r="J123178" s="1">
        <v>123430.2</v>
      </c>
      <c r="K123178" t="s">
        <v>34558</v>
      </c>
    </row>
    <row r="123179" spans="2:11" hidden="1" x14ac:dyDescent="0.3">
      <c r="B123179">
        <v>123171</v>
      </c>
      <c r="C123179" t="s">
        <v>34485</v>
      </c>
      <c r="D123179" t="s">
        <v>34659</v>
      </c>
      <c r="E123179" t="s">
        <v>20163</v>
      </c>
      <c r="F123179" s="4">
        <v>40861</v>
      </c>
      <c r="I123179" s="1">
        <v>28313</v>
      </c>
      <c r="J123179" s="1">
        <v>29138.9</v>
      </c>
      <c r="K123179" t="s">
        <v>34558</v>
      </c>
    </row>
    <row r="123180" spans="2:11" hidden="1" x14ac:dyDescent="0.3">
      <c r="B123180">
        <v>123172</v>
      </c>
      <c r="C123180" t="s">
        <v>34485</v>
      </c>
      <c r="D123180" t="s">
        <v>19138</v>
      </c>
      <c r="E123180" t="s">
        <v>20164</v>
      </c>
      <c r="F123180" s="4">
        <v>41809</v>
      </c>
      <c r="I123180" s="1">
        <v>32094</v>
      </c>
      <c r="K123180" t="s">
        <v>34558</v>
      </c>
    </row>
    <row r="123181" spans="2:11" hidden="1" x14ac:dyDescent="0.3">
      <c r="B123181">
        <v>123173</v>
      </c>
      <c r="C123181" t="s">
        <v>7564</v>
      </c>
      <c r="D123181" t="s">
        <v>34848</v>
      </c>
      <c r="E123181" t="s">
        <v>19103</v>
      </c>
      <c r="F123181" s="4">
        <v>30489</v>
      </c>
      <c r="I123181" s="1">
        <v>30160</v>
      </c>
      <c r="J123181" s="1">
        <v>20020.88</v>
      </c>
      <c r="K123181" t="s">
        <v>34558</v>
      </c>
    </row>
    <row r="123182" spans="2:11" hidden="1" x14ac:dyDescent="0.3">
      <c r="B123182">
        <v>123174</v>
      </c>
      <c r="C123182" t="s">
        <v>7565</v>
      </c>
      <c r="D123182" t="s">
        <v>34713</v>
      </c>
      <c r="E123182" t="s">
        <v>19143</v>
      </c>
      <c r="F123182" s="4">
        <v>39489</v>
      </c>
      <c r="I123182" s="1">
        <v>36357</v>
      </c>
      <c r="J123182" s="1">
        <v>38211.64</v>
      </c>
      <c r="K123182" t="s">
        <v>34558</v>
      </c>
    </row>
    <row r="123183" spans="2:11" hidden="1" x14ac:dyDescent="0.3">
      <c r="B123183">
        <v>123175</v>
      </c>
      <c r="C123183" t="s">
        <v>36524</v>
      </c>
      <c r="D123183" t="s">
        <v>34570</v>
      </c>
      <c r="E123183" t="s">
        <v>32693</v>
      </c>
      <c r="F123183" s="4">
        <v>42945</v>
      </c>
      <c r="I123183" s="1">
        <v>43856</v>
      </c>
      <c r="J123183" s="1">
        <v>47847.28</v>
      </c>
      <c r="K123183" t="s">
        <v>34558</v>
      </c>
    </row>
    <row r="123184" spans="2:11" hidden="1" x14ac:dyDescent="0.3">
      <c r="B123184">
        <v>123176</v>
      </c>
      <c r="C123184" t="s">
        <v>31387</v>
      </c>
      <c r="D123184" t="s">
        <v>34656</v>
      </c>
      <c r="E123184" t="s">
        <v>19103</v>
      </c>
      <c r="F123184" s="4">
        <v>41818</v>
      </c>
      <c r="I123184" s="1">
        <v>21008</v>
      </c>
      <c r="J123184" s="1">
        <v>4310</v>
      </c>
      <c r="K123184" t="s">
        <v>34558</v>
      </c>
    </row>
    <row r="123185" spans="2:11" hidden="1" x14ac:dyDescent="0.3">
      <c r="B123185">
        <v>123177</v>
      </c>
      <c r="C123185" t="s">
        <v>29867</v>
      </c>
      <c r="D123185" t="s">
        <v>35070</v>
      </c>
      <c r="E123185" t="s">
        <v>20017</v>
      </c>
      <c r="F123185" s="4">
        <v>41725</v>
      </c>
      <c r="I123185" s="1">
        <v>53134</v>
      </c>
      <c r="J123185" s="1">
        <v>50533.45</v>
      </c>
      <c r="K123185" t="s">
        <v>34558</v>
      </c>
    </row>
    <row r="123186" spans="2:11" hidden="1" x14ac:dyDescent="0.3">
      <c r="B123186">
        <v>123178</v>
      </c>
      <c r="C123186" t="s">
        <v>32645</v>
      </c>
      <c r="D123186" t="s">
        <v>34575</v>
      </c>
      <c r="E123186" t="s">
        <v>19505</v>
      </c>
      <c r="F123186" s="4">
        <v>42290</v>
      </c>
      <c r="I123186" s="1">
        <v>31256</v>
      </c>
      <c r="J123186" s="1">
        <v>47564.58</v>
      </c>
      <c r="K123186" t="s">
        <v>34558</v>
      </c>
    </row>
    <row r="123187" spans="2:11" hidden="1" x14ac:dyDescent="0.3">
      <c r="B123187">
        <v>123179</v>
      </c>
      <c r="C123187" t="s">
        <v>31388</v>
      </c>
      <c r="D123187" t="s">
        <v>34762</v>
      </c>
      <c r="E123187" t="s">
        <v>19842</v>
      </c>
      <c r="F123187" s="4">
        <v>42121</v>
      </c>
      <c r="I123187" s="1">
        <v>44061</v>
      </c>
      <c r="J123187" s="1">
        <v>42396.02</v>
      </c>
      <c r="K123187" t="s">
        <v>34558</v>
      </c>
    </row>
    <row r="123188" spans="2:11" hidden="1" x14ac:dyDescent="0.3">
      <c r="B123188">
        <v>123180</v>
      </c>
      <c r="C123188" t="s">
        <v>7569</v>
      </c>
      <c r="D123188" t="s">
        <v>34967</v>
      </c>
      <c r="E123188" t="s">
        <v>19095</v>
      </c>
      <c r="F123188" s="4">
        <v>36827</v>
      </c>
      <c r="I123188" s="1">
        <v>35712</v>
      </c>
      <c r="J123188" s="1">
        <v>36368.21</v>
      </c>
      <c r="K123188" t="s">
        <v>34558</v>
      </c>
    </row>
    <row r="123189" spans="2:11" hidden="1" x14ac:dyDescent="0.3">
      <c r="B123189">
        <v>123181</v>
      </c>
      <c r="C123189" t="s">
        <v>25450</v>
      </c>
      <c r="D123189" t="s">
        <v>34662</v>
      </c>
      <c r="E123189" t="s">
        <v>19729</v>
      </c>
      <c r="F123189" s="4">
        <v>38911</v>
      </c>
      <c r="I123189" s="1">
        <v>41995</v>
      </c>
      <c r="J123189" s="1">
        <v>26389.03</v>
      </c>
      <c r="K123189" t="s">
        <v>34558</v>
      </c>
    </row>
    <row r="123190" spans="2:11" hidden="1" x14ac:dyDescent="0.3">
      <c r="B123190">
        <v>123182</v>
      </c>
      <c r="C123190" t="s">
        <v>7573</v>
      </c>
      <c r="D123190" t="s">
        <v>34669</v>
      </c>
      <c r="E123190" t="s">
        <v>19027</v>
      </c>
      <c r="F123190" s="4">
        <v>38957</v>
      </c>
      <c r="I123190" s="1">
        <v>34701</v>
      </c>
      <c r="J123190" s="1">
        <v>35485.18</v>
      </c>
      <c r="K123190" t="s">
        <v>34558</v>
      </c>
    </row>
    <row r="123191" spans="2:11" hidden="1" x14ac:dyDescent="0.3">
      <c r="B123191">
        <v>123183</v>
      </c>
      <c r="C123191" t="s">
        <v>7574</v>
      </c>
      <c r="D123191" t="s">
        <v>34815</v>
      </c>
      <c r="E123191" t="s">
        <v>20400</v>
      </c>
      <c r="F123191" s="4">
        <v>38370</v>
      </c>
      <c r="I123191" s="1">
        <v>83038</v>
      </c>
      <c r="J123191" s="1">
        <v>102253.96</v>
      </c>
      <c r="K123191" t="s">
        <v>34558</v>
      </c>
    </row>
    <row r="123192" spans="2:11" hidden="1" x14ac:dyDescent="0.3">
      <c r="B123192">
        <v>123184</v>
      </c>
      <c r="C123192" t="s">
        <v>7575</v>
      </c>
      <c r="D123192" t="s">
        <v>32697</v>
      </c>
      <c r="E123192" t="s">
        <v>19412</v>
      </c>
      <c r="F123192" s="4">
        <v>38762</v>
      </c>
      <c r="I123192" s="1">
        <v>73554</v>
      </c>
      <c r="J123192" s="1">
        <v>105429.3</v>
      </c>
      <c r="K123192" t="s">
        <v>34558</v>
      </c>
    </row>
    <row r="123193" spans="2:11" hidden="1" x14ac:dyDescent="0.3">
      <c r="B123193">
        <v>123185</v>
      </c>
      <c r="C123193" t="s">
        <v>32646</v>
      </c>
      <c r="D123193" t="s">
        <v>34564</v>
      </c>
      <c r="E123193" t="s">
        <v>32853</v>
      </c>
      <c r="F123193" s="4">
        <v>37662</v>
      </c>
      <c r="I123193" s="1">
        <v>24960</v>
      </c>
      <c r="J123193" s="1">
        <v>20679</v>
      </c>
      <c r="K123193" t="s">
        <v>34558</v>
      </c>
    </row>
    <row r="123194" spans="2:11" hidden="1" x14ac:dyDescent="0.3">
      <c r="B123194">
        <v>123186</v>
      </c>
      <c r="C123194" t="s">
        <v>29869</v>
      </c>
      <c r="D123194" t="s">
        <v>34749</v>
      </c>
      <c r="E123194" t="s">
        <v>19816</v>
      </c>
      <c r="F123194" s="4">
        <v>34732</v>
      </c>
      <c r="I123194" s="1">
        <v>48376</v>
      </c>
      <c r="J123194" s="1">
        <v>59889.49</v>
      </c>
      <c r="K123194" t="s">
        <v>34558</v>
      </c>
    </row>
    <row r="123195" spans="2:11" hidden="1" x14ac:dyDescent="0.3">
      <c r="B123195">
        <v>123187</v>
      </c>
      <c r="C123195" t="s">
        <v>34487</v>
      </c>
      <c r="D123195" t="s">
        <v>34570</v>
      </c>
      <c r="E123195" t="s">
        <v>32693</v>
      </c>
      <c r="F123195" s="4">
        <v>42583</v>
      </c>
      <c r="I123195" s="1">
        <v>45872</v>
      </c>
      <c r="J123195" s="1">
        <v>47250.54</v>
      </c>
      <c r="K123195" t="s">
        <v>34558</v>
      </c>
    </row>
    <row r="123196" spans="2:11" hidden="1" x14ac:dyDescent="0.3">
      <c r="B123196">
        <v>123188</v>
      </c>
      <c r="C123196" t="s">
        <v>7579</v>
      </c>
      <c r="D123196" t="s">
        <v>83</v>
      </c>
      <c r="E123196" t="s">
        <v>19225</v>
      </c>
      <c r="F123196" s="4">
        <v>38796</v>
      </c>
      <c r="I123196" s="1">
        <v>71198</v>
      </c>
      <c r="J123196" s="1">
        <v>93886.82</v>
      </c>
      <c r="K123196" t="s">
        <v>34558</v>
      </c>
    </row>
    <row r="123197" spans="2:11" hidden="1" x14ac:dyDescent="0.3">
      <c r="B123197">
        <v>123189</v>
      </c>
      <c r="C123197" t="s">
        <v>25454</v>
      </c>
      <c r="D123197" t="s">
        <v>34656</v>
      </c>
      <c r="E123197" t="s">
        <v>19103</v>
      </c>
      <c r="F123197" s="4">
        <v>42882</v>
      </c>
      <c r="I123197" s="1">
        <v>21008</v>
      </c>
      <c r="J123197" s="1">
        <v>1922.5</v>
      </c>
      <c r="K123197" t="s">
        <v>34558</v>
      </c>
    </row>
    <row r="123198" spans="2:11" hidden="1" x14ac:dyDescent="0.3">
      <c r="B123198">
        <v>123190</v>
      </c>
      <c r="C123198" t="s">
        <v>36525</v>
      </c>
      <c r="D123198" t="s">
        <v>34656</v>
      </c>
      <c r="E123198" t="s">
        <v>20037</v>
      </c>
      <c r="F123198" s="4">
        <v>43213</v>
      </c>
      <c r="I123198" s="1">
        <v>29120</v>
      </c>
      <c r="J123198" s="1">
        <v>5865.93</v>
      </c>
      <c r="K123198" t="s">
        <v>34558</v>
      </c>
    </row>
    <row r="123199" spans="2:11" hidden="1" x14ac:dyDescent="0.3">
      <c r="B123199">
        <v>123191</v>
      </c>
      <c r="C123199" t="s">
        <v>34488</v>
      </c>
      <c r="D123199" t="s">
        <v>36140</v>
      </c>
      <c r="E123199" t="s">
        <v>20621</v>
      </c>
      <c r="F123199" s="4">
        <v>42648</v>
      </c>
      <c r="I123199" s="1">
        <v>42328</v>
      </c>
      <c r="J123199" s="1">
        <v>41570.870000000003</v>
      </c>
      <c r="K123199" t="s">
        <v>34558</v>
      </c>
    </row>
    <row r="123200" spans="2:11" hidden="1" x14ac:dyDescent="0.3">
      <c r="B123200">
        <v>123192</v>
      </c>
      <c r="C123200" t="s">
        <v>7581</v>
      </c>
      <c r="D123200" t="s">
        <v>34641</v>
      </c>
      <c r="E123200" t="s">
        <v>20202</v>
      </c>
      <c r="F123200" s="4">
        <v>31985</v>
      </c>
      <c r="I123200" s="1">
        <v>53185</v>
      </c>
      <c r="J123200" s="1">
        <v>62165.73</v>
      </c>
      <c r="K123200" t="s">
        <v>34558</v>
      </c>
    </row>
    <row r="123201" spans="2:11" hidden="1" x14ac:dyDescent="0.3">
      <c r="B123201">
        <v>123193</v>
      </c>
      <c r="C123201" t="s">
        <v>36526</v>
      </c>
      <c r="D123201" t="s">
        <v>36375</v>
      </c>
      <c r="E123201" t="s">
        <v>20150</v>
      </c>
      <c r="F123201" s="4">
        <v>43201</v>
      </c>
      <c r="I123201" s="1">
        <v>73440</v>
      </c>
      <c r="J123201" s="1">
        <v>19438.46</v>
      </c>
      <c r="K123201" t="s">
        <v>34558</v>
      </c>
    </row>
    <row r="123202" spans="2:11" hidden="1" x14ac:dyDescent="0.3">
      <c r="B123202">
        <v>123194</v>
      </c>
      <c r="C123202" t="s">
        <v>36527</v>
      </c>
      <c r="D123202" t="s">
        <v>34587</v>
      </c>
      <c r="E123202" t="s">
        <v>19213</v>
      </c>
      <c r="F123202" s="4">
        <v>43160</v>
      </c>
      <c r="I123202" s="1">
        <v>29638</v>
      </c>
      <c r="J123202" s="1">
        <v>10488.98</v>
      </c>
      <c r="K123202" t="s">
        <v>34558</v>
      </c>
    </row>
    <row r="123203" spans="2:11" hidden="1" x14ac:dyDescent="0.3">
      <c r="B123203">
        <v>123195</v>
      </c>
      <c r="C123203" t="s">
        <v>7582</v>
      </c>
      <c r="D123203" t="s">
        <v>32730</v>
      </c>
      <c r="E123203" t="s">
        <v>20195</v>
      </c>
      <c r="F123203" s="4">
        <v>39679</v>
      </c>
      <c r="I123203" s="1">
        <v>75766</v>
      </c>
      <c r="J123203" s="1">
        <v>69131.91</v>
      </c>
      <c r="K123203" t="s">
        <v>34558</v>
      </c>
    </row>
    <row r="123204" spans="2:11" hidden="1" x14ac:dyDescent="0.3">
      <c r="B123204">
        <v>123196</v>
      </c>
      <c r="C123204" t="s">
        <v>32647</v>
      </c>
      <c r="D123204" t="s">
        <v>30108</v>
      </c>
      <c r="E123204" t="s">
        <v>31423</v>
      </c>
      <c r="F123204" s="4">
        <v>42508</v>
      </c>
      <c r="I123204" s="1">
        <v>36988</v>
      </c>
      <c r="J123204" s="1">
        <v>40300.480000000003</v>
      </c>
      <c r="K123204" t="s">
        <v>34558</v>
      </c>
    </row>
    <row r="123205" spans="2:11" hidden="1" x14ac:dyDescent="0.3">
      <c r="B123205">
        <v>123197</v>
      </c>
      <c r="C123205" t="s">
        <v>7585</v>
      </c>
      <c r="D123205" t="s">
        <v>32697</v>
      </c>
      <c r="E123205" t="s">
        <v>19439</v>
      </c>
      <c r="F123205" s="4">
        <v>39064</v>
      </c>
      <c r="I123205" s="1">
        <v>72857</v>
      </c>
      <c r="J123205" s="1">
        <v>66388.67</v>
      </c>
      <c r="K123205" t="s">
        <v>34558</v>
      </c>
    </row>
    <row r="123206" spans="2:11" hidden="1" x14ac:dyDescent="0.3">
      <c r="B123206">
        <v>123198</v>
      </c>
      <c r="C123206" t="s">
        <v>18891</v>
      </c>
      <c r="D123206" t="s">
        <v>15599</v>
      </c>
      <c r="E123206" t="s">
        <v>19045</v>
      </c>
      <c r="F123206" s="4">
        <v>40787</v>
      </c>
      <c r="I123206" s="1">
        <v>10974</v>
      </c>
      <c r="J123206" s="1">
        <v>10809.04</v>
      </c>
      <c r="K123206" t="s">
        <v>34558</v>
      </c>
    </row>
    <row r="123207" spans="2:11" hidden="1" x14ac:dyDescent="0.3">
      <c r="B123207">
        <v>123199</v>
      </c>
      <c r="C123207" t="s">
        <v>7586</v>
      </c>
      <c r="D123207" t="s">
        <v>25781</v>
      </c>
      <c r="E123207" t="s">
        <v>19955</v>
      </c>
      <c r="F123207" s="4">
        <v>38918</v>
      </c>
      <c r="I123207" s="1">
        <v>53862</v>
      </c>
      <c r="J123207" s="1">
        <v>58324.4</v>
      </c>
      <c r="K123207" t="s">
        <v>34558</v>
      </c>
    </row>
    <row r="123208" spans="2:11" hidden="1" x14ac:dyDescent="0.3">
      <c r="B123208">
        <v>123200</v>
      </c>
      <c r="C123208" t="s">
        <v>7588</v>
      </c>
      <c r="D123208" t="s">
        <v>34570</v>
      </c>
      <c r="E123208" t="s">
        <v>32693</v>
      </c>
      <c r="F123208" s="4">
        <v>38834</v>
      </c>
      <c r="I123208" s="1">
        <v>54728</v>
      </c>
      <c r="J123208" s="1">
        <v>59113.11</v>
      </c>
      <c r="K123208" t="s">
        <v>34558</v>
      </c>
    </row>
    <row r="123209" spans="2:11" hidden="1" x14ac:dyDescent="0.3">
      <c r="B123209">
        <v>123201</v>
      </c>
      <c r="C123209" t="s">
        <v>7591</v>
      </c>
      <c r="D123209" t="s">
        <v>32747</v>
      </c>
      <c r="E123209" t="s">
        <v>19232</v>
      </c>
      <c r="F123209" s="4">
        <v>36395</v>
      </c>
      <c r="I123209" s="1">
        <v>51253</v>
      </c>
      <c r="J123209" s="1">
        <v>66704.06</v>
      </c>
      <c r="K123209" t="s">
        <v>34558</v>
      </c>
    </row>
    <row r="123210" spans="2:11" hidden="1" x14ac:dyDescent="0.3">
      <c r="B123210">
        <v>123202</v>
      </c>
      <c r="C123210" t="s">
        <v>31390</v>
      </c>
      <c r="D123210" t="s">
        <v>34567</v>
      </c>
      <c r="E123210" t="s">
        <v>19110</v>
      </c>
      <c r="F123210" s="4">
        <v>39461</v>
      </c>
      <c r="I123210" s="1">
        <v>35383</v>
      </c>
      <c r="J123210" s="1">
        <v>25265.78</v>
      </c>
      <c r="K123210" t="s">
        <v>34558</v>
      </c>
    </row>
    <row r="123211" spans="2:11" hidden="1" x14ac:dyDescent="0.3">
      <c r="B123211">
        <v>123203</v>
      </c>
      <c r="C123211" t="s">
        <v>34489</v>
      </c>
      <c r="D123211" t="s">
        <v>32758</v>
      </c>
      <c r="E123211" t="s">
        <v>31438</v>
      </c>
      <c r="F123211" s="4">
        <v>42611</v>
      </c>
      <c r="I123211" s="1">
        <v>35383</v>
      </c>
      <c r="J123211" s="1">
        <v>47420.88</v>
      </c>
      <c r="K123211" t="s">
        <v>34558</v>
      </c>
    </row>
    <row r="123212" spans="2:11" hidden="1" x14ac:dyDescent="0.3">
      <c r="B123212">
        <v>123204</v>
      </c>
      <c r="C123212" t="s">
        <v>7592</v>
      </c>
      <c r="D123212" t="s">
        <v>32697</v>
      </c>
      <c r="E123212" t="s">
        <v>21536</v>
      </c>
      <c r="F123212" s="4">
        <v>35754</v>
      </c>
      <c r="I123212" s="1">
        <v>80638</v>
      </c>
      <c r="J123212" s="1">
        <v>86406.76</v>
      </c>
      <c r="K123212" t="s">
        <v>34558</v>
      </c>
    </row>
    <row r="123213" spans="2:11" hidden="1" x14ac:dyDescent="0.3">
      <c r="B123213">
        <v>123205</v>
      </c>
      <c r="C123213" t="s">
        <v>7593</v>
      </c>
      <c r="D123213" t="s">
        <v>34991</v>
      </c>
      <c r="E123213" t="s">
        <v>19679</v>
      </c>
      <c r="F123213" s="4">
        <v>38677</v>
      </c>
      <c r="I123213" s="1">
        <v>74200</v>
      </c>
      <c r="J123213" s="1">
        <v>68880.3</v>
      </c>
      <c r="K123213" t="s">
        <v>34558</v>
      </c>
    </row>
    <row r="123214" spans="2:11" hidden="1" x14ac:dyDescent="0.3">
      <c r="B123214">
        <v>123206</v>
      </c>
      <c r="C123214" t="s">
        <v>7597</v>
      </c>
      <c r="D123214" t="s">
        <v>499</v>
      </c>
      <c r="E123214" t="s">
        <v>19000</v>
      </c>
      <c r="F123214" s="4">
        <v>39321</v>
      </c>
      <c r="I123214" s="1">
        <v>35700</v>
      </c>
      <c r="J123214" s="1">
        <v>21713.55</v>
      </c>
      <c r="K123214" t="s">
        <v>34558</v>
      </c>
    </row>
    <row r="123215" spans="2:11" hidden="1" x14ac:dyDescent="0.3">
      <c r="B123215">
        <v>123207</v>
      </c>
      <c r="C123215" t="s">
        <v>36528</v>
      </c>
      <c r="D123215" t="s">
        <v>32879</v>
      </c>
      <c r="E123215" t="s">
        <v>19026</v>
      </c>
      <c r="F123215" s="4">
        <v>43199</v>
      </c>
      <c r="I123215" s="1">
        <v>20800</v>
      </c>
      <c r="J123215">
        <v>145</v>
      </c>
      <c r="K123215" t="s">
        <v>34558</v>
      </c>
    </row>
    <row r="123216" spans="2:11" hidden="1" x14ac:dyDescent="0.3">
      <c r="B123216">
        <v>123208</v>
      </c>
      <c r="C123216" t="s">
        <v>36529</v>
      </c>
      <c r="D123216" t="s">
        <v>32862</v>
      </c>
      <c r="E123216" t="s">
        <v>20149</v>
      </c>
      <c r="F123216" s="4">
        <v>43297</v>
      </c>
      <c r="I123216" s="1">
        <v>32272</v>
      </c>
      <c r="K123216" t="s">
        <v>34558</v>
      </c>
    </row>
    <row r="123217" spans="2:11" hidden="1" x14ac:dyDescent="0.3">
      <c r="B123217">
        <v>123209</v>
      </c>
      <c r="C123217" t="s">
        <v>18896</v>
      </c>
      <c r="D123217" t="s">
        <v>34575</v>
      </c>
      <c r="E123217" t="s">
        <v>19402</v>
      </c>
      <c r="F123217" s="4">
        <v>40855</v>
      </c>
      <c r="I123217" s="1">
        <v>32292</v>
      </c>
      <c r="J123217" s="1">
        <v>36100.89</v>
      </c>
      <c r="K123217" t="s">
        <v>34558</v>
      </c>
    </row>
    <row r="123218" spans="2:11" hidden="1" x14ac:dyDescent="0.3">
      <c r="B123218">
        <v>123210</v>
      </c>
      <c r="C123218" t="s">
        <v>32649</v>
      </c>
      <c r="D123218" t="s">
        <v>34781</v>
      </c>
      <c r="E123218" t="s">
        <v>19796</v>
      </c>
      <c r="F123218" s="4">
        <v>41785</v>
      </c>
      <c r="I123218" s="1">
        <v>31794</v>
      </c>
      <c r="J123218" s="1">
        <v>39096.79</v>
      </c>
      <c r="K123218" t="s">
        <v>34558</v>
      </c>
    </row>
    <row r="123219" spans="2:11" hidden="1" x14ac:dyDescent="0.3">
      <c r="B123219">
        <v>123211</v>
      </c>
      <c r="C123219" t="s">
        <v>7599</v>
      </c>
      <c r="D123219" t="s">
        <v>35143</v>
      </c>
      <c r="E123219" t="s">
        <v>19365</v>
      </c>
      <c r="F123219" s="4">
        <v>27853</v>
      </c>
      <c r="I123219" s="1">
        <v>48651</v>
      </c>
      <c r="J123219" s="1">
        <v>49536.01</v>
      </c>
      <c r="K123219" t="s">
        <v>34558</v>
      </c>
    </row>
    <row r="123220" spans="2:11" hidden="1" x14ac:dyDescent="0.3">
      <c r="B123220">
        <v>123212</v>
      </c>
      <c r="C123220" t="s">
        <v>7603</v>
      </c>
      <c r="D123220" t="s">
        <v>15599</v>
      </c>
      <c r="E123220" t="s">
        <v>19045</v>
      </c>
      <c r="F123220" s="4">
        <v>38967</v>
      </c>
      <c r="I123220" s="1">
        <v>11303</v>
      </c>
      <c r="J123220" s="1">
        <v>10979.56</v>
      </c>
      <c r="K123220" t="s">
        <v>34558</v>
      </c>
    </row>
    <row r="123221" spans="2:11" hidden="1" x14ac:dyDescent="0.3">
      <c r="B123221">
        <v>123213</v>
      </c>
      <c r="C123221" t="s">
        <v>25462</v>
      </c>
      <c r="D123221" t="s">
        <v>36530</v>
      </c>
      <c r="E123221" t="s">
        <v>20270</v>
      </c>
      <c r="F123221" s="4">
        <v>29342</v>
      </c>
      <c r="I123221" s="1">
        <v>74200</v>
      </c>
      <c r="J123221" s="1">
        <v>72775.86</v>
      </c>
      <c r="K123221" t="s">
        <v>34558</v>
      </c>
    </row>
    <row r="123222" spans="2:11" hidden="1" x14ac:dyDescent="0.3">
      <c r="B123222">
        <v>123214</v>
      </c>
      <c r="C123222" t="s">
        <v>7606</v>
      </c>
      <c r="D123222" t="s">
        <v>32752</v>
      </c>
      <c r="E123222" t="s">
        <v>20430</v>
      </c>
      <c r="F123222" s="4">
        <v>38327</v>
      </c>
      <c r="I123222" s="1">
        <v>44381</v>
      </c>
      <c r="J123222" s="1">
        <v>75307.33</v>
      </c>
      <c r="K123222" t="s">
        <v>34558</v>
      </c>
    </row>
    <row r="123223" spans="2:11" hidden="1" x14ac:dyDescent="0.3">
      <c r="B123223">
        <v>123215</v>
      </c>
      <c r="C123223" t="s">
        <v>18897</v>
      </c>
      <c r="D123223" t="s">
        <v>32714</v>
      </c>
      <c r="E123223" t="s">
        <v>19398</v>
      </c>
      <c r="F123223" s="4">
        <v>40771</v>
      </c>
      <c r="I123223" s="1">
        <v>33441</v>
      </c>
      <c r="J123223" s="1">
        <v>36584.910000000003</v>
      </c>
      <c r="K123223" t="s">
        <v>34558</v>
      </c>
    </row>
    <row r="123224" spans="2:11" hidden="1" x14ac:dyDescent="0.3">
      <c r="B123224">
        <v>123216</v>
      </c>
      <c r="C123224" t="s">
        <v>7609</v>
      </c>
      <c r="D123224" t="s">
        <v>32828</v>
      </c>
      <c r="E123224" t="s">
        <v>20148</v>
      </c>
      <c r="F123224" s="4">
        <v>33623</v>
      </c>
      <c r="I123224" s="1">
        <v>38004</v>
      </c>
      <c r="J123224" s="1">
        <v>38437.31</v>
      </c>
      <c r="K123224" t="s">
        <v>34558</v>
      </c>
    </row>
    <row r="123225" spans="2:11" hidden="1" x14ac:dyDescent="0.3">
      <c r="B123225">
        <v>123217</v>
      </c>
      <c r="C123225" t="s">
        <v>36531</v>
      </c>
      <c r="D123225" t="s">
        <v>34656</v>
      </c>
      <c r="E123225" t="s">
        <v>19251</v>
      </c>
      <c r="F123225" s="4">
        <v>43203</v>
      </c>
      <c r="I123225" s="1">
        <v>24960</v>
      </c>
      <c r="J123225" s="1">
        <v>5633.1</v>
      </c>
      <c r="K123225" t="s">
        <v>34558</v>
      </c>
    </row>
    <row r="123226" spans="2:11" hidden="1" x14ac:dyDescent="0.3">
      <c r="B123226">
        <v>123218</v>
      </c>
      <c r="C123226" t="s">
        <v>7611</v>
      </c>
      <c r="D123226" t="s">
        <v>32697</v>
      </c>
      <c r="E123226" t="s">
        <v>31440</v>
      </c>
      <c r="F123226" s="4">
        <v>37490</v>
      </c>
      <c r="I123226" s="1">
        <v>79199</v>
      </c>
      <c r="J123226" s="1">
        <v>87324.65</v>
      </c>
      <c r="K123226" t="s">
        <v>34558</v>
      </c>
    </row>
    <row r="123227" spans="2:11" hidden="1" x14ac:dyDescent="0.3">
      <c r="B123227">
        <v>123219</v>
      </c>
      <c r="C123227" t="s">
        <v>7612</v>
      </c>
      <c r="D123227" t="s">
        <v>35163</v>
      </c>
      <c r="E123227" t="s">
        <v>19087</v>
      </c>
      <c r="F123227" s="4">
        <v>33105</v>
      </c>
      <c r="I123227" s="1">
        <v>93489</v>
      </c>
      <c r="J123227" s="1">
        <v>138882.71</v>
      </c>
      <c r="K123227" t="s">
        <v>34558</v>
      </c>
    </row>
    <row r="123228" spans="2:11" hidden="1" x14ac:dyDescent="0.3">
      <c r="B123228">
        <v>123220</v>
      </c>
      <c r="C123228" t="s">
        <v>7613</v>
      </c>
      <c r="D123228" t="s">
        <v>34604</v>
      </c>
      <c r="E123228" t="s">
        <v>19664</v>
      </c>
      <c r="F123228" s="4">
        <v>38034</v>
      </c>
      <c r="I123228" s="1">
        <v>37426</v>
      </c>
      <c r="J123228" s="1">
        <v>64442.93</v>
      </c>
      <c r="K123228" t="s">
        <v>34558</v>
      </c>
    </row>
    <row r="123229" spans="2:11" hidden="1" x14ac:dyDescent="0.3">
      <c r="B123229">
        <v>123221</v>
      </c>
      <c r="C123229" t="s">
        <v>7617</v>
      </c>
      <c r="D123229" t="s">
        <v>34575</v>
      </c>
      <c r="E123229" t="s">
        <v>19758</v>
      </c>
      <c r="F123229" s="4">
        <v>38012</v>
      </c>
      <c r="I123229" s="1">
        <v>33270</v>
      </c>
      <c r="J123229" s="1">
        <v>35634.94</v>
      </c>
      <c r="K123229" t="s">
        <v>34558</v>
      </c>
    </row>
    <row r="123230" spans="2:11" hidden="1" x14ac:dyDescent="0.3">
      <c r="B123230">
        <v>123222</v>
      </c>
      <c r="C123230" t="s">
        <v>7618</v>
      </c>
      <c r="D123230" t="s">
        <v>34567</v>
      </c>
      <c r="E123230" t="s">
        <v>19931</v>
      </c>
      <c r="F123230" s="4">
        <v>32125</v>
      </c>
      <c r="I123230" s="1">
        <v>43339</v>
      </c>
      <c r="J123230" s="1">
        <v>50093.47</v>
      </c>
      <c r="K123230" t="s">
        <v>34558</v>
      </c>
    </row>
    <row r="123231" spans="2:11" hidden="1" x14ac:dyDescent="0.3">
      <c r="B123231">
        <v>123223</v>
      </c>
      <c r="C123231" t="s">
        <v>7622</v>
      </c>
      <c r="D123231" t="s">
        <v>32714</v>
      </c>
      <c r="E123231" t="s">
        <v>19864</v>
      </c>
      <c r="F123231" s="4">
        <v>38593</v>
      </c>
      <c r="I123231" s="1">
        <v>34439</v>
      </c>
      <c r="J123231" s="1">
        <v>38797.06</v>
      </c>
      <c r="K123231" t="s">
        <v>34558</v>
      </c>
    </row>
    <row r="123232" spans="2:11" hidden="1" x14ac:dyDescent="0.3">
      <c r="B123232">
        <v>123224</v>
      </c>
      <c r="C123232" t="s">
        <v>34491</v>
      </c>
      <c r="D123232" t="s">
        <v>34570</v>
      </c>
      <c r="E123232" t="s">
        <v>32693</v>
      </c>
      <c r="F123232" s="4">
        <v>42945</v>
      </c>
      <c r="I123232" s="1">
        <v>43856</v>
      </c>
      <c r="J123232" s="1">
        <v>40039.47</v>
      </c>
      <c r="K123232" t="s">
        <v>34558</v>
      </c>
    </row>
    <row r="123233" spans="2:11" hidden="1" x14ac:dyDescent="0.3">
      <c r="B123233">
        <v>123225</v>
      </c>
      <c r="C123233" t="s">
        <v>7624</v>
      </c>
      <c r="D123233" t="s">
        <v>32689</v>
      </c>
      <c r="E123233" t="s">
        <v>21159</v>
      </c>
      <c r="F123233" s="4">
        <v>33518</v>
      </c>
      <c r="I123233" s="1">
        <v>100228</v>
      </c>
      <c r="J123233" s="1">
        <v>168635.83</v>
      </c>
      <c r="K123233" t="s">
        <v>34558</v>
      </c>
    </row>
    <row r="123234" spans="2:11" hidden="1" x14ac:dyDescent="0.3">
      <c r="B123234">
        <v>123226</v>
      </c>
      <c r="C123234" t="s">
        <v>7625</v>
      </c>
      <c r="D123234" t="s">
        <v>32697</v>
      </c>
      <c r="E123234" t="s">
        <v>19853</v>
      </c>
      <c r="F123234" s="4">
        <v>35746</v>
      </c>
      <c r="I123234" s="1">
        <v>72857</v>
      </c>
      <c r="J123234" s="1">
        <v>77153.039999999994</v>
      </c>
      <c r="K123234" t="s">
        <v>34558</v>
      </c>
    </row>
    <row r="123235" spans="2:11" hidden="1" x14ac:dyDescent="0.3">
      <c r="B123235">
        <v>123227</v>
      </c>
      <c r="C123235" t="s">
        <v>7627</v>
      </c>
      <c r="D123235" t="s">
        <v>30045</v>
      </c>
      <c r="E123235" t="s">
        <v>19762</v>
      </c>
      <c r="F123235" s="4">
        <v>36122</v>
      </c>
      <c r="I123235" s="1">
        <v>74501</v>
      </c>
      <c r="J123235" s="1">
        <v>81899.490000000005</v>
      </c>
      <c r="K123235" t="s">
        <v>34558</v>
      </c>
    </row>
    <row r="123236" spans="2:11" hidden="1" x14ac:dyDescent="0.3">
      <c r="B123236">
        <v>123228</v>
      </c>
      <c r="C123236" t="s">
        <v>7628</v>
      </c>
      <c r="D123236" t="s">
        <v>25781</v>
      </c>
      <c r="E123236" t="s">
        <v>20037</v>
      </c>
      <c r="F123236" s="4">
        <v>32405</v>
      </c>
      <c r="I123236" s="1">
        <v>59510</v>
      </c>
      <c r="J123236" s="1">
        <v>66008.17</v>
      </c>
      <c r="K123236" t="s">
        <v>34558</v>
      </c>
    </row>
    <row r="123237" spans="2:11" hidden="1" x14ac:dyDescent="0.3">
      <c r="B123237">
        <v>123229</v>
      </c>
      <c r="C123237" t="s">
        <v>7629</v>
      </c>
      <c r="D123237" t="s">
        <v>15599</v>
      </c>
      <c r="E123237" t="s">
        <v>19045</v>
      </c>
      <c r="F123237" s="4">
        <v>35546</v>
      </c>
      <c r="I123237" s="1">
        <v>11961</v>
      </c>
      <c r="J123237" s="1">
        <v>11821.84</v>
      </c>
      <c r="K123237" t="s">
        <v>34558</v>
      </c>
    </row>
    <row r="123238" spans="2:11" hidden="1" x14ac:dyDescent="0.3">
      <c r="B123238">
        <v>123230</v>
      </c>
      <c r="C123238" t="s">
        <v>7630</v>
      </c>
      <c r="D123238" t="s">
        <v>34700</v>
      </c>
      <c r="E123238" t="s">
        <v>19492</v>
      </c>
      <c r="F123238" s="4">
        <v>37846</v>
      </c>
      <c r="I123238" s="1">
        <v>81060</v>
      </c>
      <c r="J123238" s="1">
        <v>96015.21</v>
      </c>
      <c r="K123238" t="s">
        <v>34558</v>
      </c>
    </row>
    <row r="123239" spans="2:11" hidden="1" x14ac:dyDescent="0.3">
      <c r="B123239">
        <v>123231</v>
      </c>
      <c r="C123239" t="s">
        <v>7631</v>
      </c>
      <c r="D123239" t="s">
        <v>35148</v>
      </c>
      <c r="E123239" t="s">
        <v>21058</v>
      </c>
      <c r="F123239" s="4">
        <v>38694</v>
      </c>
      <c r="I123239" s="1">
        <v>49491</v>
      </c>
      <c r="J123239" s="1">
        <v>53914.44</v>
      </c>
      <c r="K123239" t="s">
        <v>34558</v>
      </c>
    </row>
    <row r="123240" spans="2:11" hidden="1" x14ac:dyDescent="0.3">
      <c r="B123240">
        <v>123232</v>
      </c>
      <c r="C123240" t="s">
        <v>18902</v>
      </c>
      <c r="D123240" t="s">
        <v>34574</v>
      </c>
      <c r="E123240" t="s">
        <v>20006</v>
      </c>
      <c r="F123240" s="4">
        <v>41008</v>
      </c>
      <c r="I123240" s="1">
        <v>88128</v>
      </c>
      <c r="J123240" s="1">
        <v>88778.6</v>
      </c>
      <c r="K123240" t="s">
        <v>34558</v>
      </c>
    </row>
    <row r="123241" spans="2:11" hidden="1" x14ac:dyDescent="0.3">
      <c r="B123241">
        <v>123233</v>
      </c>
      <c r="C123241" t="s">
        <v>7633</v>
      </c>
      <c r="D123241" t="s">
        <v>34647</v>
      </c>
      <c r="E123241" t="s">
        <v>20098</v>
      </c>
      <c r="F123241" s="4">
        <v>31520</v>
      </c>
      <c r="I123241" s="1">
        <v>51799</v>
      </c>
      <c r="J123241" s="1">
        <v>53016.12</v>
      </c>
      <c r="K123241" t="s">
        <v>34558</v>
      </c>
    </row>
    <row r="123242" spans="2:11" hidden="1" x14ac:dyDescent="0.3">
      <c r="B123242">
        <v>123234</v>
      </c>
      <c r="C123242" t="s">
        <v>18903</v>
      </c>
      <c r="D123242" t="s">
        <v>25632</v>
      </c>
      <c r="E123242" t="s">
        <v>20666</v>
      </c>
      <c r="F123242" s="4">
        <v>40835</v>
      </c>
      <c r="I123242" s="1">
        <v>66310</v>
      </c>
      <c r="J123242" s="1">
        <v>79621.320000000007</v>
      </c>
      <c r="K123242" t="s">
        <v>34558</v>
      </c>
    </row>
    <row r="123243" spans="2:11" hidden="1" x14ac:dyDescent="0.3">
      <c r="B123243">
        <v>123235</v>
      </c>
      <c r="C123243" t="s">
        <v>32650</v>
      </c>
      <c r="D123243" t="s">
        <v>34575</v>
      </c>
      <c r="E123243" t="s">
        <v>19665</v>
      </c>
      <c r="F123243" s="4">
        <v>38892</v>
      </c>
      <c r="I123243" s="1">
        <v>31256</v>
      </c>
      <c r="J123243" s="1">
        <v>46994.17</v>
      </c>
      <c r="K123243" t="s">
        <v>34558</v>
      </c>
    </row>
    <row r="123244" spans="2:11" hidden="1" x14ac:dyDescent="0.3">
      <c r="B123244">
        <v>123236</v>
      </c>
      <c r="C123244" t="s">
        <v>18907</v>
      </c>
      <c r="D123244" t="s">
        <v>34648</v>
      </c>
      <c r="E123244" t="s">
        <v>19075</v>
      </c>
      <c r="F123244" s="4">
        <v>41011</v>
      </c>
      <c r="I123244" s="1">
        <v>55056</v>
      </c>
      <c r="J123244" s="1">
        <v>62379.14</v>
      </c>
      <c r="K123244" t="s">
        <v>34558</v>
      </c>
    </row>
    <row r="123245" spans="2:11" hidden="1" x14ac:dyDescent="0.3">
      <c r="B123245">
        <v>123237</v>
      </c>
      <c r="C123245" t="s">
        <v>7638</v>
      </c>
      <c r="D123245" t="s">
        <v>36532</v>
      </c>
      <c r="E123245" t="s">
        <v>19365</v>
      </c>
      <c r="F123245" s="4">
        <v>32356</v>
      </c>
      <c r="I123245" s="1">
        <v>59510</v>
      </c>
      <c r="J123245" s="1">
        <v>77497.8</v>
      </c>
      <c r="K123245" t="s">
        <v>34558</v>
      </c>
    </row>
    <row r="123246" spans="2:11" hidden="1" x14ac:dyDescent="0.3">
      <c r="B123246">
        <v>123238</v>
      </c>
      <c r="C123246" t="s">
        <v>7640</v>
      </c>
      <c r="D123246" t="s">
        <v>34575</v>
      </c>
      <c r="E123246" t="s">
        <v>19321</v>
      </c>
      <c r="F123246" s="4">
        <v>37949</v>
      </c>
      <c r="I123246" s="1">
        <v>33270</v>
      </c>
      <c r="J123246" s="1">
        <v>33481.230000000003</v>
      </c>
      <c r="K123246" t="s">
        <v>34558</v>
      </c>
    </row>
    <row r="123247" spans="2:11" hidden="1" x14ac:dyDescent="0.3">
      <c r="B123247">
        <v>123239</v>
      </c>
      <c r="C123247" t="s">
        <v>7641</v>
      </c>
      <c r="D123247" t="s">
        <v>36533</v>
      </c>
      <c r="E123247" t="s">
        <v>30015</v>
      </c>
      <c r="F123247" s="4">
        <v>25265</v>
      </c>
      <c r="I123247" s="1">
        <v>43887</v>
      </c>
      <c r="J123247" s="1">
        <v>44581.47</v>
      </c>
      <c r="K123247" t="s">
        <v>34558</v>
      </c>
    </row>
    <row r="123248" spans="2:11" hidden="1" x14ac:dyDescent="0.3">
      <c r="B123248">
        <v>123240</v>
      </c>
      <c r="C123248" t="s">
        <v>31393</v>
      </c>
      <c r="D123248" t="s">
        <v>83</v>
      </c>
      <c r="E123248" t="s">
        <v>19062</v>
      </c>
      <c r="F123248" s="4">
        <v>41871</v>
      </c>
      <c r="I123248" s="1">
        <v>66473</v>
      </c>
      <c r="J123248" s="1">
        <v>65603.42</v>
      </c>
      <c r="K123248" t="s">
        <v>34558</v>
      </c>
    </row>
    <row r="123249" spans="2:11" hidden="1" x14ac:dyDescent="0.3">
      <c r="B123249">
        <v>123241</v>
      </c>
      <c r="C123249" t="s">
        <v>7644</v>
      </c>
      <c r="D123249" t="s">
        <v>32893</v>
      </c>
      <c r="E123249" t="s">
        <v>23336</v>
      </c>
      <c r="F123249" s="4">
        <v>39345</v>
      </c>
      <c r="I123249" s="1">
        <v>36323</v>
      </c>
      <c r="J123249" s="1">
        <v>38035.589999999997</v>
      </c>
      <c r="K123249" t="s">
        <v>34558</v>
      </c>
    </row>
    <row r="123250" spans="2:11" hidden="1" x14ac:dyDescent="0.3">
      <c r="B123250">
        <v>123242</v>
      </c>
      <c r="C123250" t="s">
        <v>25475</v>
      </c>
      <c r="D123250" t="s">
        <v>34569</v>
      </c>
      <c r="E123250" t="s">
        <v>30015</v>
      </c>
      <c r="F123250" s="4">
        <v>37872</v>
      </c>
      <c r="I123250" s="1">
        <v>31488</v>
      </c>
      <c r="J123250" s="1">
        <v>22956.31</v>
      </c>
      <c r="K123250" t="s">
        <v>34558</v>
      </c>
    </row>
    <row r="123251" spans="2:11" hidden="1" x14ac:dyDescent="0.3">
      <c r="B123251">
        <v>123243</v>
      </c>
      <c r="C123251" t="s">
        <v>34493</v>
      </c>
      <c r="D123251" t="s">
        <v>34703</v>
      </c>
      <c r="E123251" t="s">
        <v>20958</v>
      </c>
      <c r="F123251" s="4">
        <v>42754</v>
      </c>
      <c r="I123251" s="1">
        <v>32270</v>
      </c>
      <c r="J123251" s="1">
        <v>31847.48</v>
      </c>
      <c r="K123251" t="s">
        <v>34558</v>
      </c>
    </row>
    <row r="123252" spans="2:11" hidden="1" x14ac:dyDescent="0.3">
      <c r="B123252">
        <v>123244</v>
      </c>
      <c r="C123252" t="s">
        <v>7646</v>
      </c>
      <c r="D123252" t="s">
        <v>34781</v>
      </c>
      <c r="E123252" t="s">
        <v>19796</v>
      </c>
      <c r="F123252" s="4">
        <v>38929</v>
      </c>
      <c r="I123252" s="1">
        <v>33256</v>
      </c>
      <c r="J123252" s="1">
        <v>50970.75</v>
      </c>
      <c r="K123252" t="s">
        <v>34558</v>
      </c>
    </row>
    <row r="123253" spans="2:11" hidden="1" x14ac:dyDescent="0.3">
      <c r="B123253">
        <v>123245</v>
      </c>
      <c r="C123253" t="s">
        <v>7647</v>
      </c>
      <c r="D123253" t="s">
        <v>34616</v>
      </c>
      <c r="E123253" t="s">
        <v>19151</v>
      </c>
      <c r="F123253" s="4">
        <v>38288</v>
      </c>
      <c r="I123253" s="1">
        <v>59593</v>
      </c>
      <c r="J123253" s="1">
        <v>88292.19</v>
      </c>
      <c r="K123253" t="s">
        <v>34558</v>
      </c>
    </row>
    <row r="123254" spans="2:11" hidden="1" x14ac:dyDescent="0.3">
      <c r="B123254">
        <v>123246</v>
      </c>
      <c r="C123254" t="s">
        <v>7649</v>
      </c>
      <c r="D123254" t="s">
        <v>32738</v>
      </c>
      <c r="E123254" t="s">
        <v>19529</v>
      </c>
      <c r="F123254" s="4">
        <v>39933</v>
      </c>
      <c r="I123254" s="1">
        <v>40933</v>
      </c>
      <c r="J123254" s="1">
        <v>41854.06</v>
      </c>
      <c r="K123254" t="s">
        <v>34558</v>
      </c>
    </row>
    <row r="123255" spans="2:11" hidden="1" x14ac:dyDescent="0.3">
      <c r="B123255">
        <v>123247</v>
      </c>
      <c r="C123255" t="s">
        <v>34494</v>
      </c>
      <c r="D123255" t="s">
        <v>34624</v>
      </c>
      <c r="E123255" t="s">
        <v>19564</v>
      </c>
      <c r="F123255" s="4">
        <v>42611</v>
      </c>
      <c r="I123255" s="1">
        <v>47828</v>
      </c>
      <c r="J123255" s="1">
        <v>48126.77</v>
      </c>
      <c r="K123255" t="s">
        <v>34558</v>
      </c>
    </row>
    <row r="123256" spans="2:11" hidden="1" x14ac:dyDescent="0.3">
      <c r="B123256">
        <v>123248</v>
      </c>
      <c r="C123256" t="s">
        <v>7651</v>
      </c>
      <c r="D123256" t="s">
        <v>36534</v>
      </c>
      <c r="E123256" t="s">
        <v>19593</v>
      </c>
      <c r="F123256" s="4">
        <v>31839</v>
      </c>
      <c r="I123256" s="1">
        <v>53940</v>
      </c>
      <c r="J123256" s="1">
        <v>63944.22</v>
      </c>
      <c r="K123256" t="s">
        <v>34558</v>
      </c>
    </row>
    <row r="123257" spans="2:11" hidden="1" x14ac:dyDescent="0.3">
      <c r="B123257">
        <v>123249</v>
      </c>
      <c r="C123257" t="s">
        <v>25480</v>
      </c>
      <c r="D123257" t="s">
        <v>9</v>
      </c>
      <c r="E123257" t="s">
        <v>35271</v>
      </c>
      <c r="F123257" s="4">
        <v>37810</v>
      </c>
      <c r="I123257" s="1">
        <v>50206</v>
      </c>
      <c r="J123257" s="1">
        <v>50558.33</v>
      </c>
      <c r="K123257" t="s">
        <v>34558</v>
      </c>
    </row>
    <row r="123258" spans="2:11" hidden="1" x14ac:dyDescent="0.3">
      <c r="B123258">
        <v>123250</v>
      </c>
      <c r="C123258" t="s">
        <v>7653</v>
      </c>
      <c r="D123258" t="s">
        <v>15599</v>
      </c>
      <c r="E123258" t="s">
        <v>19045</v>
      </c>
      <c r="F123258" s="4">
        <v>39520</v>
      </c>
      <c r="I123258" s="1">
        <v>11303</v>
      </c>
      <c r="J123258" s="1">
        <v>6427.5</v>
      </c>
      <c r="K123258" t="s">
        <v>34558</v>
      </c>
    </row>
    <row r="123259" spans="2:11" hidden="1" x14ac:dyDescent="0.3">
      <c r="B123259">
        <v>123251</v>
      </c>
      <c r="C123259" t="s">
        <v>7655</v>
      </c>
      <c r="D123259" t="s">
        <v>34569</v>
      </c>
      <c r="E123259" t="s">
        <v>19577</v>
      </c>
      <c r="F123259" s="4">
        <v>36850</v>
      </c>
      <c r="I123259" s="1">
        <v>38490</v>
      </c>
      <c r="J123259" s="1">
        <v>40461.910000000003</v>
      </c>
      <c r="K123259" t="s">
        <v>34558</v>
      </c>
    </row>
    <row r="123260" spans="2:11" hidden="1" x14ac:dyDescent="0.3">
      <c r="B123260">
        <v>123252</v>
      </c>
      <c r="C123260" t="s">
        <v>25483</v>
      </c>
      <c r="D123260" t="s">
        <v>29275</v>
      </c>
      <c r="E123260" t="s">
        <v>19082</v>
      </c>
      <c r="F123260" s="4">
        <v>32114</v>
      </c>
      <c r="I123260" s="1">
        <v>46377</v>
      </c>
      <c r="J123260" s="1">
        <v>47036.55</v>
      </c>
      <c r="K123260" t="s">
        <v>34558</v>
      </c>
    </row>
    <row r="123261" spans="2:11" hidden="1" x14ac:dyDescent="0.3">
      <c r="B123261">
        <v>123253</v>
      </c>
      <c r="C123261" t="s">
        <v>7656</v>
      </c>
      <c r="D123261" t="s">
        <v>33091</v>
      </c>
      <c r="E123261" t="s">
        <v>19557</v>
      </c>
      <c r="F123261" s="4">
        <v>38911</v>
      </c>
      <c r="I123261" s="1">
        <v>32727</v>
      </c>
      <c r="J123261" s="1">
        <v>33897.25</v>
      </c>
      <c r="K123261" t="s">
        <v>34558</v>
      </c>
    </row>
    <row r="123262" spans="2:11" hidden="1" x14ac:dyDescent="0.3">
      <c r="B123262">
        <v>123254</v>
      </c>
      <c r="C123262" t="s">
        <v>7657</v>
      </c>
      <c r="D123262" t="s">
        <v>32981</v>
      </c>
      <c r="E123262" t="s">
        <v>19610</v>
      </c>
      <c r="F123262" s="4">
        <v>28850</v>
      </c>
      <c r="I123262" s="1">
        <v>38041</v>
      </c>
      <c r="J123262" s="1">
        <v>39033.75</v>
      </c>
      <c r="K123262" t="s">
        <v>34558</v>
      </c>
    </row>
    <row r="123263" spans="2:11" hidden="1" x14ac:dyDescent="0.3">
      <c r="B123263">
        <v>123255</v>
      </c>
      <c r="C123263" t="s">
        <v>36535</v>
      </c>
      <c r="D123263" t="s">
        <v>35227</v>
      </c>
      <c r="E123263" t="s">
        <v>20004</v>
      </c>
      <c r="F123263" s="4">
        <v>43157</v>
      </c>
      <c r="I123263" s="1">
        <v>29638</v>
      </c>
      <c r="J123263" s="1">
        <v>9290.61</v>
      </c>
      <c r="K123263" t="s">
        <v>34558</v>
      </c>
    </row>
    <row r="123264" spans="2:11" hidden="1" x14ac:dyDescent="0.3">
      <c r="B123264">
        <v>123256</v>
      </c>
      <c r="C123264" t="s">
        <v>29897</v>
      </c>
      <c r="D123264" t="s">
        <v>34564</v>
      </c>
      <c r="E123264" t="s">
        <v>19103</v>
      </c>
      <c r="F123264" s="4">
        <v>41794</v>
      </c>
      <c r="I123264" s="1">
        <v>24960</v>
      </c>
      <c r="J123264" s="1">
        <v>16903.8</v>
      </c>
      <c r="K123264" t="s">
        <v>34558</v>
      </c>
    </row>
    <row r="123265" spans="2:11" hidden="1" x14ac:dyDescent="0.3">
      <c r="B123265">
        <v>123257</v>
      </c>
      <c r="C123265" t="s">
        <v>18912</v>
      </c>
      <c r="D123265" t="s">
        <v>25632</v>
      </c>
      <c r="E123265" t="s">
        <v>20524</v>
      </c>
      <c r="F123265" s="4">
        <v>40835</v>
      </c>
      <c r="I123265" s="1">
        <v>66310</v>
      </c>
      <c r="J123265" s="1">
        <v>79180.08</v>
      </c>
      <c r="K123265" t="s">
        <v>34558</v>
      </c>
    </row>
    <row r="123266" spans="2:11" hidden="1" x14ac:dyDescent="0.3">
      <c r="B123266">
        <v>123258</v>
      </c>
      <c r="C123266" t="s">
        <v>7658</v>
      </c>
      <c r="D123266" t="s">
        <v>34575</v>
      </c>
      <c r="E123266" t="s">
        <v>19664</v>
      </c>
      <c r="F123266" s="4">
        <v>39240</v>
      </c>
      <c r="I123266" s="1">
        <v>32292</v>
      </c>
      <c r="J123266" s="1">
        <v>66660.320000000007</v>
      </c>
      <c r="K123266" t="s">
        <v>34558</v>
      </c>
    </row>
    <row r="123267" spans="2:11" hidden="1" x14ac:dyDescent="0.3">
      <c r="B123267">
        <v>123259</v>
      </c>
      <c r="C123267" t="s">
        <v>7659</v>
      </c>
      <c r="D123267" t="s">
        <v>747</v>
      </c>
      <c r="E123267" t="s">
        <v>19338</v>
      </c>
      <c r="F123267" s="4">
        <v>37481</v>
      </c>
      <c r="I123267" s="1">
        <v>98991</v>
      </c>
      <c r="J123267" s="1">
        <v>100670.85</v>
      </c>
      <c r="K123267" t="s">
        <v>34558</v>
      </c>
    </row>
    <row r="123268" spans="2:11" hidden="1" x14ac:dyDescent="0.3">
      <c r="B123268">
        <v>123260</v>
      </c>
      <c r="C123268" t="s">
        <v>7660</v>
      </c>
      <c r="D123268" t="s">
        <v>34772</v>
      </c>
      <c r="E123268" t="s">
        <v>19111</v>
      </c>
      <c r="F123268" s="4">
        <v>39034</v>
      </c>
      <c r="I123268" s="1">
        <v>71156</v>
      </c>
      <c r="J123268" s="1">
        <v>84313.2</v>
      </c>
      <c r="K123268" t="s">
        <v>34558</v>
      </c>
    </row>
    <row r="123269" spans="2:11" hidden="1" x14ac:dyDescent="0.3">
      <c r="B123269">
        <v>123261</v>
      </c>
      <c r="C123269" t="s">
        <v>7660</v>
      </c>
      <c r="D123269" t="s">
        <v>32697</v>
      </c>
      <c r="E123269" t="s">
        <v>19439</v>
      </c>
      <c r="F123269" s="4">
        <v>36900</v>
      </c>
      <c r="I123269" s="1">
        <v>79199</v>
      </c>
      <c r="J123269" s="1">
        <v>79900.7</v>
      </c>
      <c r="K123269" t="s">
        <v>34558</v>
      </c>
    </row>
    <row r="123270" spans="2:11" hidden="1" x14ac:dyDescent="0.3">
      <c r="B123270">
        <v>123262</v>
      </c>
      <c r="C123270" t="s">
        <v>34496</v>
      </c>
      <c r="D123270" t="s">
        <v>34799</v>
      </c>
      <c r="E123270" t="s">
        <v>19599</v>
      </c>
      <c r="F123270" s="4">
        <v>40332</v>
      </c>
      <c r="I123270" s="1">
        <v>34039</v>
      </c>
      <c r="J123270" s="1">
        <v>32476.49</v>
      </c>
      <c r="K123270" t="s">
        <v>34558</v>
      </c>
    </row>
    <row r="123271" spans="2:11" hidden="1" x14ac:dyDescent="0.3">
      <c r="B123271">
        <v>123263</v>
      </c>
      <c r="C123271" t="s">
        <v>32652</v>
      </c>
      <c r="D123271" t="s">
        <v>30108</v>
      </c>
      <c r="E123271" t="s">
        <v>19225</v>
      </c>
      <c r="F123271" s="4">
        <v>42508</v>
      </c>
      <c r="I123271" s="1">
        <v>36988</v>
      </c>
      <c r="J123271" s="1">
        <v>44941.07</v>
      </c>
      <c r="K123271" t="s">
        <v>34558</v>
      </c>
    </row>
    <row r="123272" spans="2:11" hidden="1" x14ac:dyDescent="0.3">
      <c r="B123272">
        <v>123264</v>
      </c>
      <c r="C123272" t="s">
        <v>7662</v>
      </c>
      <c r="D123272" t="s">
        <v>32697</v>
      </c>
      <c r="E123272" t="s">
        <v>19917</v>
      </c>
      <c r="F123272" s="4">
        <v>35066</v>
      </c>
      <c r="I123272" s="1">
        <v>82799</v>
      </c>
      <c r="J123272" s="1">
        <v>98265.32</v>
      </c>
      <c r="K123272" t="s">
        <v>34558</v>
      </c>
    </row>
    <row r="123273" spans="2:11" hidden="1" x14ac:dyDescent="0.3">
      <c r="B123273">
        <v>123265</v>
      </c>
      <c r="C123273" t="s">
        <v>7665</v>
      </c>
      <c r="D123273" t="s">
        <v>34569</v>
      </c>
      <c r="E123273" t="s">
        <v>19614</v>
      </c>
      <c r="F123273" s="4">
        <v>26596</v>
      </c>
      <c r="I123273" s="1">
        <v>42483</v>
      </c>
      <c r="J123273" s="1">
        <v>46731.92</v>
      </c>
      <c r="K123273" t="s">
        <v>34558</v>
      </c>
    </row>
    <row r="123274" spans="2:11" hidden="1" x14ac:dyDescent="0.3">
      <c r="B123274">
        <v>123266</v>
      </c>
      <c r="C123274" t="s">
        <v>34497</v>
      </c>
      <c r="D123274" t="s">
        <v>34695</v>
      </c>
      <c r="E123274" t="s">
        <v>19525</v>
      </c>
      <c r="F123274" s="4">
        <v>42948</v>
      </c>
      <c r="I123274" s="1">
        <v>41408</v>
      </c>
      <c r="J123274" s="1">
        <v>39159.17</v>
      </c>
      <c r="K123274" t="s">
        <v>34558</v>
      </c>
    </row>
    <row r="123275" spans="2:11" hidden="1" x14ac:dyDescent="0.3">
      <c r="B123275">
        <v>123267</v>
      </c>
      <c r="C123275" t="s">
        <v>7668</v>
      </c>
      <c r="D123275" t="s">
        <v>21261</v>
      </c>
      <c r="E123275" t="s">
        <v>19457</v>
      </c>
      <c r="F123275" s="4">
        <v>38628</v>
      </c>
      <c r="I123275" s="1">
        <v>57857</v>
      </c>
      <c r="J123275" s="1">
        <v>64094.89</v>
      </c>
      <c r="K123275" t="s">
        <v>34558</v>
      </c>
    </row>
    <row r="123276" spans="2:11" hidden="1" x14ac:dyDescent="0.3">
      <c r="B123276">
        <v>123268</v>
      </c>
      <c r="C123276" t="s">
        <v>7669</v>
      </c>
      <c r="D123276" t="s">
        <v>34703</v>
      </c>
      <c r="E123276" t="s">
        <v>19295</v>
      </c>
      <c r="F123276" s="4">
        <v>39030</v>
      </c>
      <c r="I123276" s="1">
        <v>37401</v>
      </c>
      <c r="J123276" s="1">
        <v>39486.480000000003</v>
      </c>
      <c r="K123276" t="s">
        <v>34558</v>
      </c>
    </row>
    <row r="123277" spans="2:11" hidden="1" x14ac:dyDescent="0.3">
      <c r="B123277">
        <v>123269</v>
      </c>
      <c r="C123277" t="s">
        <v>18913</v>
      </c>
      <c r="D123277" t="s">
        <v>34575</v>
      </c>
      <c r="E123277" t="s">
        <v>19067</v>
      </c>
      <c r="F123277" s="4">
        <v>40877</v>
      </c>
      <c r="I123277" s="1">
        <v>32292</v>
      </c>
      <c r="J123277" s="1">
        <v>36208.589999999997</v>
      </c>
      <c r="K123277" t="s">
        <v>34558</v>
      </c>
    </row>
    <row r="123278" spans="2:11" hidden="1" x14ac:dyDescent="0.3">
      <c r="B123278">
        <v>123270</v>
      </c>
      <c r="C123278" t="s">
        <v>34498</v>
      </c>
      <c r="D123278" t="s">
        <v>26402</v>
      </c>
      <c r="E123278" t="s">
        <v>19586</v>
      </c>
      <c r="F123278" s="4">
        <v>43003</v>
      </c>
      <c r="I123278" s="1">
        <v>61200</v>
      </c>
      <c r="J123278" s="1">
        <v>48507.68</v>
      </c>
      <c r="K123278" t="s">
        <v>34558</v>
      </c>
    </row>
    <row r="123279" spans="2:11" hidden="1" x14ac:dyDescent="0.3">
      <c r="B123279">
        <v>123271</v>
      </c>
      <c r="C123279" t="s">
        <v>7673</v>
      </c>
      <c r="D123279" t="s">
        <v>25632</v>
      </c>
      <c r="E123279" t="s">
        <v>19951</v>
      </c>
      <c r="F123279" s="4">
        <v>40562</v>
      </c>
      <c r="I123279" s="1">
        <v>66310</v>
      </c>
      <c r="J123279" s="1">
        <v>73273.56</v>
      </c>
      <c r="K123279" t="s">
        <v>34558</v>
      </c>
    </row>
    <row r="123280" spans="2:11" hidden="1" x14ac:dyDescent="0.3">
      <c r="B123280">
        <v>123272</v>
      </c>
      <c r="C123280" t="s">
        <v>7674</v>
      </c>
      <c r="D123280" t="s">
        <v>35395</v>
      </c>
      <c r="E123280" t="s">
        <v>19350</v>
      </c>
      <c r="F123280" s="4">
        <v>32918</v>
      </c>
      <c r="I123280" s="1">
        <v>51778</v>
      </c>
      <c r="J123280" s="1">
        <v>47684.39</v>
      </c>
      <c r="K123280" t="s">
        <v>34558</v>
      </c>
    </row>
    <row r="123281" spans="2:11" hidden="1" x14ac:dyDescent="0.3">
      <c r="B123281">
        <v>123273</v>
      </c>
      <c r="C123281" t="s">
        <v>7677</v>
      </c>
      <c r="D123281" t="s">
        <v>32738</v>
      </c>
      <c r="E123281" t="s">
        <v>19529</v>
      </c>
      <c r="F123281" s="4">
        <v>29623</v>
      </c>
      <c r="I123281" s="1">
        <v>47173</v>
      </c>
      <c r="J123281" s="1">
        <v>47067.55</v>
      </c>
      <c r="K123281" t="s">
        <v>34558</v>
      </c>
    </row>
    <row r="123282" spans="2:11" hidden="1" x14ac:dyDescent="0.3">
      <c r="B123282">
        <v>123274</v>
      </c>
      <c r="C123282" t="s">
        <v>7678</v>
      </c>
      <c r="D123282" t="s">
        <v>15599</v>
      </c>
      <c r="E123282" t="s">
        <v>19045</v>
      </c>
      <c r="F123282" s="4">
        <v>40513</v>
      </c>
      <c r="I123282" s="1">
        <v>10974</v>
      </c>
      <c r="J123282" s="1">
        <v>10946.18</v>
      </c>
      <c r="K123282" t="s">
        <v>34558</v>
      </c>
    </row>
    <row r="123283" spans="2:11" hidden="1" x14ac:dyDescent="0.3">
      <c r="B123283">
        <v>123275</v>
      </c>
      <c r="C123283" t="s">
        <v>7678</v>
      </c>
      <c r="D123283" t="s">
        <v>15599</v>
      </c>
      <c r="E123283" t="s">
        <v>15600</v>
      </c>
      <c r="F123283" s="4">
        <v>40729</v>
      </c>
      <c r="I123283" s="1">
        <v>23941</v>
      </c>
      <c r="K123283" t="s">
        <v>34558</v>
      </c>
    </row>
    <row r="123284" spans="2:11" hidden="1" x14ac:dyDescent="0.3">
      <c r="B123284">
        <v>123276</v>
      </c>
      <c r="C123284" t="s">
        <v>7680</v>
      </c>
      <c r="D123284" t="s">
        <v>34733</v>
      </c>
      <c r="E123284" t="s">
        <v>31426</v>
      </c>
      <c r="F123284" s="4">
        <v>32736</v>
      </c>
      <c r="I123284" s="1">
        <v>62088</v>
      </c>
      <c r="J123284" s="1">
        <v>77641.2</v>
      </c>
      <c r="K123284" t="s">
        <v>34558</v>
      </c>
    </row>
    <row r="123285" spans="2:11" hidden="1" x14ac:dyDescent="0.3">
      <c r="B123285">
        <v>123277</v>
      </c>
      <c r="C123285" t="s">
        <v>34499</v>
      </c>
      <c r="D123285" t="s">
        <v>32704</v>
      </c>
      <c r="E123285" t="s">
        <v>19105</v>
      </c>
      <c r="F123285" s="4">
        <v>42695</v>
      </c>
      <c r="I123285" s="1">
        <v>50561</v>
      </c>
      <c r="J123285" s="1">
        <v>55128.49</v>
      </c>
      <c r="K123285" t="s">
        <v>34558</v>
      </c>
    </row>
    <row r="123286" spans="2:11" hidden="1" x14ac:dyDescent="0.3">
      <c r="B123286">
        <v>123278</v>
      </c>
      <c r="C123286" t="s">
        <v>7682</v>
      </c>
      <c r="D123286" t="s">
        <v>32689</v>
      </c>
      <c r="E123286" t="s">
        <v>20028</v>
      </c>
      <c r="F123286" s="4">
        <v>29567</v>
      </c>
      <c r="I123286" s="1">
        <v>100228</v>
      </c>
      <c r="J123286" s="1">
        <v>138771.25</v>
      </c>
      <c r="K123286" t="s">
        <v>34558</v>
      </c>
    </row>
    <row r="123287" spans="2:11" hidden="1" x14ac:dyDescent="0.3">
      <c r="B123287">
        <v>123279</v>
      </c>
      <c r="C123287" t="s">
        <v>34500</v>
      </c>
      <c r="D123287" t="s">
        <v>32697</v>
      </c>
      <c r="E123287" t="s">
        <v>19963</v>
      </c>
      <c r="F123287" s="4">
        <v>42688</v>
      </c>
      <c r="I123287" s="1">
        <v>50561</v>
      </c>
      <c r="J123287" s="1">
        <v>70434.91</v>
      </c>
      <c r="K123287" t="s">
        <v>34558</v>
      </c>
    </row>
    <row r="123288" spans="2:11" hidden="1" x14ac:dyDescent="0.3">
      <c r="B123288">
        <v>123280</v>
      </c>
      <c r="C123288" t="s">
        <v>34502</v>
      </c>
      <c r="D123288" t="s">
        <v>34564</v>
      </c>
      <c r="E123288" t="s">
        <v>19103</v>
      </c>
      <c r="F123288" s="4">
        <v>42557</v>
      </c>
      <c r="I123288" s="1">
        <v>24960</v>
      </c>
      <c r="J123288" s="1">
        <v>17523.96</v>
      </c>
      <c r="K123288" t="s">
        <v>34558</v>
      </c>
    </row>
    <row r="123289" spans="2:11" hidden="1" x14ac:dyDescent="0.3">
      <c r="B123289">
        <v>123281</v>
      </c>
      <c r="C123289" t="s">
        <v>29902</v>
      </c>
      <c r="D123289" t="s">
        <v>34656</v>
      </c>
      <c r="E123289" t="s">
        <v>19489</v>
      </c>
      <c r="F123289" s="4">
        <v>39601</v>
      </c>
      <c r="I123289" s="1">
        <v>21008</v>
      </c>
      <c r="J123289" s="1">
        <v>12194.77</v>
      </c>
      <c r="K123289" t="s">
        <v>34558</v>
      </c>
    </row>
    <row r="123290" spans="2:11" hidden="1" x14ac:dyDescent="0.3">
      <c r="B123290">
        <v>123282</v>
      </c>
      <c r="C123290" t="s">
        <v>7685</v>
      </c>
      <c r="D123290" t="s">
        <v>33506</v>
      </c>
      <c r="E123290" t="s">
        <v>19443</v>
      </c>
      <c r="F123290" s="4">
        <v>37504</v>
      </c>
      <c r="I123290" s="1">
        <v>36652</v>
      </c>
      <c r="J123290" s="1">
        <v>40323.07</v>
      </c>
      <c r="K123290" t="s">
        <v>34558</v>
      </c>
    </row>
    <row r="123291" spans="2:11" hidden="1" x14ac:dyDescent="0.3">
      <c r="B123291">
        <v>123283</v>
      </c>
      <c r="C123291" t="s">
        <v>7687</v>
      </c>
      <c r="D123291" t="s">
        <v>15599</v>
      </c>
      <c r="E123291" t="s">
        <v>19045</v>
      </c>
      <c r="F123291" s="4">
        <v>39219</v>
      </c>
      <c r="I123291" s="1">
        <v>11303</v>
      </c>
      <c r="J123291" s="1">
        <v>11190.84</v>
      </c>
      <c r="K123291" t="s">
        <v>34558</v>
      </c>
    </row>
    <row r="123292" spans="2:11" hidden="1" x14ac:dyDescent="0.3">
      <c r="B123292">
        <v>123284</v>
      </c>
      <c r="C123292" t="s">
        <v>18917</v>
      </c>
      <c r="D123292" t="s">
        <v>35340</v>
      </c>
      <c r="E123292" t="s">
        <v>19108</v>
      </c>
      <c r="F123292" s="4">
        <v>40738</v>
      </c>
      <c r="I123292" s="1">
        <v>36913</v>
      </c>
      <c r="J123292" s="1">
        <v>37500.620000000003</v>
      </c>
      <c r="K123292" t="s">
        <v>34558</v>
      </c>
    </row>
    <row r="123293" spans="2:11" hidden="1" x14ac:dyDescent="0.3">
      <c r="B123293">
        <v>123285</v>
      </c>
      <c r="C123293" t="s">
        <v>25497</v>
      </c>
      <c r="D123293" t="s">
        <v>13972</v>
      </c>
      <c r="E123293" t="s">
        <v>19002</v>
      </c>
      <c r="F123293" s="4">
        <v>40073</v>
      </c>
      <c r="I123293" s="1">
        <v>60700</v>
      </c>
      <c r="J123293" s="1">
        <v>60917.78</v>
      </c>
      <c r="K123293" t="s">
        <v>34558</v>
      </c>
    </row>
    <row r="123294" spans="2:11" hidden="1" x14ac:dyDescent="0.3">
      <c r="B123294">
        <v>123286</v>
      </c>
      <c r="C123294" t="s">
        <v>29903</v>
      </c>
      <c r="D123294" t="s">
        <v>34590</v>
      </c>
      <c r="E123294" t="s">
        <v>21377</v>
      </c>
      <c r="F123294" s="4">
        <v>41617</v>
      </c>
      <c r="I123294" s="1">
        <v>29638</v>
      </c>
      <c r="J123294" s="1">
        <v>28799.17</v>
      </c>
      <c r="K123294" t="s">
        <v>34558</v>
      </c>
    </row>
    <row r="123295" spans="2:11" hidden="1" x14ac:dyDescent="0.3">
      <c r="B123295">
        <v>123287</v>
      </c>
      <c r="C123295" t="s">
        <v>7691</v>
      </c>
      <c r="D123295" t="s">
        <v>83</v>
      </c>
      <c r="E123295" t="s">
        <v>19062</v>
      </c>
      <c r="F123295" s="4">
        <v>36353</v>
      </c>
      <c r="I123295" s="1">
        <v>73583</v>
      </c>
      <c r="J123295" s="1">
        <v>122928.43</v>
      </c>
      <c r="K123295" t="s">
        <v>34558</v>
      </c>
    </row>
    <row r="123296" spans="2:11" hidden="1" x14ac:dyDescent="0.3">
      <c r="B123296">
        <v>123288</v>
      </c>
      <c r="C123296" t="s">
        <v>34504</v>
      </c>
      <c r="D123296" t="s">
        <v>34564</v>
      </c>
      <c r="E123296" t="s">
        <v>19993</v>
      </c>
      <c r="F123296" s="4">
        <v>42882</v>
      </c>
      <c r="I123296" s="1">
        <v>24960</v>
      </c>
      <c r="J123296" s="1">
        <v>2866</v>
      </c>
      <c r="K123296" t="s">
        <v>34558</v>
      </c>
    </row>
    <row r="123297" spans="2:11" hidden="1" x14ac:dyDescent="0.3">
      <c r="B123297">
        <v>123289</v>
      </c>
      <c r="C123297" t="s">
        <v>7692</v>
      </c>
      <c r="D123297" t="s">
        <v>32697</v>
      </c>
      <c r="E123297" t="s">
        <v>19999</v>
      </c>
      <c r="F123297" s="4">
        <v>36745</v>
      </c>
      <c r="I123297" s="1">
        <v>80638</v>
      </c>
      <c r="J123297" s="1">
        <v>75368.69</v>
      </c>
      <c r="K123297" t="s">
        <v>34558</v>
      </c>
    </row>
    <row r="123298" spans="2:11" hidden="1" x14ac:dyDescent="0.3">
      <c r="B123298">
        <v>123290</v>
      </c>
      <c r="C123298" t="s">
        <v>7693</v>
      </c>
      <c r="D123298" t="s">
        <v>34575</v>
      </c>
      <c r="E123298" t="s">
        <v>19931</v>
      </c>
      <c r="F123298" s="4">
        <v>35094</v>
      </c>
      <c r="I123298" s="1">
        <v>35225</v>
      </c>
      <c r="J123298" s="1">
        <v>41300.86</v>
      </c>
      <c r="K123298" t="s">
        <v>34558</v>
      </c>
    </row>
    <row r="123299" spans="2:11" hidden="1" x14ac:dyDescent="0.3">
      <c r="B123299">
        <v>123291</v>
      </c>
      <c r="C123299" t="s">
        <v>36536</v>
      </c>
      <c r="D123299" t="s">
        <v>34569</v>
      </c>
      <c r="E123299" t="s">
        <v>20111</v>
      </c>
      <c r="F123299" s="4">
        <v>43066</v>
      </c>
      <c r="I123299" s="1">
        <v>31488</v>
      </c>
      <c r="J123299" s="1">
        <v>18992.099999999999</v>
      </c>
      <c r="K123299" t="s">
        <v>34558</v>
      </c>
    </row>
    <row r="123300" spans="2:11" hidden="1" x14ac:dyDescent="0.3">
      <c r="B123300">
        <v>123292</v>
      </c>
      <c r="C123300" t="s">
        <v>7694</v>
      </c>
      <c r="D123300" t="s">
        <v>913</v>
      </c>
      <c r="E123300" t="s">
        <v>19473</v>
      </c>
      <c r="F123300" s="4">
        <v>38020</v>
      </c>
      <c r="I123300" s="1">
        <v>102177</v>
      </c>
      <c r="J123300" s="1">
        <v>113124.13</v>
      </c>
      <c r="K123300" t="s">
        <v>34558</v>
      </c>
    </row>
    <row r="123301" spans="2:11" hidden="1" x14ac:dyDescent="0.3">
      <c r="B123301">
        <v>123293</v>
      </c>
      <c r="C123301" t="s">
        <v>36537</v>
      </c>
      <c r="D123301" t="s">
        <v>34781</v>
      </c>
      <c r="E123301" t="s">
        <v>19796</v>
      </c>
      <c r="F123301" s="4">
        <v>39713</v>
      </c>
      <c r="I123301" s="1">
        <v>28681</v>
      </c>
      <c r="J123301" s="1">
        <v>4842.6000000000004</v>
      </c>
      <c r="K123301" t="s">
        <v>34558</v>
      </c>
    </row>
    <row r="123302" spans="2:11" hidden="1" x14ac:dyDescent="0.3">
      <c r="B123302">
        <v>123294</v>
      </c>
      <c r="C123302" t="s">
        <v>36538</v>
      </c>
      <c r="D123302" t="s">
        <v>34656</v>
      </c>
      <c r="E123302" t="s">
        <v>20099</v>
      </c>
      <c r="F123302" s="4">
        <v>43252</v>
      </c>
      <c r="I123302" s="1">
        <v>21008</v>
      </c>
      <c r="J123302">
        <v>901.95</v>
      </c>
      <c r="K123302" t="s">
        <v>34558</v>
      </c>
    </row>
    <row r="123303" spans="2:11" hidden="1" x14ac:dyDescent="0.3">
      <c r="B123303">
        <v>123295</v>
      </c>
      <c r="C123303" t="s">
        <v>31395</v>
      </c>
      <c r="D123303" t="s">
        <v>30094</v>
      </c>
      <c r="E123303" t="s">
        <v>19529</v>
      </c>
      <c r="F123303" s="4">
        <v>41869</v>
      </c>
      <c r="I123303" s="1">
        <v>71000</v>
      </c>
      <c r="J123303" s="1">
        <v>70222.100000000006</v>
      </c>
      <c r="K123303" t="s">
        <v>34558</v>
      </c>
    </row>
    <row r="123304" spans="2:11" hidden="1" x14ac:dyDescent="0.3">
      <c r="B123304">
        <v>123296</v>
      </c>
      <c r="C123304" t="s">
        <v>29907</v>
      </c>
      <c r="D123304" t="s">
        <v>36539</v>
      </c>
      <c r="E123304" t="s">
        <v>19295</v>
      </c>
      <c r="F123304" s="4">
        <v>41799</v>
      </c>
      <c r="I123304" s="1">
        <v>53100</v>
      </c>
      <c r="J123304" s="1">
        <v>51084.83</v>
      </c>
      <c r="K123304" t="s">
        <v>34558</v>
      </c>
    </row>
    <row r="123305" spans="2:11" hidden="1" x14ac:dyDescent="0.3">
      <c r="B123305">
        <v>123297</v>
      </c>
      <c r="C123305" t="s">
        <v>7699</v>
      </c>
      <c r="D123305" t="s">
        <v>34845</v>
      </c>
      <c r="E123305" t="s">
        <v>20643</v>
      </c>
      <c r="F123305" s="4">
        <v>35590</v>
      </c>
      <c r="I123305" s="1">
        <v>36436</v>
      </c>
      <c r="J123305" s="1">
        <v>55107.4</v>
      </c>
      <c r="K123305" t="s">
        <v>34558</v>
      </c>
    </row>
    <row r="123306" spans="2:11" hidden="1" x14ac:dyDescent="0.3">
      <c r="B123306">
        <v>123298</v>
      </c>
      <c r="C123306" t="s">
        <v>7700</v>
      </c>
      <c r="D123306" t="s">
        <v>32697</v>
      </c>
      <c r="E123306" t="s">
        <v>20094</v>
      </c>
      <c r="F123306" s="4">
        <v>36888</v>
      </c>
      <c r="I123306" s="1">
        <v>80638</v>
      </c>
      <c r="J123306" s="1">
        <v>146782.18</v>
      </c>
      <c r="K123306" t="s">
        <v>34558</v>
      </c>
    </row>
    <row r="123307" spans="2:11" hidden="1" x14ac:dyDescent="0.3">
      <c r="B123307">
        <v>123299</v>
      </c>
      <c r="C123307" t="s">
        <v>25506</v>
      </c>
      <c r="D123307" t="s">
        <v>34660</v>
      </c>
      <c r="E123307" t="s">
        <v>19355</v>
      </c>
      <c r="F123307" s="4">
        <v>40091</v>
      </c>
      <c r="I123307" s="1">
        <v>5512</v>
      </c>
      <c r="J123307" s="1">
        <v>4631.67</v>
      </c>
      <c r="K123307" t="s">
        <v>34558</v>
      </c>
    </row>
    <row r="123308" spans="2:11" hidden="1" x14ac:dyDescent="0.3">
      <c r="B123308">
        <v>123300</v>
      </c>
      <c r="C123308" t="s">
        <v>7702</v>
      </c>
      <c r="D123308" t="s">
        <v>30031</v>
      </c>
      <c r="E123308" t="s">
        <v>21327</v>
      </c>
      <c r="F123308" s="4">
        <v>25321</v>
      </c>
      <c r="I123308" s="1">
        <v>102400</v>
      </c>
      <c r="J123308" s="1">
        <v>102734.17</v>
      </c>
      <c r="K123308" t="s">
        <v>34558</v>
      </c>
    </row>
    <row r="123309" spans="2:11" hidden="1" x14ac:dyDescent="0.3">
      <c r="B123309">
        <v>123301</v>
      </c>
      <c r="C123309" t="s">
        <v>18919</v>
      </c>
      <c r="D123309" t="s">
        <v>34575</v>
      </c>
      <c r="E123309" t="s">
        <v>19321</v>
      </c>
      <c r="F123309" s="4">
        <v>39118</v>
      </c>
      <c r="I123309" s="1">
        <v>32292</v>
      </c>
      <c r="J123309" s="1">
        <v>40311.160000000003</v>
      </c>
      <c r="K123309" t="s">
        <v>34558</v>
      </c>
    </row>
    <row r="123310" spans="2:11" hidden="1" x14ac:dyDescent="0.3">
      <c r="B123310">
        <v>123302</v>
      </c>
      <c r="C123310" t="s">
        <v>7706</v>
      </c>
      <c r="D123310" t="s">
        <v>15599</v>
      </c>
      <c r="E123310" t="s">
        <v>19045</v>
      </c>
      <c r="F123310" s="4">
        <v>40546</v>
      </c>
      <c r="I123310" s="1">
        <v>10974</v>
      </c>
      <c r="J123310" s="1">
        <v>10691.18</v>
      </c>
      <c r="K123310" t="s">
        <v>34558</v>
      </c>
    </row>
    <row r="123311" spans="2:11" hidden="1" x14ac:dyDescent="0.3">
      <c r="B123311">
        <v>123303</v>
      </c>
      <c r="C123311" t="s">
        <v>7708</v>
      </c>
      <c r="D123311" t="s">
        <v>34720</v>
      </c>
      <c r="E123311" t="s">
        <v>19641</v>
      </c>
      <c r="F123311" s="4">
        <v>40632</v>
      </c>
      <c r="I123311" s="1">
        <v>67818</v>
      </c>
      <c r="J123311" s="1">
        <v>73796.14</v>
      </c>
      <c r="K123311" t="s">
        <v>34558</v>
      </c>
    </row>
    <row r="123312" spans="2:11" hidden="1" x14ac:dyDescent="0.3">
      <c r="B123312">
        <v>123304</v>
      </c>
      <c r="C123312" t="s">
        <v>32654</v>
      </c>
      <c r="D123312" t="s">
        <v>34791</v>
      </c>
      <c r="E123312" t="s">
        <v>19586</v>
      </c>
      <c r="F123312" s="4">
        <v>26276</v>
      </c>
      <c r="I123312" s="1">
        <v>36608</v>
      </c>
      <c r="J123312" s="1">
        <v>32154.35</v>
      </c>
      <c r="K123312" t="s">
        <v>34558</v>
      </c>
    </row>
    <row r="123313" spans="2:11" hidden="1" x14ac:dyDescent="0.3">
      <c r="B123313">
        <v>123305</v>
      </c>
      <c r="C123313" t="s">
        <v>7709</v>
      </c>
      <c r="D123313" t="s">
        <v>35070</v>
      </c>
      <c r="E123313" t="s">
        <v>20017</v>
      </c>
      <c r="F123313" s="4">
        <v>42863</v>
      </c>
      <c r="I123313" s="1">
        <v>43856</v>
      </c>
      <c r="J123313" s="1">
        <v>43743.94</v>
      </c>
      <c r="K123313" t="s">
        <v>34558</v>
      </c>
    </row>
    <row r="123314" spans="2:11" hidden="1" x14ac:dyDescent="0.3">
      <c r="B123314">
        <v>123306</v>
      </c>
      <c r="C123314" t="s">
        <v>7711</v>
      </c>
      <c r="D123314" t="s">
        <v>14413</v>
      </c>
      <c r="E123314" t="s">
        <v>19372</v>
      </c>
      <c r="F123314" s="4">
        <v>32412</v>
      </c>
      <c r="I123314" s="1">
        <v>73805</v>
      </c>
      <c r="J123314" s="1">
        <v>73970.52</v>
      </c>
      <c r="K123314" t="s">
        <v>34558</v>
      </c>
    </row>
    <row r="123315" spans="2:11" hidden="1" x14ac:dyDescent="0.3">
      <c r="B123315">
        <v>123307</v>
      </c>
      <c r="C123315" t="s">
        <v>7712</v>
      </c>
      <c r="D123315" t="s">
        <v>913</v>
      </c>
      <c r="E123315" t="s">
        <v>19270</v>
      </c>
      <c r="F123315" s="4">
        <v>36297</v>
      </c>
      <c r="I123315" s="1">
        <v>109478</v>
      </c>
      <c r="J123315" s="1">
        <v>113614.13</v>
      </c>
      <c r="K123315" t="s">
        <v>34558</v>
      </c>
    </row>
    <row r="123316" spans="2:11" hidden="1" x14ac:dyDescent="0.3">
      <c r="B123316">
        <v>123308</v>
      </c>
      <c r="C123316" t="s">
        <v>31397</v>
      </c>
      <c r="D123316" t="s">
        <v>34799</v>
      </c>
      <c r="E123316" t="s">
        <v>19599</v>
      </c>
      <c r="F123316" s="4">
        <v>41935</v>
      </c>
      <c r="I123316" s="1">
        <v>39681</v>
      </c>
      <c r="J123316" s="1">
        <v>44386.64</v>
      </c>
      <c r="K123316" t="s">
        <v>34558</v>
      </c>
    </row>
    <row r="123317" spans="2:11" hidden="1" x14ac:dyDescent="0.3">
      <c r="B123317">
        <v>123309</v>
      </c>
      <c r="C123317" t="s">
        <v>36540</v>
      </c>
      <c r="D123317" t="s">
        <v>30055</v>
      </c>
      <c r="E123317" t="s">
        <v>20469</v>
      </c>
      <c r="F123317" s="4">
        <v>43122</v>
      </c>
      <c r="I123317" s="1">
        <v>140800</v>
      </c>
      <c r="J123317" s="1">
        <v>66453.81</v>
      </c>
      <c r="K123317" t="s">
        <v>34558</v>
      </c>
    </row>
    <row r="123318" spans="2:11" hidden="1" x14ac:dyDescent="0.3">
      <c r="B123318">
        <v>123310</v>
      </c>
      <c r="C123318" t="s">
        <v>32656</v>
      </c>
      <c r="D123318" t="s">
        <v>30087</v>
      </c>
      <c r="E123318" t="s">
        <v>20037</v>
      </c>
      <c r="F123318" s="4">
        <v>42416</v>
      </c>
      <c r="I123318" s="1">
        <v>69000</v>
      </c>
      <c r="J123318" s="1">
        <v>70136.649999999994</v>
      </c>
      <c r="K123318" t="s">
        <v>34558</v>
      </c>
    </row>
    <row r="123319" spans="2:11" hidden="1" x14ac:dyDescent="0.3">
      <c r="B123319">
        <v>123311</v>
      </c>
      <c r="C123319" t="s">
        <v>7714</v>
      </c>
      <c r="D123319" t="s">
        <v>34572</v>
      </c>
      <c r="E123319" t="s">
        <v>20547</v>
      </c>
      <c r="F123319" s="4">
        <v>39531</v>
      </c>
      <c r="I123319" s="1">
        <v>66700</v>
      </c>
      <c r="J123319" s="1">
        <v>65646.929999999993</v>
      </c>
      <c r="K123319" t="s">
        <v>34558</v>
      </c>
    </row>
    <row r="123320" spans="2:11" hidden="1" x14ac:dyDescent="0.3">
      <c r="B123320">
        <v>123312</v>
      </c>
      <c r="C123320" t="s">
        <v>25508</v>
      </c>
      <c r="D123320" t="s">
        <v>34824</v>
      </c>
      <c r="E123320" t="s">
        <v>20197</v>
      </c>
      <c r="F123320" s="4">
        <v>41178</v>
      </c>
      <c r="I123320" s="1">
        <v>33171</v>
      </c>
      <c r="J123320" s="1">
        <v>49154.25</v>
      </c>
      <c r="K123320" t="s">
        <v>34558</v>
      </c>
    </row>
    <row r="123321" spans="2:11" hidden="1" x14ac:dyDescent="0.3">
      <c r="B123321">
        <v>123313</v>
      </c>
      <c r="C123321" t="s">
        <v>34505</v>
      </c>
      <c r="D123321" t="s">
        <v>34669</v>
      </c>
      <c r="E123321" t="s">
        <v>19516</v>
      </c>
      <c r="F123321" s="4">
        <v>42975</v>
      </c>
      <c r="I123321" s="1">
        <v>29638</v>
      </c>
      <c r="J123321" s="1">
        <v>31319.54</v>
      </c>
      <c r="K123321" t="s">
        <v>34558</v>
      </c>
    </row>
    <row r="123322" spans="2:11" hidden="1" x14ac:dyDescent="0.3">
      <c r="B123322">
        <v>123314</v>
      </c>
      <c r="C123322" t="s">
        <v>29910</v>
      </c>
      <c r="D123322" t="s">
        <v>32785</v>
      </c>
      <c r="E123322" t="s">
        <v>19213</v>
      </c>
      <c r="F123322" s="4">
        <v>39688</v>
      </c>
      <c r="I123322" s="1">
        <v>44764</v>
      </c>
      <c r="J123322" s="1">
        <v>57341.13</v>
      </c>
      <c r="K123322" t="s">
        <v>34558</v>
      </c>
    </row>
    <row r="123323" spans="2:11" hidden="1" x14ac:dyDescent="0.3">
      <c r="B123323">
        <v>123315</v>
      </c>
      <c r="C123323" t="s">
        <v>7715</v>
      </c>
      <c r="D123323" t="s">
        <v>32714</v>
      </c>
      <c r="E123323" t="s">
        <v>19106</v>
      </c>
      <c r="F123323" s="4">
        <v>38636</v>
      </c>
      <c r="I123323" s="1">
        <v>34439</v>
      </c>
      <c r="J123323" s="1">
        <v>38738.06</v>
      </c>
      <c r="K123323" t="s">
        <v>34558</v>
      </c>
    </row>
    <row r="123324" spans="2:11" hidden="1" x14ac:dyDescent="0.3">
      <c r="B123324">
        <v>123316</v>
      </c>
      <c r="C123324" t="s">
        <v>7716</v>
      </c>
      <c r="D123324" t="s">
        <v>35110</v>
      </c>
      <c r="E123324" t="s">
        <v>19420</v>
      </c>
      <c r="F123324" s="4">
        <v>29815</v>
      </c>
      <c r="I123324" s="1">
        <v>55606</v>
      </c>
      <c r="J123324" s="1">
        <v>78616.56</v>
      </c>
      <c r="K123324" t="s">
        <v>34558</v>
      </c>
    </row>
    <row r="123325" spans="2:11" hidden="1" x14ac:dyDescent="0.3">
      <c r="B123325">
        <v>123317</v>
      </c>
      <c r="C123325" t="s">
        <v>18921</v>
      </c>
      <c r="D123325" t="s">
        <v>32714</v>
      </c>
      <c r="E123325" t="s">
        <v>19398</v>
      </c>
      <c r="F123325" s="4">
        <v>40801</v>
      </c>
      <c r="I123325" s="1">
        <v>33441</v>
      </c>
      <c r="J123325" s="1">
        <v>40541.379999999997</v>
      </c>
      <c r="K123325" t="s">
        <v>34558</v>
      </c>
    </row>
    <row r="123326" spans="2:11" hidden="1" x14ac:dyDescent="0.3">
      <c r="B123326">
        <v>123318</v>
      </c>
      <c r="C123326" t="s">
        <v>7718</v>
      </c>
      <c r="D123326" t="s">
        <v>32697</v>
      </c>
      <c r="E123326" t="s">
        <v>19219</v>
      </c>
      <c r="F123326" s="4">
        <v>36321</v>
      </c>
      <c r="I123326" s="1">
        <v>82080</v>
      </c>
      <c r="J123326" s="1">
        <v>129782.08</v>
      </c>
      <c r="K123326" t="s">
        <v>34558</v>
      </c>
    </row>
    <row r="123327" spans="2:11" hidden="1" x14ac:dyDescent="0.3">
      <c r="B123327">
        <v>123319</v>
      </c>
      <c r="C123327" t="s">
        <v>7720</v>
      </c>
      <c r="D123327" t="s">
        <v>34750</v>
      </c>
      <c r="E123327" t="s">
        <v>19614</v>
      </c>
      <c r="F123327" s="4">
        <v>39629</v>
      </c>
      <c r="I123327" s="1">
        <v>60412</v>
      </c>
      <c r="J123327" s="1">
        <v>65303.07</v>
      </c>
      <c r="K123327" t="s">
        <v>34558</v>
      </c>
    </row>
    <row r="123328" spans="2:11" hidden="1" x14ac:dyDescent="0.3">
      <c r="B123328">
        <v>123320</v>
      </c>
      <c r="C123328" t="s">
        <v>7721</v>
      </c>
      <c r="D123328" t="s">
        <v>32981</v>
      </c>
      <c r="E123328" t="s">
        <v>32395</v>
      </c>
      <c r="F123328" s="4">
        <v>34232</v>
      </c>
      <c r="I123328" s="1">
        <v>36057</v>
      </c>
      <c r="J123328" s="1">
        <v>50846.879999999997</v>
      </c>
      <c r="K123328" t="s">
        <v>34558</v>
      </c>
    </row>
    <row r="123329" spans="2:11" hidden="1" x14ac:dyDescent="0.3">
      <c r="B123329">
        <v>123321</v>
      </c>
      <c r="C123329" t="s">
        <v>34506</v>
      </c>
      <c r="D123329" t="s">
        <v>34594</v>
      </c>
      <c r="E123329" t="s">
        <v>31426</v>
      </c>
      <c r="F123329" s="4">
        <v>39975</v>
      </c>
      <c r="I123329" s="1">
        <v>50103</v>
      </c>
      <c r="J123329" s="1">
        <v>43614.77</v>
      </c>
      <c r="K123329" t="s">
        <v>34558</v>
      </c>
    </row>
    <row r="123330" spans="2:11" hidden="1" x14ac:dyDescent="0.3">
      <c r="B123330">
        <v>123322</v>
      </c>
      <c r="C123330" t="s">
        <v>7724</v>
      </c>
      <c r="D123330" t="s">
        <v>32697</v>
      </c>
      <c r="E123330" t="s">
        <v>19276</v>
      </c>
      <c r="F123330" s="4">
        <v>34569</v>
      </c>
      <c r="I123330" s="1">
        <v>84959</v>
      </c>
      <c r="J123330" s="1">
        <v>142886.85999999999</v>
      </c>
      <c r="K123330" t="s">
        <v>34558</v>
      </c>
    </row>
    <row r="123331" spans="2:11" hidden="1" x14ac:dyDescent="0.3">
      <c r="B123331">
        <v>123323</v>
      </c>
      <c r="C123331" t="s">
        <v>18924</v>
      </c>
      <c r="D123331" t="s">
        <v>33344</v>
      </c>
      <c r="E123331" t="s">
        <v>19004</v>
      </c>
      <c r="F123331" s="4">
        <v>40775</v>
      </c>
      <c r="I123331" s="1">
        <v>132400</v>
      </c>
      <c r="J123331" s="1">
        <v>130065.32</v>
      </c>
      <c r="K123331" t="s">
        <v>34558</v>
      </c>
    </row>
    <row r="123332" spans="2:11" hidden="1" x14ac:dyDescent="0.3">
      <c r="B123332">
        <v>123324</v>
      </c>
      <c r="C123332" t="s">
        <v>34507</v>
      </c>
      <c r="D123332" t="s">
        <v>32704</v>
      </c>
      <c r="E123332" t="s">
        <v>19142</v>
      </c>
      <c r="F123332" s="4">
        <v>42944</v>
      </c>
      <c r="I123332" s="1">
        <v>50440</v>
      </c>
      <c r="J123332" s="1">
        <v>48269.59</v>
      </c>
      <c r="K123332" t="s">
        <v>34558</v>
      </c>
    </row>
    <row r="123333" spans="2:11" hidden="1" x14ac:dyDescent="0.3">
      <c r="B123333">
        <v>123325</v>
      </c>
      <c r="C123333" t="s">
        <v>7728</v>
      </c>
      <c r="D123333" t="s">
        <v>30020</v>
      </c>
      <c r="E123333" t="s">
        <v>19059</v>
      </c>
      <c r="F123333" s="4">
        <v>38796</v>
      </c>
      <c r="I123333" s="1">
        <v>72514</v>
      </c>
      <c r="J123333" s="1">
        <v>85404.84</v>
      </c>
      <c r="K123333" t="s">
        <v>34558</v>
      </c>
    </row>
    <row r="123334" spans="2:11" hidden="1" x14ac:dyDescent="0.3">
      <c r="B123334">
        <v>123326</v>
      </c>
      <c r="C123334" t="s">
        <v>34508</v>
      </c>
      <c r="D123334" t="s">
        <v>32704</v>
      </c>
      <c r="E123334" t="s">
        <v>19039</v>
      </c>
      <c r="F123334" s="4">
        <v>42814</v>
      </c>
      <c r="I123334" s="1">
        <v>50561</v>
      </c>
      <c r="J123334" s="1">
        <v>57814.38</v>
      </c>
      <c r="K123334" t="s">
        <v>34558</v>
      </c>
    </row>
    <row r="123335" spans="2:11" hidden="1" x14ac:dyDescent="0.3">
      <c r="B123335">
        <v>123327</v>
      </c>
      <c r="C123335" t="s">
        <v>7729</v>
      </c>
      <c r="D123335" t="s">
        <v>25632</v>
      </c>
      <c r="E123335" t="s">
        <v>20524</v>
      </c>
      <c r="F123335" s="4">
        <v>39678</v>
      </c>
      <c r="I123335" s="1">
        <v>66310</v>
      </c>
      <c r="J123335" s="1">
        <v>74262.06</v>
      </c>
      <c r="K123335" t="s">
        <v>34558</v>
      </c>
    </row>
    <row r="123336" spans="2:11" hidden="1" x14ac:dyDescent="0.3">
      <c r="B123336">
        <v>123328</v>
      </c>
      <c r="C123336" t="s">
        <v>7730</v>
      </c>
      <c r="D123336" t="s">
        <v>34842</v>
      </c>
      <c r="E123336" t="s">
        <v>19272</v>
      </c>
      <c r="F123336" s="4">
        <v>31740</v>
      </c>
      <c r="I123336" s="1">
        <v>58568</v>
      </c>
      <c r="J123336" s="1">
        <v>64418.26</v>
      </c>
      <c r="K123336" t="s">
        <v>34558</v>
      </c>
    </row>
    <row r="123337" spans="2:11" hidden="1" x14ac:dyDescent="0.3">
      <c r="B123337">
        <v>123329</v>
      </c>
      <c r="C123337" t="s">
        <v>7731</v>
      </c>
      <c r="D123337" t="s">
        <v>25686</v>
      </c>
      <c r="E123337" t="s">
        <v>20823</v>
      </c>
      <c r="F123337" s="4">
        <v>35772</v>
      </c>
      <c r="I123337" s="1">
        <v>101075</v>
      </c>
      <c r="J123337" s="1">
        <v>122394.2</v>
      </c>
      <c r="K123337" t="s">
        <v>34558</v>
      </c>
    </row>
    <row r="123338" spans="2:11" hidden="1" x14ac:dyDescent="0.3">
      <c r="B123338">
        <v>123330</v>
      </c>
      <c r="C123338" t="s">
        <v>7734</v>
      </c>
      <c r="D123338" t="s">
        <v>34648</v>
      </c>
      <c r="E123338" t="s">
        <v>19713</v>
      </c>
      <c r="F123338" s="4">
        <v>35677</v>
      </c>
      <c r="I123338" s="1">
        <v>66676</v>
      </c>
      <c r="J123338" s="1">
        <v>76597.850000000006</v>
      </c>
      <c r="K123338" t="s">
        <v>34558</v>
      </c>
    </row>
    <row r="123339" spans="2:11" hidden="1" x14ac:dyDescent="0.3">
      <c r="B123339">
        <v>123331</v>
      </c>
      <c r="C123339" t="s">
        <v>7735</v>
      </c>
      <c r="D123339" t="s">
        <v>35108</v>
      </c>
      <c r="E123339" t="s">
        <v>19590</v>
      </c>
      <c r="F123339" s="4">
        <v>38288</v>
      </c>
      <c r="I123339" s="1">
        <v>35615</v>
      </c>
      <c r="J123339" s="1">
        <v>46171.24</v>
      </c>
      <c r="K123339" t="s">
        <v>34558</v>
      </c>
    </row>
    <row r="123340" spans="2:11" hidden="1" x14ac:dyDescent="0.3">
      <c r="B123340">
        <v>123332</v>
      </c>
      <c r="C123340" t="s">
        <v>7736</v>
      </c>
      <c r="D123340" t="s">
        <v>34739</v>
      </c>
      <c r="E123340" t="s">
        <v>19303</v>
      </c>
      <c r="F123340" s="4">
        <v>39261</v>
      </c>
      <c r="I123340" s="1">
        <v>65700</v>
      </c>
      <c r="J123340" s="1">
        <v>64641.3</v>
      </c>
      <c r="K123340" t="s">
        <v>34558</v>
      </c>
    </row>
    <row r="123341" spans="2:11" hidden="1" x14ac:dyDescent="0.3">
      <c r="B123341">
        <v>123333</v>
      </c>
      <c r="C123341" t="s">
        <v>32658</v>
      </c>
      <c r="D123341" t="s">
        <v>30108</v>
      </c>
      <c r="E123341" t="s">
        <v>31423</v>
      </c>
      <c r="F123341" s="4">
        <v>39678</v>
      </c>
      <c r="I123341" s="1">
        <v>36988</v>
      </c>
      <c r="J123341" s="1">
        <v>55632.31</v>
      </c>
      <c r="K123341" t="s">
        <v>34558</v>
      </c>
    </row>
    <row r="123342" spans="2:11" hidden="1" x14ac:dyDescent="0.3">
      <c r="B123342">
        <v>123334</v>
      </c>
      <c r="C123342" t="s">
        <v>7738</v>
      </c>
      <c r="D123342" t="s">
        <v>34659</v>
      </c>
      <c r="E123342" t="s">
        <v>19287</v>
      </c>
      <c r="F123342" s="4">
        <v>38899</v>
      </c>
      <c r="I123342" s="1">
        <v>29162</v>
      </c>
      <c r="J123342" s="1">
        <v>30430.29</v>
      </c>
      <c r="K123342" t="s">
        <v>34558</v>
      </c>
    </row>
    <row r="123343" spans="2:11" hidden="1" x14ac:dyDescent="0.3">
      <c r="B123343">
        <v>123335</v>
      </c>
      <c r="C123343" t="s">
        <v>7738</v>
      </c>
      <c r="D123343" t="s">
        <v>19138</v>
      </c>
      <c r="E123343" t="s">
        <v>19288</v>
      </c>
      <c r="F123343" s="4">
        <v>40716</v>
      </c>
      <c r="I123343" s="1">
        <v>32094</v>
      </c>
      <c r="K123343" t="s">
        <v>34558</v>
      </c>
    </row>
    <row r="123344" spans="2:11" hidden="1" x14ac:dyDescent="0.3">
      <c r="B123344">
        <v>123336</v>
      </c>
      <c r="C123344" t="s">
        <v>25524</v>
      </c>
      <c r="D123344" t="s">
        <v>34570</v>
      </c>
      <c r="E123344" t="s">
        <v>32693</v>
      </c>
      <c r="F123344" s="4">
        <v>41072</v>
      </c>
      <c r="I123344" s="1">
        <v>43856</v>
      </c>
      <c r="J123344" s="1">
        <v>3340.01</v>
      </c>
      <c r="K123344" t="s">
        <v>34558</v>
      </c>
    </row>
    <row r="123345" spans="2:11" hidden="1" x14ac:dyDescent="0.3">
      <c r="B123345">
        <v>123337</v>
      </c>
      <c r="C123345" t="s">
        <v>25525</v>
      </c>
      <c r="D123345" t="s">
        <v>32697</v>
      </c>
      <c r="E123345" t="s">
        <v>30046</v>
      </c>
      <c r="F123345" s="4">
        <v>41368</v>
      </c>
      <c r="I123345" s="1">
        <v>60732</v>
      </c>
      <c r="J123345" s="1">
        <v>72505.03</v>
      </c>
      <c r="K123345" t="s">
        <v>34558</v>
      </c>
    </row>
    <row r="123346" spans="2:11" hidden="1" x14ac:dyDescent="0.3">
      <c r="B123346">
        <v>123338</v>
      </c>
      <c r="C123346" t="s">
        <v>7739</v>
      </c>
      <c r="D123346" t="s">
        <v>34511</v>
      </c>
      <c r="E123346" t="s">
        <v>19213</v>
      </c>
      <c r="F123346" s="4">
        <v>39380</v>
      </c>
      <c r="I123346" s="1">
        <v>40060</v>
      </c>
      <c r="J123346" s="1">
        <v>46453.31</v>
      </c>
      <c r="K123346" t="s">
        <v>34558</v>
      </c>
    </row>
    <row r="123347" spans="2:11" hidden="1" x14ac:dyDescent="0.3">
      <c r="B123347">
        <v>123339</v>
      </c>
      <c r="C123347" t="s">
        <v>7740</v>
      </c>
      <c r="D123347" t="s">
        <v>25764</v>
      </c>
      <c r="E123347" t="s">
        <v>19788</v>
      </c>
      <c r="F123347" s="4">
        <v>39378</v>
      </c>
      <c r="I123347" s="1">
        <v>70595</v>
      </c>
      <c r="J123347" s="1">
        <v>89710</v>
      </c>
      <c r="K123347" t="s">
        <v>34558</v>
      </c>
    </row>
    <row r="123348" spans="2:11" hidden="1" x14ac:dyDescent="0.3">
      <c r="B123348">
        <v>123340</v>
      </c>
      <c r="C123348" t="s">
        <v>36541</v>
      </c>
      <c r="D123348" t="s">
        <v>21792</v>
      </c>
      <c r="E123348" t="s">
        <v>34807</v>
      </c>
      <c r="F123348" s="4">
        <v>40226</v>
      </c>
      <c r="I123348" s="1">
        <v>96900</v>
      </c>
      <c r="J123348" s="1">
        <v>55082.6</v>
      </c>
      <c r="K123348" t="s">
        <v>34558</v>
      </c>
    </row>
    <row r="123349" spans="2:11" hidden="1" x14ac:dyDescent="0.3">
      <c r="B123349">
        <v>123341</v>
      </c>
      <c r="C123349" t="s">
        <v>34512</v>
      </c>
      <c r="D123349" t="s">
        <v>32697</v>
      </c>
      <c r="E123349" t="s">
        <v>19521</v>
      </c>
      <c r="F123349" s="4">
        <v>42590</v>
      </c>
      <c r="I123349" s="1">
        <v>50561</v>
      </c>
      <c r="J123349" s="1">
        <v>58436.21</v>
      </c>
      <c r="K123349" t="s">
        <v>34558</v>
      </c>
    </row>
    <row r="123350" spans="2:11" hidden="1" x14ac:dyDescent="0.3">
      <c r="B123350">
        <v>123342</v>
      </c>
      <c r="C123350" t="s">
        <v>7742</v>
      </c>
      <c r="D123350" t="s">
        <v>32752</v>
      </c>
      <c r="E123350" t="s">
        <v>30230</v>
      </c>
      <c r="F123350" s="4">
        <v>38747</v>
      </c>
      <c r="I123350" s="1">
        <v>36506</v>
      </c>
      <c r="J123350" s="1">
        <v>48946.8</v>
      </c>
      <c r="K123350" t="s">
        <v>34558</v>
      </c>
    </row>
    <row r="123351" spans="2:11" hidden="1" x14ac:dyDescent="0.3">
      <c r="B123351">
        <v>123343</v>
      </c>
      <c r="C123351" t="s">
        <v>7743</v>
      </c>
      <c r="D123351" t="s">
        <v>32711</v>
      </c>
      <c r="E123351" t="s">
        <v>19225</v>
      </c>
      <c r="F123351" s="4">
        <v>36654</v>
      </c>
      <c r="I123351" s="1">
        <v>76731</v>
      </c>
      <c r="J123351" s="1">
        <v>87922.04</v>
      </c>
      <c r="K123351" t="s">
        <v>34558</v>
      </c>
    </row>
    <row r="123352" spans="2:11" hidden="1" x14ac:dyDescent="0.3">
      <c r="B123352">
        <v>123344</v>
      </c>
      <c r="C123352" t="s">
        <v>36542</v>
      </c>
      <c r="D123352" t="s">
        <v>9</v>
      </c>
      <c r="E123352" t="s">
        <v>20722</v>
      </c>
      <c r="F123352" s="4">
        <v>42388</v>
      </c>
      <c r="I123352" s="1">
        <v>33321</v>
      </c>
      <c r="J123352" s="1">
        <v>17781.29</v>
      </c>
      <c r="K123352" t="s">
        <v>34558</v>
      </c>
    </row>
    <row r="123353" spans="2:11" hidden="1" x14ac:dyDescent="0.3">
      <c r="B123353">
        <v>123345</v>
      </c>
      <c r="C123353" t="s">
        <v>34513</v>
      </c>
      <c r="D123353" t="s">
        <v>13972</v>
      </c>
      <c r="E123353" t="s">
        <v>21852</v>
      </c>
      <c r="F123353" s="4">
        <v>42611</v>
      </c>
      <c r="I123353" s="1">
        <v>61404</v>
      </c>
      <c r="J123353" s="1">
        <v>61776.88</v>
      </c>
      <c r="K123353" t="s">
        <v>34558</v>
      </c>
    </row>
    <row r="123354" spans="2:11" hidden="1" x14ac:dyDescent="0.3">
      <c r="B123354">
        <v>123346</v>
      </c>
      <c r="C123354" t="s">
        <v>7747</v>
      </c>
      <c r="D123354" t="s">
        <v>34648</v>
      </c>
      <c r="E123354" t="s">
        <v>19075</v>
      </c>
      <c r="F123354" s="4">
        <v>38365</v>
      </c>
      <c r="I123354" s="1">
        <v>56108</v>
      </c>
      <c r="J123354" s="1">
        <v>56787.61</v>
      </c>
      <c r="K123354" t="s">
        <v>34558</v>
      </c>
    </row>
    <row r="123355" spans="2:11" hidden="1" x14ac:dyDescent="0.3">
      <c r="B123355">
        <v>123347</v>
      </c>
      <c r="C123355" t="s">
        <v>32659</v>
      </c>
      <c r="D123355" t="s">
        <v>34559</v>
      </c>
      <c r="E123355" t="s">
        <v>19410</v>
      </c>
      <c r="F123355" s="4">
        <v>42215</v>
      </c>
      <c r="I123355" s="1">
        <v>69600</v>
      </c>
      <c r="J123355" s="1">
        <v>67821.16</v>
      </c>
      <c r="K123355" t="s">
        <v>34558</v>
      </c>
    </row>
    <row r="123356" spans="2:11" hidden="1" x14ac:dyDescent="0.3">
      <c r="B123356">
        <v>123348</v>
      </c>
      <c r="C123356" t="s">
        <v>18933</v>
      </c>
      <c r="D123356" t="s">
        <v>34679</v>
      </c>
      <c r="E123356" t="s">
        <v>19614</v>
      </c>
      <c r="F123356" s="4">
        <v>40686</v>
      </c>
      <c r="I123356" s="1">
        <v>64600</v>
      </c>
      <c r="J123356" s="1">
        <v>69483.350000000006</v>
      </c>
      <c r="K123356" t="s">
        <v>34558</v>
      </c>
    </row>
    <row r="123357" spans="2:11" hidden="1" x14ac:dyDescent="0.3">
      <c r="B123357">
        <v>123349</v>
      </c>
      <c r="C123357" t="s">
        <v>31400</v>
      </c>
      <c r="D123357" t="s">
        <v>35551</v>
      </c>
      <c r="E123357" t="s">
        <v>20497</v>
      </c>
      <c r="F123357" s="4">
        <v>42135</v>
      </c>
      <c r="I123357" s="1">
        <v>53134</v>
      </c>
      <c r="J123357" s="1">
        <v>60474.04</v>
      </c>
      <c r="K123357" t="s">
        <v>34558</v>
      </c>
    </row>
    <row r="123358" spans="2:11" hidden="1" x14ac:dyDescent="0.3">
      <c r="B123358">
        <v>123350</v>
      </c>
      <c r="C123358" t="s">
        <v>7749</v>
      </c>
      <c r="D123358" t="s">
        <v>34720</v>
      </c>
      <c r="E123358" t="s">
        <v>19666</v>
      </c>
      <c r="F123358" s="4">
        <v>36353</v>
      </c>
      <c r="I123358" s="1">
        <v>72518</v>
      </c>
      <c r="J123358" s="1">
        <v>85377.4</v>
      </c>
      <c r="K123358" t="s">
        <v>34558</v>
      </c>
    </row>
    <row r="123359" spans="2:11" hidden="1" x14ac:dyDescent="0.3">
      <c r="B123359">
        <v>123351</v>
      </c>
      <c r="C123359" t="s">
        <v>7751</v>
      </c>
      <c r="D123359" t="s">
        <v>34831</v>
      </c>
      <c r="E123359" t="s">
        <v>19032</v>
      </c>
      <c r="F123359" s="4">
        <v>31607</v>
      </c>
      <c r="I123359" s="1">
        <v>63751</v>
      </c>
      <c r="J123359" s="1">
        <v>64294.89</v>
      </c>
      <c r="K123359" t="s">
        <v>34558</v>
      </c>
    </row>
    <row r="123360" spans="2:11" hidden="1" x14ac:dyDescent="0.3">
      <c r="B123360">
        <v>123352</v>
      </c>
      <c r="C123360" t="s">
        <v>7753</v>
      </c>
      <c r="D123360" t="s">
        <v>32689</v>
      </c>
      <c r="E123360" t="s">
        <v>19170</v>
      </c>
      <c r="F123360" s="4">
        <v>39699</v>
      </c>
      <c r="I123360" s="1">
        <v>85263</v>
      </c>
      <c r="J123360" s="1">
        <v>97986.98</v>
      </c>
      <c r="K123360" t="s">
        <v>34558</v>
      </c>
    </row>
    <row r="123361" spans="2:11" hidden="1" x14ac:dyDescent="0.3">
      <c r="B123361">
        <v>123353</v>
      </c>
      <c r="C123361" t="s">
        <v>7755</v>
      </c>
      <c r="D123361" t="s">
        <v>34559</v>
      </c>
      <c r="E123361" t="s">
        <v>20076</v>
      </c>
      <c r="F123361" s="4">
        <v>36780</v>
      </c>
      <c r="I123361" s="1">
        <v>106000</v>
      </c>
      <c r="J123361" s="1">
        <v>103308.04</v>
      </c>
      <c r="K123361" t="s">
        <v>34558</v>
      </c>
    </row>
    <row r="123362" spans="2:11" hidden="1" x14ac:dyDescent="0.3">
      <c r="B123362">
        <v>123354</v>
      </c>
      <c r="C123362" t="s">
        <v>7759</v>
      </c>
      <c r="D123362" t="s">
        <v>34749</v>
      </c>
      <c r="E123362" t="s">
        <v>19213</v>
      </c>
      <c r="F123362" s="4">
        <v>27918</v>
      </c>
      <c r="I123362" s="1">
        <v>52700</v>
      </c>
      <c r="J123362" s="1">
        <v>55995.93</v>
      </c>
      <c r="K123362" t="s">
        <v>34558</v>
      </c>
    </row>
    <row r="123363" spans="2:11" hidden="1" x14ac:dyDescent="0.3">
      <c r="B123363">
        <v>123355</v>
      </c>
      <c r="C123363" t="s">
        <v>25536</v>
      </c>
      <c r="D123363" t="s">
        <v>32690</v>
      </c>
      <c r="E123363" t="s">
        <v>19103</v>
      </c>
      <c r="F123363" s="4">
        <v>39606</v>
      </c>
      <c r="I123363" s="1">
        <v>22464</v>
      </c>
      <c r="J123363" s="1">
        <v>9190.7999999999993</v>
      </c>
      <c r="K123363" t="s">
        <v>34558</v>
      </c>
    </row>
    <row r="123364" spans="2:11" hidden="1" x14ac:dyDescent="0.3">
      <c r="B123364">
        <v>123356</v>
      </c>
      <c r="C123364" t="s">
        <v>7763</v>
      </c>
      <c r="D123364" t="s">
        <v>34659</v>
      </c>
      <c r="E123364" t="s">
        <v>19888</v>
      </c>
      <c r="F123364" s="4">
        <v>38950</v>
      </c>
      <c r="I123364" s="1">
        <v>28313</v>
      </c>
      <c r="J123364" s="1">
        <v>29402.3</v>
      </c>
      <c r="K123364" t="s">
        <v>34558</v>
      </c>
    </row>
    <row r="123365" spans="2:11" hidden="1" x14ac:dyDescent="0.3">
      <c r="B123365">
        <v>123357</v>
      </c>
      <c r="C123365" t="s">
        <v>7763</v>
      </c>
      <c r="D123365" t="s">
        <v>19138</v>
      </c>
      <c r="E123365" t="s">
        <v>30244</v>
      </c>
      <c r="F123365" s="4">
        <v>42173</v>
      </c>
      <c r="I123365" s="1">
        <v>32094</v>
      </c>
      <c r="K123365" t="s">
        <v>34558</v>
      </c>
    </row>
    <row r="123366" spans="2:11" hidden="1" x14ac:dyDescent="0.3">
      <c r="B123366">
        <v>123358</v>
      </c>
      <c r="C123366" t="s">
        <v>7764</v>
      </c>
      <c r="D123366" t="s">
        <v>32697</v>
      </c>
      <c r="E123366" t="s">
        <v>19170</v>
      </c>
      <c r="F123366" s="4">
        <v>39252</v>
      </c>
      <c r="I123366" s="1">
        <v>74257</v>
      </c>
      <c r="J123366" s="1">
        <v>80028.36</v>
      </c>
      <c r="K123366" t="s">
        <v>34558</v>
      </c>
    </row>
    <row r="123367" spans="2:11" hidden="1" x14ac:dyDescent="0.3">
      <c r="B123367">
        <v>123359</v>
      </c>
      <c r="C123367" t="s">
        <v>7767</v>
      </c>
      <c r="D123367" t="s">
        <v>32697</v>
      </c>
      <c r="E123367" t="s">
        <v>19133</v>
      </c>
      <c r="F123367" s="4">
        <v>36936</v>
      </c>
      <c r="I123367" s="1">
        <v>80638</v>
      </c>
      <c r="J123367" s="1">
        <v>100793.54</v>
      </c>
      <c r="K123367" t="s">
        <v>34558</v>
      </c>
    </row>
    <row r="123368" spans="2:11" hidden="1" x14ac:dyDescent="0.3">
      <c r="B123368">
        <v>123360</v>
      </c>
      <c r="C123368" t="s">
        <v>7768</v>
      </c>
      <c r="D123368" t="s">
        <v>34720</v>
      </c>
      <c r="E123368" t="s">
        <v>19666</v>
      </c>
      <c r="F123368" s="4">
        <v>36353</v>
      </c>
      <c r="I123368" s="1">
        <v>72518</v>
      </c>
      <c r="J123368" s="1">
        <v>79998.03</v>
      </c>
      <c r="K123368" t="s">
        <v>34558</v>
      </c>
    </row>
    <row r="123369" spans="2:11" hidden="1" x14ac:dyDescent="0.3">
      <c r="B123369">
        <v>123361</v>
      </c>
      <c r="C123369" t="s">
        <v>7770</v>
      </c>
      <c r="D123369" t="s">
        <v>32697</v>
      </c>
      <c r="E123369" t="s">
        <v>19464</v>
      </c>
      <c r="F123369" s="4">
        <v>34837</v>
      </c>
      <c r="I123369" s="1">
        <v>84959</v>
      </c>
      <c r="J123369" s="1">
        <v>115493.89</v>
      </c>
      <c r="K123369" t="s">
        <v>34558</v>
      </c>
    </row>
    <row r="123370" spans="2:11" hidden="1" x14ac:dyDescent="0.3">
      <c r="B123370">
        <v>123362</v>
      </c>
      <c r="C123370" t="s">
        <v>7772</v>
      </c>
      <c r="D123370" t="s">
        <v>26278</v>
      </c>
      <c r="E123370" t="s">
        <v>19376</v>
      </c>
      <c r="F123370" s="4">
        <v>36908</v>
      </c>
      <c r="I123370" s="1">
        <v>96965</v>
      </c>
      <c r="J123370" s="1">
        <v>125611.92</v>
      </c>
      <c r="K123370" t="s">
        <v>34558</v>
      </c>
    </row>
    <row r="123371" spans="2:11" hidden="1" x14ac:dyDescent="0.3">
      <c r="B123371">
        <v>123363</v>
      </c>
      <c r="C123371" t="s">
        <v>7773</v>
      </c>
      <c r="D123371" t="s">
        <v>34599</v>
      </c>
      <c r="E123371" t="s">
        <v>19957</v>
      </c>
      <c r="F123371" s="4">
        <v>37846</v>
      </c>
      <c r="I123371" s="1">
        <v>70527</v>
      </c>
      <c r="J123371" s="1">
        <v>79128.92</v>
      </c>
      <c r="K123371" t="s">
        <v>34558</v>
      </c>
    </row>
    <row r="123372" spans="2:11" hidden="1" x14ac:dyDescent="0.3">
      <c r="B123372">
        <v>123364</v>
      </c>
      <c r="C123372" t="s">
        <v>7774</v>
      </c>
      <c r="D123372" t="s">
        <v>32697</v>
      </c>
      <c r="E123372" t="s">
        <v>19464</v>
      </c>
      <c r="F123372" s="4">
        <v>37368</v>
      </c>
      <c r="I123372" s="1">
        <v>79919</v>
      </c>
      <c r="J123372" s="1">
        <v>88130.75</v>
      </c>
      <c r="K123372" t="s">
        <v>34558</v>
      </c>
    </row>
    <row r="123373" spans="2:11" hidden="1" x14ac:dyDescent="0.3">
      <c r="B123373">
        <v>123365</v>
      </c>
      <c r="C123373" t="s">
        <v>7775</v>
      </c>
      <c r="D123373" t="s">
        <v>34559</v>
      </c>
      <c r="E123373" t="s">
        <v>19317</v>
      </c>
      <c r="F123373" s="4">
        <v>36738</v>
      </c>
      <c r="I123373" s="1">
        <v>89400</v>
      </c>
      <c r="J123373" s="1">
        <v>87735.27</v>
      </c>
      <c r="K123373" t="s">
        <v>34558</v>
      </c>
    </row>
    <row r="123374" spans="2:11" hidden="1" x14ac:dyDescent="0.3">
      <c r="B123374">
        <v>123366</v>
      </c>
      <c r="C123374" t="s">
        <v>29931</v>
      </c>
      <c r="D123374" t="s">
        <v>34559</v>
      </c>
      <c r="E123374" t="s">
        <v>19538</v>
      </c>
      <c r="F123374" s="4">
        <v>41773</v>
      </c>
      <c r="I123374" s="1">
        <v>72828</v>
      </c>
      <c r="J123374" s="1">
        <v>71007.97</v>
      </c>
      <c r="K123374" t="s">
        <v>34558</v>
      </c>
    </row>
    <row r="123375" spans="2:11" hidden="1" x14ac:dyDescent="0.3">
      <c r="B123375">
        <v>123367</v>
      </c>
      <c r="C123375" t="s">
        <v>7776</v>
      </c>
      <c r="D123375" t="s">
        <v>32697</v>
      </c>
      <c r="E123375" t="s">
        <v>19415</v>
      </c>
      <c r="F123375" s="4">
        <v>33812</v>
      </c>
      <c r="I123375" s="1">
        <v>86397</v>
      </c>
      <c r="J123375" s="1">
        <v>107159.19</v>
      </c>
      <c r="K123375" t="s">
        <v>34558</v>
      </c>
    </row>
    <row r="123376" spans="2:11" hidden="1" x14ac:dyDescent="0.3">
      <c r="B123376">
        <v>123368</v>
      </c>
      <c r="C123376" t="s">
        <v>18936</v>
      </c>
      <c r="D123376" t="s">
        <v>34872</v>
      </c>
      <c r="E123376" t="s">
        <v>20037</v>
      </c>
      <c r="F123376" s="4">
        <v>40808</v>
      </c>
      <c r="I123376" s="1">
        <v>53134</v>
      </c>
      <c r="J123376" s="1">
        <v>53513.34</v>
      </c>
      <c r="K123376" t="s">
        <v>34558</v>
      </c>
    </row>
    <row r="123377" spans="2:11" hidden="1" x14ac:dyDescent="0.3">
      <c r="B123377">
        <v>123369</v>
      </c>
      <c r="C123377" t="s">
        <v>34514</v>
      </c>
      <c r="D123377" t="s">
        <v>34585</v>
      </c>
      <c r="E123377" t="s">
        <v>19335</v>
      </c>
      <c r="F123377" s="4">
        <v>42654</v>
      </c>
      <c r="I123377" s="1">
        <v>130000</v>
      </c>
      <c r="J123377" s="1">
        <v>112562.31</v>
      </c>
      <c r="K123377" t="s">
        <v>34558</v>
      </c>
    </row>
    <row r="123378" spans="2:11" hidden="1" x14ac:dyDescent="0.3">
      <c r="B123378">
        <v>123370</v>
      </c>
      <c r="C123378" t="s">
        <v>7779</v>
      </c>
      <c r="D123378" t="s">
        <v>32697</v>
      </c>
      <c r="E123378" t="s">
        <v>19312</v>
      </c>
      <c r="F123378" s="4">
        <v>29209</v>
      </c>
      <c r="I123378" s="1">
        <v>86397</v>
      </c>
      <c r="J123378" s="1">
        <v>102749.77</v>
      </c>
      <c r="K123378" t="s">
        <v>34558</v>
      </c>
    </row>
    <row r="123379" spans="2:11" hidden="1" x14ac:dyDescent="0.3">
      <c r="B123379">
        <v>123371</v>
      </c>
      <c r="C123379" t="s">
        <v>36543</v>
      </c>
      <c r="D123379" t="s">
        <v>34613</v>
      </c>
      <c r="E123379" t="s">
        <v>19142</v>
      </c>
      <c r="F123379" s="4">
        <v>43298</v>
      </c>
      <c r="I123379" s="1">
        <v>31389</v>
      </c>
      <c r="K123379" t="s">
        <v>34558</v>
      </c>
    </row>
    <row r="123380" spans="2:11" hidden="1" x14ac:dyDescent="0.3">
      <c r="B123380">
        <v>123372</v>
      </c>
      <c r="C123380" t="s">
        <v>7782</v>
      </c>
      <c r="D123380" t="s">
        <v>35326</v>
      </c>
      <c r="E123380" t="s">
        <v>18994</v>
      </c>
      <c r="F123380" s="4">
        <v>26568</v>
      </c>
      <c r="I123380" s="1">
        <v>112807</v>
      </c>
      <c r="J123380" s="1">
        <v>111941.8</v>
      </c>
      <c r="K123380" t="s">
        <v>34558</v>
      </c>
    </row>
    <row r="123381" spans="2:11" hidden="1" x14ac:dyDescent="0.3">
      <c r="B123381">
        <v>123373</v>
      </c>
      <c r="C123381" t="s">
        <v>7783</v>
      </c>
      <c r="D123381" t="s">
        <v>34732</v>
      </c>
      <c r="E123381" t="s">
        <v>21327</v>
      </c>
      <c r="F123381" s="4">
        <v>36479</v>
      </c>
      <c r="I123381" s="1">
        <v>61329</v>
      </c>
      <c r="J123381" s="1">
        <v>61976.51</v>
      </c>
      <c r="K123381" t="s">
        <v>34558</v>
      </c>
    </row>
    <row r="123382" spans="2:11" hidden="1" x14ac:dyDescent="0.3">
      <c r="B123382">
        <v>123374</v>
      </c>
      <c r="C123382" t="s">
        <v>34515</v>
      </c>
      <c r="D123382" t="s">
        <v>32779</v>
      </c>
      <c r="E123382" t="s">
        <v>19443</v>
      </c>
      <c r="F123382" s="4">
        <v>42699</v>
      </c>
      <c r="I123382" s="1">
        <v>30702</v>
      </c>
      <c r="J123382" s="1">
        <v>32675.84</v>
      </c>
      <c r="K123382" t="s">
        <v>34558</v>
      </c>
    </row>
    <row r="123383" spans="2:11" hidden="1" x14ac:dyDescent="0.3">
      <c r="B123383">
        <v>123375</v>
      </c>
      <c r="C123383" t="s">
        <v>7784</v>
      </c>
      <c r="D123383" t="s">
        <v>34594</v>
      </c>
      <c r="E123383" t="s">
        <v>31426</v>
      </c>
      <c r="F123383" s="4">
        <v>38439</v>
      </c>
      <c r="I123383" s="1">
        <v>52456</v>
      </c>
      <c r="J123383" s="1">
        <v>54157.52</v>
      </c>
      <c r="K123383" t="s">
        <v>34558</v>
      </c>
    </row>
    <row r="123384" spans="2:11" hidden="1" x14ac:dyDescent="0.3">
      <c r="B123384">
        <v>123376</v>
      </c>
      <c r="C123384" t="s">
        <v>34516</v>
      </c>
      <c r="D123384" t="s">
        <v>30108</v>
      </c>
      <c r="E123384" t="s">
        <v>19062</v>
      </c>
      <c r="F123384" s="4">
        <v>42928</v>
      </c>
      <c r="I123384" s="1">
        <v>33626</v>
      </c>
      <c r="J123384" s="1">
        <v>39777.43</v>
      </c>
      <c r="K123384" t="s">
        <v>34558</v>
      </c>
    </row>
    <row r="123385" spans="2:11" hidden="1" x14ac:dyDescent="0.3">
      <c r="B123385">
        <v>123377</v>
      </c>
      <c r="C123385" t="s">
        <v>32662</v>
      </c>
      <c r="D123385" t="s">
        <v>34570</v>
      </c>
      <c r="E123385" t="s">
        <v>32693</v>
      </c>
      <c r="F123385" s="4">
        <v>42212</v>
      </c>
      <c r="I123385" s="1">
        <v>45872</v>
      </c>
      <c r="J123385" s="1">
        <v>37675.42</v>
      </c>
      <c r="K123385" t="s">
        <v>34558</v>
      </c>
    </row>
    <row r="123386" spans="2:11" hidden="1" x14ac:dyDescent="0.3">
      <c r="B123386">
        <v>123378</v>
      </c>
      <c r="C123386" t="s">
        <v>7788</v>
      </c>
      <c r="D123386" t="s">
        <v>34762</v>
      </c>
      <c r="E123386" t="s">
        <v>19529</v>
      </c>
      <c r="F123386" s="4">
        <v>38813</v>
      </c>
      <c r="I123386" s="1">
        <v>52456</v>
      </c>
      <c r="J123386" s="1">
        <v>62886.95</v>
      </c>
      <c r="K123386" t="s">
        <v>34558</v>
      </c>
    </row>
    <row r="123387" spans="2:11" hidden="1" x14ac:dyDescent="0.3">
      <c r="B123387">
        <v>123379</v>
      </c>
      <c r="C123387" t="s">
        <v>18939</v>
      </c>
      <c r="D123387" t="s">
        <v>35132</v>
      </c>
      <c r="E123387" t="s">
        <v>19388</v>
      </c>
      <c r="F123387" s="4">
        <v>39811</v>
      </c>
      <c r="I123387" s="1">
        <v>65212</v>
      </c>
      <c r="J123387" s="1">
        <v>51729.03</v>
      </c>
      <c r="K123387" t="s">
        <v>34558</v>
      </c>
    </row>
    <row r="123388" spans="2:11" hidden="1" x14ac:dyDescent="0.3">
      <c r="B123388">
        <v>123380</v>
      </c>
      <c r="C123388" t="s">
        <v>29935</v>
      </c>
      <c r="D123388" t="s">
        <v>35712</v>
      </c>
      <c r="E123388" t="s">
        <v>19444</v>
      </c>
      <c r="F123388" s="4">
        <v>37544</v>
      </c>
      <c r="I123388" s="1">
        <v>46905</v>
      </c>
      <c r="J123388" s="1">
        <v>53383.78</v>
      </c>
      <c r="K123388" t="s">
        <v>34558</v>
      </c>
    </row>
    <row r="123389" spans="2:11" hidden="1" x14ac:dyDescent="0.3">
      <c r="B123389">
        <v>123381</v>
      </c>
      <c r="C123389" t="s">
        <v>34517</v>
      </c>
      <c r="D123389" t="s">
        <v>30031</v>
      </c>
      <c r="E123389" t="s">
        <v>19872</v>
      </c>
      <c r="F123389" s="4">
        <v>42758</v>
      </c>
      <c r="I123389" s="1">
        <v>122400</v>
      </c>
      <c r="J123389" s="1">
        <v>119082.3</v>
      </c>
      <c r="K123389" t="s">
        <v>34558</v>
      </c>
    </row>
    <row r="123390" spans="2:11" hidden="1" x14ac:dyDescent="0.3">
      <c r="B123390">
        <v>123382</v>
      </c>
      <c r="C123390" t="s">
        <v>32663</v>
      </c>
      <c r="D123390" t="s">
        <v>32697</v>
      </c>
      <c r="E123390" t="s">
        <v>19094</v>
      </c>
      <c r="F123390" s="4">
        <v>42506</v>
      </c>
      <c r="I123390" s="1">
        <v>51328</v>
      </c>
      <c r="J123390" s="1">
        <v>59144.71</v>
      </c>
      <c r="K123390" t="s">
        <v>34558</v>
      </c>
    </row>
    <row r="123391" spans="2:11" hidden="1" x14ac:dyDescent="0.3">
      <c r="B123391">
        <v>123383</v>
      </c>
      <c r="C123391" t="s">
        <v>7794</v>
      </c>
      <c r="D123391" t="s">
        <v>34599</v>
      </c>
      <c r="E123391" t="s">
        <v>19155</v>
      </c>
      <c r="F123391" s="4">
        <v>38370</v>
      </c>
      <c r="I123391" s="1">
        <v>70527</v>
      </c>
      <c r="J123391" s="1">
        <v>89613.53</v>
      </c>
      <c r="K123391" t="s">
        <v>34558</v>
      </c>
    </row>
    <row r="123392" spans="2:11" hidden="1" x14ac:dyDescent="0.3">
      <c r="B123392">
        <v>123384</v>
      </c>
      <c r="C123392" t="s">
        <v>36544</v>
      </c>
      <c r="D123392" t="s">
        <v>30019</v>
      </c>
      <c r="E123392" t="s">
        <v>19872</v>
      </c>
      <c r="F123392" s="4">
        <v>43222</v>
      </c>
      <c r="I123392" s="1">
        <v>79000</v>
      </c>
      <c r="J123392" s="1">
        <v>14908.33</v>
      </c>
      <c r="K123392" t="s">
        <v>34558</v>
      </c>
    </row>
    <row r="123393" spans="2:11" hidden="1" x14ac:dyDescent="0.3">
      <c r="B123393">
        <v>123385</v>
      </c>
      <c r="C123393" t="s">
        <v>7796</v>
      </c>
      <c r="D123393" t="s">
        <v>32711</v>
      </c>
      <c r="E123393" t="s">
        <v>31489</v>
      </c>
      <c r="F123393" s="4">
        <v>37636</v>
      </c>
      <c r="I123393" s="1">
        <v>76731</v>
      </c>
      <c r="J123393" s="1">
        <v>130174.44</v>
      </c>
      <c r="K123393" t="s">
        <v>34558</v>
      </c>
    </row>
    <row r="123394" spans="2:11" hidden="1" x14ac:dyDescent="0.3">
      <c r="B123394">
        <v>123386</v>
      </c>
      <c r="C123394" t="s">
        <v>36545</v>
      </c>
      <c r="D123394" t="s">
        <v>34587</v>
      </c>
      <c r="E123394" t="s">
        <v>19516</v>
      </c>
      <c r="F123394" s="4">
        <v>43297</v>
      </c>
      <c r="I123394" s="1">
        <v>29638</v>
      </c>
      <c r="K123394" t="s">
        <v>34558</v>
      </c>
    </row>
    <row r="123395" spans="2:11" hidden="1" x14ac:dyDescent="0.3">
      <c r="B123395">
        <v>123387</v>
      </c>
      <c r="C123395" t="s">
        <v>7797</v>
      </c>
      <c r="D123395" t="s">
        <v>35218</v>
      </c>
      <c r="E123395" t="s">
        <v>19027</v>
      </c>
      <c r="F123395" s="4">
        <v>31539</v>
      </c>
      <c r="I123395" s="1">
        <v>51799</v>
      </c>
      <c r="J123395" s="1">
        <v>71746.77</v>
      </c>
      <c r="K123395" t="s">
        <v>34558</v>
      </c>
    </row>
    <row r="123396" spans="2:11" hidden="1" x14ac:dyDescent="0.3">
      <c r="B123396">
        <v>123388</v>
      </c>
      <c r="C123396" t="s">
        <v>7800</v>
      </c>
      <c r="D123396" t="s">
        <v>15599</v>
      </c>
      <c r="E123396" t="s">
        <v>19045</v>
      </c>
      <c r="F123396" s="4">
        <v>37917</v>
      </c>
      <c r="I123396" s="1">
        <v>11303</v>
      </c>
      <c r="J123396" s="1">
        <v>10659.19</v>
      </c>
      <c r="K123396" t="s">
        <v>34558</v>
      </c>
    </row>
    <row r="123397" spans="2:11" hidden="1" x14ac:dyDescent="0.3">
      <c r="B123397">
        <v>123389</v>
      </c>
      <c r="C123397" t="s">
        <v>7803</v>
      </c>
      <c r="D123397" t="s">
        <v>34958</v>
      </c>
      <c r="E123397" t="s">
        <v>20661</v>
      </c>
      <c r="F123397" s="4">
        <v>29311</v>
      </c>
      <c r="I123397" s="1">
        <v>41757</v>
      </c>
      <c r="J123397" s="1">
        <v>45870.63</v>
      </c>
      <c r="K123397" t="s">
        <v>34558</v>
      </c>
    </row>
    <row r="123398" spans="2:11" hidden="1" x14ac:dyDescent="0.3">
      <c r="B123398">
        <v>123390</v>
      </c>
      <c r="C123398" t="s">
        <v>32665</v>
      </c>
      <c r="D123398" t="s">
        <v>34659</v>
      </c>
      <c r="E123398" t="s">
        <v>19046</v>
      </c>
      <c r="F123398" s="4">
        <v>42241</v>
      </c>
      <c r="I123398" s="1">
        <v>26542</v>
      </c>
      <c r="J123398" s="1">
        <v>27555.61</v>
      </c>
      <c r="K123398" t="s">
        <v>34558</v>
      </c>
    </row>
    <row r="123399" spans="2:11" hidden="1" x14ac:dyDescent="0.3">
      <c r="B123399">
        <v>123391</v>
      </c>
      <c r="C123399" t="s">
        <v>7804</v>
      </c>
      <c r="D123399" t="s">
        <v>32701</v>
      </c>
      <c r="E123399" t="s">
        <v>19002</v>
      </c>
      <c r="F123399" s="4">
        <v>37049</v>
      </c>
      <c r="I123399" s="1">
        <v>41227</v>
      </c>
      <c r="J123399" s="1">
        <v>40935.11</v>
      </c>
      <c r="K123399" t="s">
        <v>34558</v>
      </c>
    </row>
    <row r="123400" spans="2:11" hidden="1" x14ac:dyDescent="0.3">
      <c r="B123400">
        <v>123392</v>
      </c>
      <c r="C123400" t="s">
        <v>7805</v>
      </c>
      <c r="D123400" t="s">
        <v>33074</v>
      </c>
      <c r="E123400" t="s">
        <v>19443</v>
      </c>
      <c r="F123400" s="4">
        <v>38400</v>
      </c>
      <c r="I123400" s="1">
        <v>36323</v>
      </c>
      <c r="J123400" s="1">
        <v>36868.230000000003</v>
      </c>
      <c r="K123400" t="s">
        <v>34558</v>
      </c>
    </row>
    <row r="123401" spans="2:11" hidden="1" x14ac:dyDescent="0.3">
      <c r="B123401">
        <v>123393</v>
      </c>
      <c r="C123401" t="s">
        <v>7806</v>
      </c>
      <c r="D123401" t="s">
        <v>34662</v>
      </c>
      <c r="E123401" t="s">
        <v>20527</v>
      </c>
      <c r="F123401" s="4">
        <v>39076</v>
      </c>
      <c r="I123401" s="1">
        <v>21008</v>
      </c>
      <c r="J123401" s="1">
        <v>12412.75</v>
      </c>
      <c r="K123401" t="s">
        <v>34558</v>
      </c>
    </row>
    <row r="123402" spans="2:11" hidden="1" x14ac:dyDescent="0.3">
      <c r="B123402">
        <v>123394</v>
      </c>
      <c r="C123402" t="s">
        <v>7807</v>
      </c>
      <c r="D123402" t="s">
        <v>32877</v>
      </c>
      <c r="E123402" t="s">
        <v>20643</v>
      </c>
      <c r="F123402" s="4">
        <v>32868</v>
      </c>
      <c r="I123402" s="1">
        <v>42047</v>
      </c>
      <c r="J123402" s="1">
        <v>83883.31</v>
      </c>
      <c r="K123402" t="s">
        <v>34558</v>
      </c>
    </row>
    <row r="123403" spans="2:11" hidden="1" x14ac:dyDescent="0.3">
      <c r="B123403">
        <v>123395</v>
      </c>
      <c r="C123403" t="s">
        <v>18943</v>
      </c>
      <c r="D123403" t="s">
        <v>25764</v>
      </c>
      <c r="E123403" t="s">
        <v>19788</v>
      </c>
      <c r="F123403" s="4">
        <v>39378</v>
      </c>
      <c r="I123403" s="1">
        <v>68231</v>
      </c>
      <c r="J123403" s="1">
        <v>80936.47</v>
      </c>
      <c r="K123403" t="s">
        <v>34558</v>
      </c>
    </row>
    <row r="123404" spans="2:11" hidden="1" x14ac:dyDescent="0.3">
      <c r="B123404">
        <v>123396</v>
      </c>
      <c r="C123404" t="s">
        <v>7812</v>
      </c>
      <c r="D123404" t="s">
        <v>15599</v>
      </c>
      <c r="E123404" t="s">
        <v>19045</v>
      </c>
      <c r="F123404" s="4">
        <v>39023</v>
      </c>
      <c r="I123404" s="1">
        <v>11303</v>
      </c>
      <c r="J123404" s="1">
        <v>11172.85</v>
      </c>
      <c r="K123404" t="s">
        <v>34558</v>
      </c>
    </row>
    <row r="123405" spans="2:11" hidden="1" x14ac:dyDescent="0.3">
      <c r="B123405">
        <v>123397</v>
      </c>
      <c r="C123405" t="s">
        <v>29943</v>
      </c>
      <c r="D123405" t="s">
        <v>34797</v>
      </c>
      <c r="E123405" t="s">
        <v>19182</v>
      </c>
      <c r="F123405" s="4">
        <v>41533</v>
      </c>
      <c r="I123405" s="1">
        <v>44061</v>
      </c>
      <c r="J123405" s="1">
        <v>43243.29</v>
      </c>
      <c r="K123405" t="s">
        <v>34558</v>
      </c>
    </row>
    <row r="123406" spans="2:11" hidden="1" x14ac:dyDescent="0.3">
      <c r="B123406">
        <v>123398</v>
      </c>
      <c r="C123406" t="s">
        <v>7813</v>
      </c>
      <c r="D123406" t="s">
        <v>35210</v>
      </c>
      <c r="E123406" t="s">
        <v>19820</v>
      </c>
      <c r="F123406" s="4">
        <v>30165</v>
      </c>
      <c r="I123406" s="1">
        <v>58568</v>
      </c>
      <c r="J123406" s="1">
        <v>113835.09</v>
      </c>
      <c r="K123406" t="s">
        <v>34558</v>
      </c>
    </row>
    <row r="123407" spans="2:11" hidden="1" x14ac:dyDescent="0.3">
      <c r="B123407">
        <v>123399</v>
      </c>
      <c r="C123407" t="s">
        <v>29950</v>
      </c>
      <c r="D123407" t="s">
        <v>34947</v>
      </c>
      <c r="E123407" t="s">
        <v>19443</v>
      </c>
      <c r="F123407" s="4">
        <v>35936</v>
      </c>
      <c r="I123407" s="1">
        <v>57916</v>
      </c>
      <c r="J123407" s="1">
        <v>62249.98</v>
      </c>
      <c r="K123407" t="s">
        <v>34558</v>
      </c>
    </row>
    <row r="123408" spans="2:11" hidden="1" x14ac:dyDescent="0.3">
      <c r="B123408">
        <v>123400</v>
      </c>
      <c r="C123408" t="s">
        <v>34518</v>
      </c>
      <c r="D123408" t="s">
        <v>34577</v>
      </c>
      <c r="E123408" t="s">
        <v>19035</v>
      </c>
      <c r="F123408" s="4">
        <v>42933</v>
      </c>
      <c r="I123408" s="1">
        <v>42131</v>
      </c>
      <c r="J123408" s="1">
        <v>41680.980000000003</v>
      </c>
      <c r="K123408" t="s">
        <v>34558</v>
      </c>
    </row>
    <row r="123409" spans="2:11" hidden="1" x14ac:dyDescent="0.3">
      <c r="B123409">
        <v>123401</v>
      </c>
      <c r="C123409" t="s">
        <v>7819</v>
      </c>
      <c r="D123409" t="s">
        <v>32689</v>
      </c>
      <c r="E123409" t="s">
        <v>19276</v>
      </c>
      <c r="F123409" s="4">
        <v>39499</v>
      </c>
      <c r="I123409" s="1">
        <v>86083</v>
      </c>
      <c r="J123409" s="1">
        <v>95839.21</v>
      </c>
      <c r="K123409" t="s">
        <v>34558</v>
      </c>
    </row>
    <row r="123410" spans="2:11" hidden="1" x14ac:dyDescent="0.3">
      <c r="B123410">
        <v>123402</v>
      </c>
      <c r="C123410" t="s">
        <v>36546</v>
      </c>
      <c r="D123410" t="s">
        <v>34624</v>
      </c>
      <c r="E123410" t="s">
        <v>19577</v>
      </c>
      <c r="F123410" s="4">
        <v>43283</v>
      </c>
      <c r="I123410" s="1">
        <v>45659</v>
      </c>
      <c r="J123410" s="1">
        <v>1777.75</v>
      </c>
      <c r="K123410" t="s">
        <v>34558</v>
      </c>
    </row>
    <row r="123411" spans="2:11" hidden="1" x14ac:dyDescent="0.3">
      <c r="B123411">
        <v>123403</v>
      </c>
      <c r="C123411" t="s">
        <v>7822</v>
      </c>
      <c r="D123411" t="s">
        <v>34594</v>
      </c>
      <c r="E123411" t="s">
        <v>31426</v>
      </c>
      <c r="F123411" s="4">
        <v>37182</v>
      </c>
      <c r="I123411" s="1">
        <v>53984</v>
      </c>
      <c r="J123411" s="1">
        <v>54932.21</v>
      </c>
      <c r="K123411" t="s">
        <v>34558</v>
      </c>
    </row>
    <row r="123412" spans="2:11" hidden="1" x14ac:dyDescent="0.3">
      <c r="B123412">
        <v>123404</v>
      </c>
      <c r="C123412" t="s">
        <v>32667</v>
      </c>
      <c r="D123412" t="s">
        <v>32697</v>
      </c>
      <c r="E123412" t="s">
        <v>19521</v>
      </c>
      <c r="F123412" s="4">
        <v>42529</v>
      </c>
      <c r="I123412" s="1">
        <v>51328</v>
      </c>
      <c r="J123412" s="1">
        <v>63503.55</v>
      </c>
      <c r="K123412" t="s">
        <v>34558</v>
      </c>
    </row>
    <row r="123413" spans="2:11" hidden="1" x14ac:dyDescent="0.3">
      <c r="B123413">
        <v>123405</v>
      </c>
      <c r="C123413" t="s">
        <v>25554</v>
      </c>
      <c r="D123413" t="s">
        <v>34569</v>
      </c>
      <c r="E123413" t="s">
        <v>19813</v>
      </c>
      <c r="F123413" s="4">
        <v>41102</v>
      </c>
      <c r="I123413" s="1">
        <v>36312</v>
      </c>
      <c r="J123413" s="1">
        <v>37180.86</v>
      </c>
      <c r="K123413" t="s">
        <v>34558</v>
      </c>
    </row>
    <row r="123414" spans="2:11" hidden="1" x14ac:dyDescent="0.3">
      <c r="B123414">
        <v>123406</v>
      </c>
      <c r="C123414" t="s">
        <v>7825</v>
      </c>
      <c r="D123414" t="s">
        <v>34713</v>
      </c>
      <c r="E123414" t="s">
        <v>19599</v>
      </c>
      <c r="F123414" s="4">
        <v>38981</v>
      </c>
      <c r="I123414" s="1">
        <v>36357</v>
      </c>
      <c r="J123414" s="1">
        <v>36879.769999999997</v>
      </c>
      <c r="K123414" t="s">
        <v>34558</v>
      </c>
    </row>
    <row r="123415" spans="2:11" hidden="1" x14ac:dyDescent="0.3">
      <c r="B123415">
        <v>123407</v>
      </c>
      <c r="C123415" t="s">
        <v>31403</v>
      </c>
      <c r="D123415" t="s">
        <v>30055</v>
      </c>
      <c r="E123415" t="s">
        <v>19671</v>
      </c>
      <c r="F123415" s="4">
        <v>39580</v>
      </c>
      <c r="I123415" s="1">
        <v>117400</v>
      </c>
      <c r="J123415" s="1">
        <v>114697.33</v>
      </c>
      <c r="K123415" t="s">
        <v>34558</v>
      </c>
    </row>
    <row r="123416" spans="2:11" hidden="1" x14ac:dyDescent="0.3">
      <c r="B123416">
        <v>123408</v>
      </c>
      <c r="C123416" t="s">
        <v>7829</v>
      </c>
      <c r="D123416" t="s">
        <v>30094</v>
      </c>
      <c r="E123416" t="s">
        <v>19652</v>
      </c>
      <c r="F123416" s="4">
        <v>37515</v>
      </c>
      <c r="I123416" s="1">
        <v>88600</v>
      </c>
      <c r="J123416" s="1">
        <v>80445.119999999995</v>
      </c>
      <c r="K123416" t="s">
        <v>34558</v>
      </c>
    </row>
    <row r="123417" spans="2:11" hidden="1" x14ac:dyDescent="0.3">
      <c r="B123417">
        <v>123409</v>
      </c>
      <c r="C123417" t="s">
        <v>34519</v>
      </c>
      <c r="D123417" t="s">
        <v>34559</v>
      </c>
      <c r="E123417" t="s">
        <v>19514</v>
      </c>
      <c r="F123417" s="4">
        <v>42851</v>
      </c>
      <c r="I123417" s="1">
        <v>68600</v>
      </c>
      <c r="J123417" s="1">
        <v>49302.41</v>
      </c>
      <c r="K123417" t="s">
        <v>34558</v>
      </c>
    </row>
    <row r="123418" spans="2:11" hidden="1" x14ac:dyDescent="0.3">
      <c r="B123418">
        <v>123410</v>
      </c>
      <c r="C123418" t="s">
        <v>7831</v>
      </c>
      <c r="D123418" t="s">
        <v>2160</v>
      </c>
      <c r="E123418" t="s">
        <v>19540</v>
      </c>
      <c r="F123418" s="4">
        <v>32666</v>
      </c>
      <c r="I123418" s="1">
        <v>65298</v>
      </c>
      <c r="J123418" s="1">
        <v>65028.800000000003</v>
      </c>
      <c r="K123418" t="s">
        <v>34558</v>
      </c>
    </row>
    <row r="123419" spans="2:11" hidden="1" x14ac:dyDescent="0.3">
      <c r="B123419">
        <v>123411</v>
      </c>
      <c r="C123419" t="s">
        <v>34520</v>
      </c>
      <c r="D123419" t="s">
        <v>34569</v>
      </c>
      <c r="E123419" t="s">
        <v>21119</v>
      </c>
      <c r="F123419" s="4">
        <v>42887</v>
      </c>
      <c r="I123419" s="1">
        <v>31488</v>
      </c>
      <c r="J123419" s="1">
        <v>34542.589999999997</v>
      </c>
      <c r="K123419" t="s">
        <v>34558</v>
      </c>
    </row>
    <row r="123420" spans="2:11" hidden="1" x14ac:dyDescent="0.3">
      <c r="B123420">
        <v>123412</v>
      </c>
      <c r="C123420" t="s">
        <v>7837</v>
      </c>
      <c r="D123420" t="s">
        <v>34685</v>
      </c>
      <c r="E123420" t="s">
        <v>22952</v>
      </c>
      <c r="F123420" s="4">
        <v>39811</v>
      </c>
      <c r="I123420" s="1">
        <v>52456</v>
      </c>
      <c r="J123420" s="1">
        <v>52796.92</v>
      </c>
      <c r="K123420" t="s">
        <v>34558</v>
      </c>
    </row>
    <row r="123421" spans="2:11" hidden="1" x14ac:dyDescent="0.3">
      <c r="B123421">
        <v>123413</v>
      </c>
      <c r="C123421" t="s">
        <v>7840</v>
      </c>
      <c r="D123421" t="s">
        <v>32862</v>
      </c>
      <c r="E123421" t="s">
        <v>30130</v>
      </c>
      <c r="F123421" s="4">
        <v>38196</v>
      </c>
      <c r="I123421" s="1">
        <v>34578</v>
      </c>
      <c r="J123421" s="1">
        <v>36650.86</v>
      </c>
      <c r="K123421" t="s">
        <v>34558</v>
      </c>
    </row>
    <row r="123422" spans="2:11" hidden="1" x14ac:dyDescent="0.3">
      <c r="B123422">
        <v>123414</v>
      </c>
      <c r="C123422" t="s">
        <v>34521</v>
      </c>
      <c r="D123422" t="s">
        <v>30108</v>
      </c>
      <c r="E123422" t="s">
        <v>19225</v>
      </c>
      <c r="F123422" s="4">
        <v>42928</v>
      </c>
      <c r="I123422" s="1">
        <v>33626</v>
      </c>
      <c r="J123422" s="1">
        <v>35878.26</v>
      </c>
      <c r="K123422" t="s">
        <v>34558</v>
      </c>
    </row>
    <row r="123423" spans="2:11" hidden="1" x14ac:dyDescent="0.3">
      <c r="B123423">
        <v>123415</v>
      </c>
      <c r="C123423" t="s">
        <v>7845</v>
      </c>
      <c r="D123423" t="s">
        <v>25931</v>
      </c>
      <c r="E123423" t="s">
        <v>19307</v>
      </c>
      <c r="F123423" s="4">
        <v>35723</v>
      </c>
      <c r="I123423" s="1">
        <v>78642</v>
      </c>
      <c r="J123423" s="1">
        <v>79781.66</v>
      </c>
      <c r="K123423" t="s">
        <v>34558</v>
      </c>
    </row>
    <row r="123424" spans="2:11" hidden="1" x14ac:dyDescent="0.3">
      <c r="B123424">
        <v>123416</v>
      </c>
      <c r="C123424" t="s">
        <v>7846</v>
      </c>
      <c r="D123424" t="s">
        <v>30020</v>
      </c>
      <c r="E123424" t="s">
        <v>20823</v>
      </c>
      <c r="F123424" s="4">
        <v>38614</v>
      </c>
      <c r="I123424" s="1">
        <v>70822</v>
      </c>
      <c r="J123424" s="1">
        <v>104787.57</v>
      </c>
      <c r="K123424" t="s">
        <v>34558</v>
      </c>
    </row>
    <row r="123425" spans="2:11" hidden="1" x14ac:dyDescent="0.3">
      <c r="B123425">
        <v>123417</v>
      </c>
      <c r="C123425" t="s">
        <v>31404</v>
      </c>
      <c r="D123425" t="s">
        <v>32711</v>
      </c>
      <c r="E123425" t="s">
        <v>19225</v>
      </c>
      <c r="F123425" s="4">
        <v>41871</v>
      </c>
      <c r="I123425" s="1">
        <v>69312</v>
      </c>
      <c r="J123425" s="1">
        <v>99066.11</v>
      </c>
      <c r="K123425" t="s">
        <v>34558</v>
      </c>
    </row>
    <row r="123426" spans="2:11" hidden="1" x14ac:dyDescent="0.3">
      <c r="B123426">
        <v>123418</v>
      </c>
      <c r="C123426" t="s">
        <v>7847</v>
      </c>
      <c r="D123426" t="s">
        <v>34569</v>
      </c>
      <c r="E123426" t="s">
        <v>30015</v>
      </c>
      <c r="F123426" s="4">
        <v>32242</v>
      </c>
      <c r="I123426" s="1">
        <v>41757</v>
      </c>
      <c r="J123426" s="1">
        <v>41788.160000000003</v>
      </c>
      <c r="K123426" t="s">
        <v>34558</v>
      </c>
    </row>
    <row r="123427" spans="2:11" hidden="1" x14ac:dyDescent="0.3">
      <c r="B123427">
        <v>123419</v>
      </c>
      <c r="C123427" t="s">
        <v>7848</v>
      </c>
      <c r="D123427" t="s">
        <v>34575</v>
      </c>
      <c r="E123427" t="s">
        <v>19513</v>
      </c>
      <c r="F123427" s="4">
        <v>34953</v>
      </c>
      <c r="I123427" s="1">
        <v>35225</v>
      </c>
      <c r="J123427" s="1">
        <v>35841.480000000003</v>
      </c>
      <c r="K123427" t="s">
        <v>34558</v>
      </c>
    </row>
    <row r="123428" spans="2:11" hidden="1" x14ac:dyDescent="0.3">
      <c r="B123428">
        <v>123420</v>
      </c>
      <c r="C123428" t="s">
        <v>7850</v>
      </c>
      <c r="D123428" t="s">
        <v>662</v>
      </c>
      <c r="E123428" t="s">
        <v>19453</v>
      </c>
      <c r="F123428" s="4">
        <v>38286</v>
      </c>
      <c r="I123428" s="1">
        <v>76000</v>
      </c>
      <c r="J123428" s="1">
        <v>75400.44</v>
      </c>
      <c r="K123428" t="s">
        <v>34558</v>
      </c>
    </row>
    <row r="123429" spans="2:11" hidden="1" x14ac:dyDescent="0.3">
      <c r="B123429">
        <v>123421</v>
      </c>
      <c r="C123429" t="s">
        <v>7852</v>
      </c>
      <c r="D123429" t="s">
        <v>34815</v>
      </c>
      <c r="E123429" t="s">
        <v>19629</v>
      </c>
      <c r="F123429" s="4">
        <v>38796</v>
      </c>
      <c r="I123429" s="1">
        <v>83038</v>
      </c>
      <c r="J123429" s="1">
        <v>99497.65</v>
      </c>
      <c r="K123429" t="s">
        <v>34558</v>
      </c>
    </row>
    <row r="123430" spans="2:11" hidden="1" x14ac:dyDescent="0.3">
      <c r="B123430">
        <v>123422</v>
      </c>
      <c r="C123430" t="s">
        <v>7853</v>
      </c>
      <c r="D123430" t="s">
        <v>30699</v>
      </c>
      <c r="E123430" t="s">
        <v>20098</v>
      </c>
      <c r="F123430" s="4">
        <v>36018</v>
      </c>
      <c r="I123430" s="1">
        <v>133110</v>
      </c>
      <c r="J123430" s="1">
        <v>133570.49</v>
      </c>
      <c r="K123430" t="s">
        <v>34558</v>
      </c>
    </row>
    <row r="123431" spans="2:11" hidden="1" x14ac:dyDescent="0.3">
      <c r="B123431">
        <v>123423</v>
      </c>
      <c r="C123431" t="s">
        <v>7854</v>
      </c>
      <c r="D123431" t="s">
        <v>32948</v>
      </c>
      <c r="E123431" t="s">
        <v>19071</v>
      </c>
      <c r="F123431" s="4">
        <v>30641</v>
      </c>
      <c r="I123431" s="1">
        <v>47839</v>
      </c>
      <c r="J123431" s="1">
        <v>55326.84</v>
      </c>
      <c r="K123431" t="s">
        <v>34558</v>
      </c>
    </row>
    <row r="123432" spans="2:11" hidden="1" x14ac:dyDescent="0.3">
      <c r="B123432">
        <v>123424</v>
      </c>
      <c r="C123432" t="s">
        <v>7857</v>
      </c>
      <c r="D123432" t="s">
        <v>32697</v>
      </c>
      <c r="E123432" t="s">
        <v>19228</v>
      </c>
      <c r="F123432" s="4">
        <v>37119</v>
      </c>
      <c r="I123432" s="1">
        <v>79919</v>
      </c>
      <c r="J123432" s="1">
        <v>97392.89</v>
      </c>
      <c r="K123432" t="s">
        <v>34558</v>
      </c>
    </row>
    <row r="123433" spans="2:11" hidden="1" x14ac:dyDescent="0.3">
      <c r="B123433">
        <v>123425</v>
      </c>
      <c r="C123433" t="s">
        <v>7858</v>
      </c>
      <c r="D123433" t="s">
        <v>36547</v>
      </c>
      <c r="E123433" t="s">
        <v>19256</v>
      </c>
      <c r="F123433" s="4">
        <v>40619</v>
      </c>
      <c r="I123433" s="1">
        <v>67422</v>
      </c>
      <c r="J123433" s="1">
        <v>66451.520000000004</v>
      </c>
      <c r="K123433" t="s">
        <v>34558</v>
      </c>
    </row>
    <row r="123434" spans="2:11" hidden="1" x14ac:dyDescent="0.3">
      <c r="B123434">
        <v>123426</v>
      </c>
      <c r="C123434" t="s">
        <v>29962</v>
      </c>
      <c r="D123434" t="s">
        <v>34586</v>
      </c>
      <c r="E123434" t="s">
        <v>19193</v>
      </c>
      <c r="F123434" s="4">
        <v>41533</v>
      </c>
      <c r="I123434" s="1">
        <v>21008</v>
      </c>
      <c r="J123434" s="1">
        <v>8445.2900000000009</v>
      </c>
      <c r="K123434" t="s">
        <v>34558</v>
      </c>
    </row>
    <row r="123435" spans="2:11" hidden="1" x14ac:dyDescent="0.3">
      <c r="B123435">
        <v>123427</v>
      </c>
      <c r="C123435" t="s">
        <v>7859</v>
      </c>
      <c r="D123435" t="s">
        <v>32668</v>
      </c>
      <c r="E123435" t="s">
        <v>19936</v>
      </c>
      <c r="F123435" s="4">
        <v>38614</v>
      </c>
      <c r="I123435" s="1">
        <v>74478</v>
      </c>
      <c r="J123435" s="1">
        <v>85989.27</v>
      </c>
      <c r="K123435" t="s">
        <v>34558</v>
      </c>
    </row>
    <row r="123436" spans="2:11" hidden="1" x14ac:dyDescent="0.3">
      <c r="B123436">
        <v>123428</v>
      </c>
      <c r="C123436" t="s">
        <v>7860</v>
      </c>
      <c r="D123436" t="s">
        <v>34732</v>
      </c>
      <c r="E123436" t="s">
        <v>20004</v>
      </c>
      <c r="F123436" s="4">
        <v>28401</v>
      </c>
      <c r="I123436" s="1">
        <v>67694</v>
      </c>
      <c r="J123436" s="1">
        <v>68055.210000000006</v>
      </c>
      <c r="K123436" t="s">
        <v>34558</v>
      </c>
    </row>
    <row r="123437" spans="2:11" hidden="1" x14ac:dyDescent="0.3">
      <c r="B123437">
        <v>123429</v>
      </c>
      <c r="C123437" t="s">
        <v>7861</v>
      </c>
      <c r="D123437" t="s">
        <v>32689</v>
      </c>
      <c r="E123437" t="s">
        <v>19347</v>
      </c>
      <c r="F123437" s="4">
        <v>37833</v>
      </c>
      <c r="I123437" s="1">
        <v>88776</v>
      </c>
      <c r="J123437" s="1">
        <v>117562.14</v>
      </c>
      <c r="K123437" t="s">
        <v>34558</v>
      </c>
    </row>
    <row r="123438" spans="2:11" hidden="1" x14ac:dyDescent="0.3">
      <c r="B123438">
        <v>123430</v>
      </c>
      <c r="C123438" t="s">
        <v>7862</v>
      </c>
      <c r="D123438" t="s">
        <v>34842</v>
      </c>
      <c r="E123438" t="s">
        <v>19272</v>
      </c>
      <c r="F123438" s="4">
        <v>31068</v>
      </c>
      <c r="I123438" s="1">
        <v>58568</v>
      </c>
      <c r="J123438" s="1">
        <v>60689.58</v>
      </c>
      <c r="K123438" t="s">
        <v>34558</v>
      </c>
    </row>
    <row r="123439" spans="2:11" hidden="1" x14ac:dyDescent="0.3">
      <c r="B123439">
        <v>123431</v>
      </c>
      <c r="C123439" t="s">
        <v>7863</v>
      </c>
      <c r="D123439" t="s">
        <v>32697</v>
      </c>
      <c r="E123439" t="s">
        <v>20111</v>
      </c>
      <c r="F123439" s="4">
        <v>38757</v>
      </c>
      <c r="I123439" s="1">
        <v>73554</v>
      </c>
      <c r="J123439" s="1">
        <v>139094.15</v>
      </c>
      <c r="K123439" t="s">
        <v>34558</v>
      </c>
    </row>
    <row r="123440" spans="2:11" hidden="1" x14ac:dyDescent="0.3">
      <c r="B123440">
        <v>123432</v>
      </c>
      <c r="C123440" t="s">
        <v>7866</v>
      </c>
      <c r="D123440" t="s">
        <v>32815</v>
      </c>
      <c r="E123440" t="s">
        <v>19429</v>
      </c>
      <c r="F123440" s="4">
        <v>36507</v>
      </c>
      <c r="I123440" s="1">
        <v>107214</v>
      </c>
      <c r="J123440" s="1">
        <v>128457.79</v>
      </c>
      <c r="K123440" t="s">
        <v>34558</v>
      </c>
    </row>
    <row r="123441" spans="2:11" hidden="1" x14ac:dyDescent="0.3">
      <c r="B123441">
        <v>123433</v>
      </c>
      <c r="C123441" t="s">
        <v>7867</v>
      </c>
      <c r="D123441" t="s">
        <v>32711</v>
      </c>
      <c r="E123441" t="s">
        <v>19031</v>
      </c>
      <c r="F123441" s="4">
        <v>40296</v>
      </c>
      <c r="I123441" s="1">
        <v>71757</v>
      </c>
      <c r="J123441" s="1">
        <v>80441.990000000005</v>
      </c>
      <c r="K123441" t="s">
        <v>34558</v>
      </c>
    </row>
    <row r="123442" spans="2:11" hidden="1" x14ac:dyDescent="0.3">
      <c r="B123442">
        <v>123434</v>
      </c>
      <c r="C123442" t="s">
        <v>7868</v>
      </c>
      <c r="D123442" t="s">
        <v>34567</v>
      </c>
      <c r="E123442" t="s">
        <v>19110</v>
      </c>
      <c r="F123442" s="4">
        <v>39085</v>
      </c>
      <c r="I123442" s="1">
        <v>37522</v>
      </c>
      <c r="J123442" s="1">
        <v>48254.23</v>
      </c>
      <c r="K123442" t="s">
        <v>34558</v>
      </c>
    </row>
    <row r="123443" spans="2:11" hidden="1" x14ac:dyDescent="0.3">
      <c r="B123443">
        <v>123435</v>
      </c>
      <c r="C123443" t="s">
        <v>36548</v>
      </c>
      <c r="D123443" t="s">
        <v>34781</v>
      </c>
      <c r="E123443" t="s">
        <v>19796</v>
      </c>
      <c r="F123443" s="4">
        <v>43283</v>
      </c>
      <c r="I123443" s="1">
        <v>28681</v>
      </c>
      <c r="K123443" t="s">
        <v>34558</v>
      </c>
    </row>
    <row r="123444" spans="2:11" hidden="1" x14ac:dyDescent="0.3">
      <c r="B123444">
        <v>123436</v>
      </c>
      <c r="C123444" t="s">
        <v>7869</v>
      </c>
      <c r="D123444" t="s">
        <v>32768</v>
      </c>
      <c r="E123444" t="s">
        <v>19522</v>
      </c>
      <c r="F123444" s="4">
        <v>34876</v>
      </c>
      <c r="I123444" s="1">
        <v>42519</v>
      </c>
      <c r="J123444" s="1">
        <v>47282.98</v>
      </c>
      <c r="K123444" t="s">
        <v>34558</v>
      </c>
    </row>
    <row r="123445" spans="2:11" hidden="1" x14ac:dyDescent="0.3">
      <c r="B123445">
        <v>123437</v>
      </c>
      <c r="C123445" t="s">
        <v>7870</v>
      </c>
      <c r="D123445" t="s">
        <v>34569</v>
      </c>
      <c r="E123445" t="s">
        <v>21058</v>
      </c>
      <c r="F123445" s="4">
        <v>29396</v>
      </c>
      <c r="I123445" s="1">
        <v>41757</v>
      </c>
      <c r="J123445" s="1">
        <v>49354.82</v>
      </c>
      <c r="K123445" t="s">
        <v>34558</v>
      </c>
    </row>
    <row r="123446" spans="2:11" hidden="1" x14ac:dyDescent="0.3">
      <c r="B123446">
        <v>123438</v>
      </c>
      <c r="C123446" t="s">
        <v>36549</v>
      </c>
      <c r="D123446" t="s">
        <v>117</v>
      </c>
      <c r="E123446" t="s">
        <v>19502</v>
      </c>
      <c r="F123446" s="4">
        <v>39256</v>
      </c>
      <c r="I123446" s="1">
        <v>44125</v>
      </c>
      <c r="J123446" s="1">
        <v>23611.07</v>
      </c>
      <c r="K123446" t="s">
        <v>34558</v>
      </c>
    </row>
    <row r="123447" spans="2:11" hidden="1" x14ac:dyDescent="0.3">
      <c r="B123447">
        <v>123439</v>
      </c>
      <c r="C123447" t="s">
        <v>7871</v>
      </c>
      <c r="D123447" t="s">
        <v>32697</v>
      </c>
      <c r="E123447" t="s">
        <v>19439</v>
      </c>
      <c r="F123447" s="4">
        <v>36727</v>
      </c>
      <c r="I123447" s="1">
        <v>79919</v>
      </c>
      <c r="J123447" s="1">
        <v>88401.19</v>
      </c>
      <c r="K123447" t="s">
        <v>34558</v>
      </c>
    </row>
    <row r="123448" spans="2:11" hidden="1" x14ac:dyDescent="0.3">
      <c r="B123448">
        <v>123440</v>
      </c>
      <c r="C123448" t="s">
        <v>7872</v>
      </c>
      <c r="D123448" t="s">
        <v>34921</v>
      </c>
      <c r="E123448" t="s">
        <v>19044</v>
      </c>
      <c r="F123448" s="4">
        <v>35282</v>
      </c>
      <c r="I123448" s="1">
        <v>55512</v>
      </c>
      <c r="J123448" s="1">
        <v>164233.81</v>
      </c>
      <c r="K123448" t="s">
        <v>34558</v>
      </c>
    </row>
    <row r="123449" spans="2:11" hidden="1" x14ac:dyDescent="0.3">
      <c r="B123449">
        <v>123441</v>
      </c>
      <c r="C123449" t="s">
        <v>7873</v>
      </c>
      <c r="D123449" t="s">
        <v>34579</v>
      </c>
      <c r="E123449" t="s">
        <v>19964</v>
      </c>
      <c r="F123449" s="4">
        <v>36794</v>
      </c>
      <c r="I123449" s="1">
        <v>41208</v>
      </c>
      <c r="J123449" s="1">
        <v>41615.49</v>
      </c>
      <c r="K123449" t="s">
        <v>34558</v>
      </c>
    </row>
    <row r="123450" spans="2:11" hidden="1" x14ac:dyDescent="0.3">
      <c r="B123450">
        <v>123442</v>
      </c>
      <c r="C123450" t="s">
        <v>31406</v>
      </c>
      <c r="D123450" t="s">
        <v>32714</v>
      </c>
      <c r="E123450" t="s">
        <v>31438</v>
      </c>
      <c r="F123450" s="4">
        <v>41939</v>
      </c>
      <c r="I123450" s="1">
        <v>32734</v>
      </c>
      <c r="J123450" s="1">
        <v>34811.89</v>
      </c>
      <c r="K123450" t="s">
        <v>34558</v>
      </c>
    </row>
    <row r="123451" spans="2:11" hidden="1" x14ac:dyDescent="0.3">
      <c r="B123451">
        <v>123443</v>
      </c>
      <c r="C123451" t="s">
        <v>36550</v>
      </c>
      <c r="D123451" t="s">
        <v>34638</v>
      </c>
      <c r="E123451" t="s">
        <v>19086</v>
      </c>
      <c r="F123451" s="4">
        <v>43271</v>
      </c>
      <c r="I123451" s="1">
        <v>23920</v>
      </c>
      <c r="J123451">
        <v>98.33</v>
      </c>
      <c r="K123451" t="s">
        <v>34558</v>
      </c>
    </row>
    <row r="123452" spans="2:11" hidden="1" x14ac:dyDescent="0.3">
      <c r="B123452">
        <v>123444</v>
      </c>
      <c r="C123452" t="s">
        <v>7877</v>
      </c>
      <c r="D123452" t="s">
        <v>35039</v>
      </c>
      <c r="E123452" t="s">
        <v>19739</v>
      </c>
      <c r="F123452" s="4">
        <v>39471</v>
      </c>
      <c r="I123452" s="1">
        <v>37809</v>
      </c>
      <c r="J123452" s="1">
        <v>37771.18</v>
      </c>
      <c r="K123452" t="s">
        <v>34558</v>
      </c>
    </row>
    <row r="123453" spans="2:11" hidden="1" x14ac:dyDescent="0.3">
      <c r="B123453">
        <v>123445</v>
      </c>
      <c r="C123453" t="s">
        <v>7879</v>
      </c>
      <c r="D123453" t="s">
        <v>34593</v>
      </c>
      <c r="E123453" t="s">
        <v>110</v>
      </c>
      <c r="F123453" s="4">
        <v>34739</v>
      </c>
      <c r="I123453" s="1">
        <v>42374</v>
      </c>
      <c r="J123453" s="1">
        <v>45348.41</v>
      </c>
      <c r="K123453" t="s">
        <v>34558</v>
      </c>
    </row>
    <row r="123454" spans="2:11" hidden="1" x14ac:dyDescent="0.3">
      <c r="B123454">
        <v>123446</v>
      </c>
      <c r="C123454" t="s">
        <v>18957</v>
      </c>
      <c r="D123454" t="s">
        <v>32697</v>
      </c>
      <c r="E123454" t="s">
        <v>30046</v>
      </c>
      <c r="F123454" s="4">
        <v>40799</v>
      </c>
      <c r="I123454" s="1">
        <v>68788</v>
      </c>
      <c r="J123454" s="1">
        <v>128418.43</v>
      </c>
      <c r="K123454" t="s">
        <v>34558</v>
      </c>
    </row>
    <row r="123455" spans="2:11" hidden="1" x14ac:dyDescent="0.3">
      <c r="B123455">
        <v>123447</v>
      </c>
      <c r="C123455" t="s">
        <v>34523</v>
      </c>
      <c r="D123455" t="s">
        <v>35105</v>
      </c>
      <c r="E123455" t="s">
        <v>20368</v>
      </c>
      <c r="F123455" s="4">
        <v>41361</v>
      </c>
      <c r="I123455" s="1">
        <v>47842</v>
      </c>
      <c r="J123455" s="1">
        <v>49950.76</v>
      </c>
      <c r="K123455" t="s">
        <v>34558</v>
      </c>
    </row>
    <row r="123456" spans="2:11" hidden="1" x14ac:dyDescent="0.3">
      <c r="B123456">
        <v>123448</v>
      </c>
      <c r="C123456" t="s">
        <v>34524</v>
      </c>
      <c r="D123456" t="s">
        <v>34656</v>
      </c>
      <c r="E123456" t="s">
        <v>21206</v>
      </c>
      <c r="F123456" s="4">
        <v>42898</v>
      </c>
      <c r="I123456" s="1">
        <v>21008</v>
      </c>
      <c r="J123456" s="1">
        <v>14193.75</v>
      </c>
      <c r="K123456" t="s">
        <v>34558</v>
      </c>
    </row>
    <row r="123457" spans="2:11" hidden="1" x14ac:dyDescent="0.3">
      <c r="B123457">
        <v>123449</v>
      </c>
      <c r="C123457" t="s">
        <v>7882</v>
      </c>
      <c r="D123457" t="s">
        <v>32697</v>
      </c>
      <c r="E123457" t="s">
        <v>19409</v>
      </c>
      <c r="F123457" s="4">
        <v>34333</v>
      </c>
      <c r="I123457" s="1">
        <v>82080</v>
      </c>
      <c r="J123457" s="1">
        <v>107002.29</v>
      </c>
      <c r="K123457" t="s">
        <v>34558</v>
      </c>
    </row>
    <row r="123458" spans="2:11" hidden="1" x14ac:dyDescent="0.3">
      <c r="B123458">
        <v>123450</v>
      </c>
      <c r="C123458" t="s">
        <v>7884</v>
      </c>
      <c r="D123458" t="s">
        <v>36551</v>
      </c>
      <c r="E123458" t="s">
        <v>19267</v>
      </c>
      <c r="F123458" s="4">
        <v>29332</v>
      </c>
      <c r="I123458" s="1">
        <v>65599</v>
      </c>
      <c r="J123458" s="1">
        <v>79637.48</v>
      </c>
      <c r="K123458" t="s">
        <v>34558</v>
      </c>
    </row>
    <row r="123459" spans="2:11" hidden="1" x14ac:dyDescent="0.3">
      <c r="B123459">
        <v>123451</v>
      </c>
      <c r="C123459" t="s">
        <v>7885</v>
      </c>
      <c r="D123459" t="s">
        <v>34815</v>
      </c>
      <c r="E123459" t="s">
        <v>19871</v>
      </c>
      <c r="F123459" s="4">
        <v>36908</v>
      </c>
      <c r="I123459" s="1">
        <v>85819</v>
      </c>
      <c r="J123459" s="1">
        <v>87757.03</v>
      </c>
      <c r="K123459" t="s">
        <v>34558</v>
      </c>
    </row>
    <row r="123460" spans="2:11" hidden="1" x14ac:dyDescent="0.3">
      <c r="B123460">
        <v>123452</v>
      </c>
      <c r="C123460" t="s">
        <v>32669</v>
      </c>
      <c r="D123460" t="s">
        <v>34567</v>
      </c>
      <c r="E123460" t="s">
        <v>19110</v>
      </c>
      <c r="F123460" s="4">
        <v>42359</v>
      </c>
      <c r="I123460" s="1">
        <v>35383</v>
      </c>
      <c r="J123460" s="1">
        <v>53127.56</v>
      </c>
      <c r="K123460" t="s">
        <v>34558</v>
      </c>
    </row>
    <row r="123461" spans="2:11" hidden="1" x14ac:dyDescent="0.3">
      <c r="B123461">
        <v>123453</v>
      </c>
      <c r="C123461" t="s">
        <v>25565</v>
      </c>
      <c r="D123461" t="s">
        <v>34662</v>
      </c>
      <c r="E123461" t="s">
        <v>586</v>
      </c>
      <c r="F123461" s="4">
        <v>38896</v>
      </c>
      <c r="I123461" s="1">
        <v>43306</v>
      </c>
      <c r="J123461" s="1">
        <v>39026.480000000003</v>
      </c>
      <c r="K123461" t="s">
        <v>34558</v>
      </c>
    </row>
    <row r="123462" spans="2:11" hidden="1" x14ac:dyDescent="0.3">
      <c r="B123462">
        <v>123454</v>
      </c>
      <c r="C123462" t="s">
        <v>25565</v>
      </c>
      <c r="D123462" t="s">
        <v>34662</v>
      </c>
      <c r="E123462" t="s">
        <v>19614</v>
      </c>
      <c r="F123462" s="4">
        <v>38485</v>
      </c>
      <c r="I123462" s="1">
        <v>41995</v>
      </c>
      <c r="J123462" s="1">
        <v>29994.12</v>
      </c>
      <c r="K123462" t="s">
        <v>34558</v>
      </c>
    </row>
    <row r="123463" spans="2:11" hidden="1" x14ac:dyDescent="0.3">
      <c r="B123463">
        <v>123455</v>
      </c>
      <c r="C123463" t="s">
        <v>7888</v>
      </c>
      <c r="D123463" t="s">
        <v>34811</v>
      </c>
      <c r="E123463" t="s">
        <v>31530</v>
      </c>
      <c r="F123463" s="4">
        <v>29279</v>
      </c>
      <c r="I123463" s="1">
        <v>43137</v>
      </c>
      <c r="J123463" s="1">
        <v>49109.14</v>
      </c>
      <c r="K123463" t="s">
        <v>34558</v>
      </c>
    </row>
    <row r="123464" spans="2:11" hidden="1" x14ac:dyDescent="0.3">
      <c r="B123464">
        <v>123456</v>
      </c>
      <c r="C123464" t="s">
        <v>7891</v>
      </c>
      <c r="D123464" t="s">
        <v>83</v>
      </c>
      <c r="E123464" t="s">
        <v>31423</v>
      </c>
      <c r="F123464" s="4">
        <v>39034</v>
      </c>
      <c r="I123464" s="1">
        <v>71198</v>
      </c>
      <c r="J123464" s="1">
        <v>79623.69</v>
      </c>
      <c r="K123464" t="s">
        <v>34558</v>
      </c>
    </row>
    <row r="123465" spans="2:11" hidden="1" x14ac:dyDescent="0.3">
      <c r="B123465">
        <v>123457</v>
      </c>
      <c r="C123465" t="s">
        <v>7892</v>
      </c>
      <c r="D123465" t="s">
        <v>25632</v>
      </c>
      <c r="E123465" t="s">
        <v>19492</v>
      </c>
      <c r="F123465" s="4">
        <v>39378</v>
      </c>
      <c r="I123465" s="1">
        <v>68608</v>
      </c>
      <c r="J123465" s="1">
        <v>70815.429999999993</v>
      </c>
      <c r="K123465" t="s">
        <v>34558</v>
      </c>
    </row>
    <row r="123466" spans="2:11" hidden="1" x14ac:dyDescent="0.3">
      <c r="B123466">
        <v>123458</v>
      </c>
      <c r="C123466" t="s">
        <v>7895</v>
      </c>
      <c r="D123466" t="s">
        <v>15599</v>
      </c>
      <c r="E123466" t="s">
        <v>19045</v>
      </c>
      <c r="F123466" s="4">
        <v>39352</v>
      </c>
      <c r="I123466" s="1">
        <v>11303</v>
      </c>
      <c r="J123466" s="1">
        <v>11057.97</v>
      </c>
      <c r="K123466" t="s">
        <v>34558</v>
      </c>
    </row>
    <row r="123467" spans="2:11" hidden="1" x14ac:dyDescent="0.3">
      <c r="B123467">
        <v>123459</v>
      </c>
      <c r="C123467" t="s">
        <v>7896</v>
      </c>
      <c r="D123467" t="s">
        <v>25632</v>
      </c>
      <c r="E123467" t="s">
        <v>19220</v>
      </c>
      <c r="F123467" s="4">
        <v>39867</v>
      </c>
      <c r="I123467" s="1">
        <v>66310</v>
      </c>
      <c r="J123467" s="1">
        <v>70077.25</v>
      </c>
      <c r="K123467" t="s">
        <v>34558</v>
      </c>
    </row>
    <row r="123468" spans="2:11" hidden="1" x14ac:dyDescent="0.3">
      <c r="B123468">
        <v>123460</v>
      </c>
      <c r="C123468" t="s">
        <v>7897</v>
      </c>
      <c r="D123468" t="s">
        <v>34575</v>
      </c>
      <c r="E123468" t="s">
        <v>19083</v>
      </c>
      <c r="F123468" s="4">
        <v>36717</v>
      </c>
      <c r="I123468" s="1">
        <v>34247</v>
      </c>
      <c r="J123468" s="1">
        <v>39641.51</v>
      </c>
      <c r="K123468" t="s">
        <v>34558</v>
      </c>
    </row>
    <row r="123469" spans="2:11" hidden="1" x14ac:dyDescent="0.3">
      <c r="B123469">
        <v>123461</v>
      </c>
      <c r="C123469" t="s">
        <v>7898</v>
      </c>
      <c r="D123469" t="s">
        <v>34996</v>
      </c>
      <c r="E123469" t="s">
        <v>19042</v>
      </c>
      <c r="F123469" s="4">
        <v>35768</v>
      </c>
      <c r="I123469" s="1">
        <v>57916</v>
      </c>
      <c r="J123469" s="1">
        <v>58806.3</v>
      </c>
      <c r="K123469" t="s">
        <v>34558</v>
      </c>
    </row>
    <row r="123470" spans="2:11" hidden="1" x14ac:dyDescent="0.3">
      <c r="B123470">
        <v>123462</v>
      </c>
      <c r="C123470" t="s">
        <v>7901</v>
      </c>
      <c r="D123470" t="s">
        <v>15599</v>
      </c>
      <c r="E123470" t="s">
        <v>19045</v>
      </c>
      <c r="F123470" s="4">
        <v>40241</v>
      </c>
      <c r="I123470" s="1">
        <v>10974</v>
      </c>
      <c r="J123470" s="1">
        <v>10839.6</v>
      </c>
      <c r="K123470" t="s">
        <v>34558</v>
      </c>
    </row>
    <row r="123471" spans="2:11" hidden="1" x14ac:dyDescent="0.3">
      <c r="B123471">
        <v>123463</v>
      </c>
      <c r="C123471" t="s">
        <v>7902</v>
      </c>
      <c r="D123471" t="s">
        <v>34720</v>
      </c>
      <c r="E123471" t="s">
        <v>19104</v>
      </c>
      <c r="F123471" s="4">
        <v>36122</v>
      </c>
      <c r="I123471" s="1">
        <v>72518</v>
      </c>
      <c r="J123471" s="1">
        <v>71958.3</v>
      </c>
      <c r="K123471" t="s">
        <v>34558</v>
      </c>
    </row>
    <row r="123472" spans="2:11" hidden="1" x14ac:dyDescent="0.3">
      <c r="B123472">
        <v>123464</v>
      </c>
      <c r="C123472" t="s">
        <v>7903</v>
      </c>
      <c r="D123472" t="s">
        <v>34567</v>
      </c>
      <c r="E123472" t="s">
        <v>19033</v>
      </c>
      <c r="F123472" s="4">
        <v>37319</v>
      </c>
      <c r="I123472" s="1">
        <v>39969</v>
      </c>
      <c r="J123472" s="1">
        <v>42188.84</v>
      </c>
      <c r="K123472" t="s">
        <v>34558</v>
      </c>
    </row>
    <row r="123473" spans="2:11" hidden="1" x14ac:dyDescent="0.3">
      <c r="B123473">
        <v>123465</v>
      </c>
      <c r="C123473" t="s">
        <v>7904</v>
      </c>
      <c r="D123473" t="s">
        <v>32714</v>
      </c>
      <c r="E123473" t="s">
        <v>19541</v>
      </c>
      <c r="F123473" s="4">
        <v>39027</v>
      </c>
      <c r="I123473" s="1">
        <v>34439</v>
      </c>
      <c r="J123473" s="1">
        <v>39070.86</v>
      </c>
      <c r="K123473" t="s">
        <v>34558</v>
      </c>
    </row>
    <row r="123474" spans="2:11" hidden="1" x14ac:dyDescent="0.3">
      <c r="B123474">
        <v>123466</v>
      </c>
      <c r="C123474" t="s">
        <v>7905</v>
      </c>
      <c r="D123474" t="s">
        <v>34633</v>
      </c>
      <c r="E123474" t="s">
        <v>19213</v>
      </c>
      <c r="F123474" s="4">
        <v>37840</v>
      </c>
      <c r="I123474" s="1">
        <v>35672</v>
      </c>
      <c r="J123474" s="1">
        <v>36552.26</v>
      </c>
      <c r="K123474" t="s">
        <v>34558</v>
      </c>
    </row>
    <row r="123475" spans="2:11" hidden="1" x14ac:dyDescent="0.3">
      <c r="B123475">
        <v>123467</v>
      </c>
      <c r="C123475" t="s">
        <v>34527</v>
      </c>
      <c r="D123475" t="s">
        <v>34730</v>
      </c>
      <c r="E123475" t="s">
        <v>19593</v>
      </c>
      <c r="F123475" s="4">
        <v>42992</v>
      </c>
      <c r="I123475" s="1">
        <v>35169</v>
      </c>
      <c r="J123475" s="1">
        <v>30122.880000000001</v>
      </c>
      <c r="K123475" t="s">
        <v>34558</v>
      </c>
    </row>
    <row r="123476" spans="2:11" hidden="1" x14ac:dyDescent="0.3">
      <c r="B123476">
        <v>123468</v>
      </c>
      <c r="C123476" t="s">
        <v>34528</v>
      </c>
      <c r="D123476" t="s">
        <v>34570</v>
      </c>
      <c r="E123476" t="s">
        <v>32693</v>
      </c>
      <c r="F123476" s="4">
        <v>42945</v>
      </c>
      <c r="I123476" s="1">
        <v>43856</v>
      </c>
      <c r="J123476" s="1">
        <v>50277.99</v>
      </c>
      <c r="K123476" t="s">
        <v>34558</v>
      </c>
    </row>
    <row r="123477" spans="2:11" hidden="1" x14ac:dyDescent="0.3">
      <c r="B123477">
        <v>123469</v>
      </c>
      <c r="C123477" t="s">
        <v>32671</v>
      </c>
      <c r="D123477" t="s">
        <v>83</v>
      </c>
      <c r="E123477" t="s">
        <v>19087</v>
      </c>
      <c r="F123477" s="4">
        <v>39034</v>
      </c>
      <c r="I123477" s="1">
        <v>71198</v>
      </c>
      <c r="J123477" s="1">
        <v>82644.69</v>
      </c>
      <c r="K123477" t="s">
        <v>34558</v>
      </c>
    </row>
    <row r="123478" spans="2:11" hidden="1" x14ac:dyDescent="0.3">
      <c r="B123478">
        <v>123470</v>
      </c>
      <c r="C123478" t="s">
        <v>25576</v>
      </c>
      <c r="D123478" t="s">
        <v>35595</v>
      </c>
      <c r="E123478" t="s">
        <v>21211</v>
      </c>
      <c r="F123478" s="4">
        <v>39828</v>
      </c>
      <c r="I123478" s="1">
        <v>45044</v>
      </c>
      <c r="J123478" s="1">
        <v>43168.56</v>
      </c>
      <c r="K123478" t="s">
        <v>34558</v>
      </c>
    </row>
    <row r="123479" spans="2:11" hidden="1" x14ac:dyDescent="0.3">
      <c r="B123479">
        <v>123471</v>
      </c>
      <c r="C123479" t="s">
        <v>36552</v>
      </c>
      <c r="D123479" t="s">
        <v>34564</v>
      </c>
      <c r="E123479" t="s">
        <v>20655</v>
      </c>
      <c r="F123479" s="4">
        <v>43255</v>
      </c>
      <c r="I123479" s="1">
        <v>35360</v>
      </c>
      <c r="J123479" s="1">
        <v>2278</v>
      </c>
      <c r="K123479" t="s">
        <v>34558</v>
      </c>
    </row>
    <row r="123480" spans="2:11" hidden="1" x14ac:dyDescent="0.3">
      <c r="B123480">
        <v>123472</v>
      </c>
      <c r="C123480" t="s">
        <v>7911</v>
      </c>
      <c r="D123480" t="s">
        <v>32697</v>
      </c>
      <c r="E123480" t="s">
        <v>31440</v>
      </c>
      <c r="F123480" s="4">
        <v>38708</v>
      </c>
      <c r="I123480" s="1">
        <v>74958</v>
      </c>
      <c r="J123480" s="1">
        <v>80683.5</v>
      </c>
      <c r="K123480" t="s">
        <v>34558</v>
      </c>
    </row>
    <row r="123481" spans="2:11" hidden="1" x14ac:dyDescent="0.3">
      <c r="B123481">
        <v>123473</v>
      </c>
      <c r="C123481" t="s">
        <v>25578</v>
      </c>
      <c r="D123481" t="s">
        <v>34575</v>
      </c>
      <c r="E123481" t="s">
        <v>19665</v>
      </c>
      <c r="F123481" s="4">
        <v>41185</v>
      </c>
      <c r="I123481" s="1">
        <v>32292</v>
      </c>
      <c r="J123481" s="1">
        <v>50504.39</v>
      </c>
      <c r="K123481" t="s">
        <v>34558</v>
      </c>
    </row>
    <row r="123482" spans="2:11" hidden="1" x14ac:dyDescent="0.3">
      <c r="B123482">
        <v>123474</v>
      </c>
      <c r="C123482" t="s">
        <v>31407</v>
      </c>
      <c r="D123482" t="s">
        <v>34648</v>
      </c>
      <c r="E123482" t="s">
        <v>19075</v>
      </c>
      <c r="F123482" s="4">
        <v>40157</v>
      </c>
      <c r="I123482" s="1">
        <v>56108</v>
      </c>
      <c r="J123482" s="1">
        <v>64151.27</v>
      </c>
      <c r="K123482" t="s">
        <v>34558</v>
      </c>
    </row>
    <row r="123483" spans="2:11" hidden="1" x14ac:dyDescent="0.3">
      <c r="B123483">
        <v>123475</v>
      </c>
      <c r="C123483" t="s">
        <v>7913</v>
      </c>
      <c r="D123483" t="s">
        <v>32697</v>
      </c>
      <c r="E123483" t="s">
        <v>19655</v>
      </c>
      <c r="F123483" s="4">
        <v>35800</v>
      </c>
      <c r="I123483" s="1">
        <v>82080</v>
      </c>
      <c r="J123483" s="1">
        <v>110191.05</v>
      </c>
      <c r="K123483" t="s">
        <v>34558</v>
      </c>
    </row>
    <row r="123484" spans="2:11" hidden="1" x14ac:dyDescent="0.3">
      <c r="B123484">
        <v>123476</v>
      </c>
      <c r="C123484" t="s">
        <v>7915</v>
      </c>
      <c r="D123484" t="s">
        <v>35163</v>
      </c>
      <c r="E123484" t="s">
        <v>19087</v>
      </c>
      <c r="F123484" s="4">
        <v>38796</v>
      </c>
      <c r="I123484" s="1">
        <v>79929</v>
      </c>
      <c r="J123484" s="1">
        <v>105401.07</v>
      </c>
      <c r="K123484" t="s">
        <v>34558</v>
      </c>
    </row>
    <row r="123485" spans="2:11" hidden="1" x14ac:dyDescent="0.3">
      <c r="B123485">
        <v>123477</v>
      </c>
      <c r="C123485" t="s">
        <v>7916</v>
      </c>
      <c r="D123485" t="s">
        <v>34567</v>
      </c>
      <c r="E123485" t="s">
        <v>19445</v>
      </c>
      <c r="F123485" s="4">
        <v>35793</v>
      </c>
      <c r="I123485" s="1">
        <v>41093</v>
      </c>
      <c r="J123485" s="1">
        <v>47407.42</v>
      </c>
      <c r="K123485" t="s">
        <v>34558</v>
      </c>
    </row>
    <row r="123486" spans="2:11" hidden="1" x14ac:dyDescent="0.3">
      <c r="B123486">
        <v>123478</v>
      </c>
      <c r="C123486" t="s">
        <v>7917</v>
      </c>
      <c r="D123486" t="s">
        <v>35567</v>
      </c>
      <c r="E123486" t="s">
        <v>21336</v>
      </c>
      <c r="F123486" s="4">
        <v>31670</v>
      </c>
      <c r="I123486" s="1">
        <v>56092</v>
      </c>
      <c r="J123486" s="1">
        <v>57082.03</v>
      </c>
      <c r="K123486" t="s">
        <v>34558</v>
      </c>
    </row>
    <row r="123487" spans="2:11" hidden="1" x14ac:dyDescent="0.3">
      <c r="B123487">
        <v>123479</v>
      </c>
      <c r="C123487" t="s">
        <v>7918</v>
      </c>
      <c r="D123487" t="s">
        <v>34621</v>
      </c>
      <c r="E123487" t="s">
        <v>19001</v>
      </c>
      <c r="F123487" s="4">
        <v>34099</v>
      </c>
      <c r="I123487" s="1">
        <v>56919</v>
      </c>
      <c r="J123487" s="1">
        <v>57067.35</v>
      </c>
      <c r="K123487" t="s">
        <v>34558</v>
      </c>
    </row>
    <row r="123488" spans="2:11" hidden="1" x14ac:dyDescent="0.3">
      <c r="B123488">
        <v>123480</v>
      </c>
      <c r="C123488" t="s">
        <v>7923</v>
      </c>
      <c r="D123488" t="s">
        <v>34749</v>
      </c>
      <c r="E123488" t="s">
        <v>19655</v>
      </c>
      <c r="F123488" s="4">
        <v>32050</v>
      </c>
      <c r="I123488" s="1">
        <v>51799</v>
      </c>
      <c r="J123488" s="1">
        <v>91743.21</v>
      </c>
      <c r="K123488" t="s">
        <v>34558</v>
      </c>
    </row>
    <row r="123489" spans="2:11" hidden="1" x14ac:dyDescent="0.3">
      <c r="B123489">
        <v>123481</v>
      </c>
      <c r="C123489" t="s">
        <v>7924</v>
      </c>
      <c r="D123489" t="s">
        <v>32697</v>
      </c>
      <c r="E123489" t="s">
        <v>19409</v>
      </c>
      <c r="F123489" s="4">
        <v>39253</v>
      </c>
      <c r="I123489" s="1">
        <v>74257</v>
      </c>
      <c r="J123489" s="1">
        <v>85853.96</v>
      </c>
      <c r="K123489" t="s">
        <v>34558</v>
      </c>
    </row>
    <row r="123490" spans="2:11" hidden="1" x14ac:dyDescent="0.3">
      <c r="B123490">
        <v>123482</v>
      </c>
      <c r="C123490" t="s">
        <v>36553</v>
      </c>
      <c r="D123490" t="s">
        <v>34585</v>
      </c>
      <c r="E123490" t="s">
        <v>19457</v>
      </c>
      <c r="F123490" s="4">
        <v>43075</v>
      </c>
      <c r="I123490" s="1">
        <v>54558</v>
      </c>
      <c r="J123490" s="1">
        <v>24016.26</v>
      </c>
      <c r="K123490" t="s">
        <v>34558</v>
      </c>
    </row>
    <row r="123491" spans="2:11" hidden="1" x14ac:dyDescent="0.3">
      <c r="B123491">
        <v>123483</v>
      </c>
      <c r="C123491" t="s">
        <v>36554</v>
      </c>
      <c r="D123491" t="s">
        <v>35456</v>
      </c>
      <c r="E123491" t="s">
        <v>19586</v>
      </c>
      <c r="F123491" s="4">
        <v>43199</v>
      </c>
      <c r="I123491" s="1">
        <v>66300</v>
      </c>
      <c r="J123491" s="1">
        <v>17550</v>
      </c>
      <c r="K123491" t="s">
        <v>34558</v>
      </c>
    </row>
    <row r="123492" spans="2:11" hidden="1" x14ac:dyDescent="0.3">
      <c r="B123492">
        <v>123484</v>
      </c>
      <c r="C123492" t="s">
        <v>25586</v>
      </c>
      <c r="D123492" t="s">
        <v>32697</v>
      </c>
      <c r="E123492" t="s">
        <v>19847</v>
      </c>
      <c r="F123492" s="4">
        <v>41212</v>
      </c>
      <c r="I123492" s="1">
        <v>68106</v>
      </c>
      <c r="J123492" s="1">
        <v>123467.8</v>
      </c>
      <c r="K123492" t="s">
        <v>34558</v>
      </c>
    </row>
    <row r="123493" spans="2:11" hidden="1" x14ac:dyDescent="0.3">
      <c r="B123493">
        <v>123485</v>
      </c>
      <c r="C123493" t="s">
        <v>7926</v>
      </c>
      <c r="D123493" t="s">
        <v>34590</v>
      </c>
      <c r="E123493" t="s">
        <v>20646</v>
      </c>
      <c r="F123493" s="4">
        <v>36731</v>
      </c>
      <c r="I123493" s="1">
        <v>35712</v>
      </c>
      <c r="J123493" s="1">
        <v>36974.720000000001</v>
      </c>
      <c r="K123493" t="s">
        <v>34558</v>
      </c>
    </row>
    <row r="123494" spans="2:11" hidden="1" x14ac:dyDescent="0.3">
      <c r="B123494">
        <v>123486</v>
      </c>
      <c r="C123494" t="s">
        <v>7929</v>
      </c>
      <c r="D123494" t="s">
        <v>34655</v>
      </c>
      <c r="E123494" t="s">
        <v>21662</v>
      </c>
      <c r="F123494" s="4">
        <v>39447</v>
      </c>
      <c r="I123494" s="1">
        <v>73000</v>
      </c>
      <c r="J123494" s="1">
        <v>70626.03</v>
      </c>
      <c r="K123494" t="s">
        <v>34558</v>
      </c>
    </row>
    <row r="123495" spans="2:11" hidden="1" x14ac:dyDescent="0.3">
      <c r="B123495">
        <v>123487</v>
      </c>
      <c r="C123495" t="s">
        <v>34529</v>
      </c>
      <c r="D123495" t="s">
        <v>747</v>
      </c>
      <c r="E123495" t="s">
        <v>19549</v>
      </c>
      <c r="F123495" s="4">
        <v>38944</v>
      </c>
      <c r="I123495" s="1">
        <v>88165</v>
      </c>
      <c r="J123495" s="1">
        <v>125588.34</v>
      </c>
      <c r="K123495" t="s">
        <v>34558</v>
      </c>
    </row>
    <row r="123496" spans="2:11" hidden="1" x14ac:dyDescent="0.3">
      <c r="B123496">
        <v>123488</v>
      </c>
      <c r="C123496" t="s">
        <v>7930</v>
      </c>
      <c r="D123496" t="s">
        <v>32725</v>
      </c>
      <c r="E123496" t="s">
        <v>19924</v>
      </c>
      <c r="F123496" s="4">
        <v>40163</v>
      </c>
      <c r="I123496" s="1">
        <v>73894</v>
      </c>
      <c r="J123496" s="1">
        <v>107213.28</v>
      </c>
      <c r="K123496" t="s">
        <v>34558</v>
      </c>
    </row>
    <row r="123497" spans="2:11" hidden="1" x14ac:dyDescent="0.3">
      <c r="B123497">
        <v>123489</v>
      </c>
      <c r="C123497" t="s">
        <v>36555</v>
      </c>
      <c r="D123497" t="s">
        <v>34791</v>
      </c>
      <c r="E123497" t="s">
        <v>19586</v>
      </c>
      <c r="F123497" s="4">
        <v>43186</v>
      </c>
      <c r="I123497" s="1">
        <v>36608</v>
      </c>
      <c r="J123497" s="1">
        <v>3358.61</v>
      </c>
      <c r="K123497" t="s">
        <v>34558</v>
      </c>
    </row>
    <row r="123498" spans="2:11" hidden="1" x14ac:dyDescent="0.3">
      <c r="B123498">
        <v>123490</v>
      </c>
      <c r="C123498" t="s">
        <v>7931</v>
      </c>
      <c r="D123498" t="s">
        <v>26278</v>
      </c>
      <c r="E123498" t="s">
        <v>19178</v>
      </c>
      <c r="F123498" s="4">
        <v>38334</v>
      </c>
      <c r="I123498" s="1">
        <v>93823</v>
      </c>
      <c r="J123498" s="1">
        <v>113363.88</v>
      </c>
      <c r="K123498" t="s">
        <v>34558</v>
      </c>
    </row>
    <row r="123499" spans="2:11" hidden="1" x14ac:dyDescent="0.3">
      <c r="B123499">
        <v>123491</v>
      </c>
      <c r="C123499" t="s">
        <v>7932</v>
      </c>
      <c r="D123499" t="s">
        <v>36556</v>
      </c>
      <c r="E123499" t="s">
        <v>19111</v>
      </c>
      <c r="F123499" s="4">
        <v>38370</v>
      </c>
      <c r="I123499" s="1">
        <v>75422</v>
      </c>
      <c r="J123499" s="1">
        <v>116053.56</v>
      </c>
      <c r="K123499" t="s">
        <v>34558</v>
      </c>
    </row>
    <row r="123500" spans="2:11" hidden="1" x14ac:dyDescent="0.3">
      <c r="B123500">
        <v>123492</v>
      </c>
      <c r="C123500" t="s">
        <v>18968</v>
      </c>
      <c r="D123500" t="s">
        <v>34564</v>
      </c>
      <c r="E123500" t="s">
        <v>20099</v>
      </c>
      <c r="F123500" s="4">
        <v>40332</v>
      </c>
      <c r="I123500" s="1">
        <v>35360</v>
      </c>
      <c r="J123500" s="1">
        <v>4789.5</v>
      </c>
      <c r="K123500" t="s">
        <v>34558</v>
      </c>
    </row>
    <row r="123501" spans="2:11" hidden="1" x14ac:dyDescent="0.3">
      <c r="B123501">
        <v>123493</v>
      </c>
      <c r="C123501" t="s">
        <v>7933</v>
      </c>
      <c r="D123501" t="s">
        <v>36077</v>
      </c>
      <c r="E123501" t="s">
        <v>19095</v>
      </c>
      <c r="F123501" s="4">
        <v>34472</v>
      </c>
      <c r="I123501" s="1">
        <v>57916</v>
      </c>
      <c r="J123501" s="1">
        <v>58885.85</v>
      </c>
      <c r="K123501" t="s">
        <v>34558</v>
      </c>
    </row>
    <row r="123502" spans="2:11" hidden="1" x14ac:dyDescent="0.3">
      <c r="B123502">
        <v>123494</v>
      </c>
      <c r="C123502" t="s">
        <v>34531</v>
      </c>
      <c r="D123502" t="s">
        <v>32704</v>
      </c>
      <c r="E123502" t="s">
        <v>19548</v>
      </c>
      <c r="F123502" s="4">
        <v>42795</v>
      </c>
      <c r="I123502" s="1">
        <v>50561</v>
      </c>
      <c r="J123502" s="1">
        <v>73640.5</v>
      </c>
      <c r="K123502" t="s">
        <v>34558</v>
      </c>
    </row>
    <row r="123503" spans="2:11" hidden="1" x14ac:dyDescent="0.3">
      <c r="B123503">
        <v>123495</v>
      </c>
      <c r="C123503" t="s">
        <v>7934</v>
      </c>
      <c r="D123503" t="s">
        <v>34832</v>
      </c>
      <c r="E123503" t="s">
        <v>19420</v>
      </c>
      <c r="F123503" s="4">
        <v>30081</v>
      </c>
      <c r="I123503" s="1">
        <v>61104</v>
      </c>
      <c r="J123503" s="1">
        <v>96638.87</v>
      </c>
      <c r="K123503" t="s">
        <v>34558</v>
      </c>
    </row>
    <row r="123504" spans="2:11" hidden="1" x14ac:dyDescent="0.3">
      <c r="B123504">
        <v>123496</v>
      </c>
      <c r="C123504" t="s">
        <v>25589</v>
      </c>
      <c r="D123504" t="s">
        <v>34585</v>
      </c>
      <c r="E123504" t="s">
        <v>19557</v>
      </c>
      <c r="F123504" s="4">
        <v>41156</v>
      </c>
      <c r="I123504" s="1">
        <v>30285</v>
      </c>
      <c r="J123504" s="1">
        <v>20569.830000000002</v>
      </c>
      <c r="K123504" t="s">
        <v>34558</v>
      </c>
    </row>
    <row r="123505" spans="2:11" hidden="1" x14ac:dyDescent="0.3">
      <c r="B123505">
        <v>123497</v>
      </c>
      <c r="C123505" t="s">
        <v>29982</v>
      </c>
      <c r="D123505" t="s">
        <v>34872</v>
      </c>
      <c r="E123505" t="s">
        <v>19365</v>
      </c>
      <c r="F123505" s="4">
        <v>41697</v>
      </c>
      <c r="I123505" s="1">
        <v>52268</v>
      </c>
      <c r="J123505" s="1">
        <v>53261.87</v>
      </c>
      <c r="K123505" t="s">
        <v>34558</v>
      </c>
    </row>
    <row r="123506" spans="2:11" hidden="1" x14ac:dyDescent="0.3">
      <c r="B123506">
        <v>123498</v>
      </c>
      <c r="C123506" t="s">
        <v>18969</v>
      </c>
      <c r="D123506" t="s">
        <v>36557</v>
      </c>
      <c r="E123506" t="s">
        <v>19524</v>
      </c>
      <c r="F123506" s="4">
        <v>40969</v>
      </c>
      <c r="I123506" s="1">
        <v>41599</v>
      </c>
      <c r="J123506" s="1">
        <v>31006.36</v>
      </c>
      <c r="K123506" t="s">
        <v>34558</v>
      </c>
    </row>
    <row r="123507" spans="2:11" hidden="1" x14ac:dyDescent="0.3">
      <c r="B123507">
        <v>123499</v>
      </c>
      <c r="C123507" t="s">
        <v>18972</v>
      </c>
      <c r="D123507" t="s">
        <v>32690</v>
      </c>
      <c r="E123507" t="s">
        <v>19103</v>
      </c>
      <c r="F123507" s="4">
        <v>42882</v>
      </c>
      <c r="I123507" s="1">
        <v>22464</v>
      </c>
      <c r="J123507" s="1">
        <v>7511.4</v>
      </c>
      <c r="K123507" t="s">
        <v>34558</v>
      </c>
    </row>
    <row r="123508" spans="2:11" hidden="1" x14ac:dyDescent="0.3">
      <c r="B123508">
        <v>123500</v>
      </c>
      <c r="C123508" t="s">
        <v>7936</v>
      </c>
      <c r="D123508" t="s">
        <v>34567</v>
      </c>
      <c r="E123508" t="s">
        <v>19664</v>
      </c>
      <c r="F123508" s="4">
        <v>32613</v>
      </c>
      <c r="I123508" s="1">
        <v>42216</v>
      </c>
      <c r="J123508" s="1">
        <v>67859.179999999993</v>
      </c>
      <c r="K123508" t="s">
        <v>34558</v>
      </c>
    </row>
    <row r="123509" spans="2:11" hidden="1" x14ac:dyDescent="0.3">
      <c r="B123509">
        <v>123501</v>
      </c>
      <c r="C123509" t="s">
        <v>7937</v>
      </c>
      <c r="D123509" t="s">
        <v>34669</v>
      </c>
      <c r="E123509" t="s">
        <v>19027</v>
      </c>
      <c r="F123509" s="4">
        <v>37973</v>
      </c>
      <c r="I123509" s="1">
        <v>34701</v>
      </c>
      <c r="J123509" s="1">
        <v>46484.5</v>
      </c>
      <c r="K123509" t="s">
        <v>34558</v>
      </c>
    </row>
    <row r="123510" spans="2:11" hidden="1" x14ac:dyDescent="0.3">
      <c r="B123510">
        <v>123502</v>
      </c>
      <c r="C123510" t="s">
        <v>25592</v>
      </c>
      <c r="D123510" t="s">
        <v>34559</v>
      </c>
      <c r="E123510" t="s">
        <v>19036</v>
      </c>
      <c r="F123510" s="4">
        <v>41100</v>
      </c>
      <c r="I123510" s="1">
        <v>72216</v>
      </c>
      <c r="J123510" s="1">
        <v>70407.179999999993</v>
      </c>
      <c r="K123510" t="s">
        <v>34558</v>
      </c>
    </row>
    <row r="123511" spans="2:11" hidden="1" x14ac:dyDescent="0.3">
      <c r="B123511">
        <v>123503</v>
      </c>
      <c r="C123511" t="s">
        <v>34532</v>
      </c>
      <c r="D123511" t="s">
        <v>34631</v>
      </c>
      <c r="E123511" t="s">
        <v>19623</v>
      </c>
      <c r="F123511" s="4">
        <v>42976</v>
      </c>
      <c r="I123511" s="1">
        <v>21008</v>
      </c>
      <c r="J123511">
        <v>101.75</v>
      </c>
      <c r="K123511" t="s">
        <v>34558</v>
      </c>
    </row>
    <row r="123512" spans="2:11" hidden="1" x14ac:dyDescent="0.3">
      <c r="B123512">
        <v>123504</v>
      </c>
      <c r="C123512" t="s">
        <v>36558</v>
      </c>
      <c r="D123512" t="s">
        <v>34656</v>
      </c>
      <c r="E123512" t="s">
        <v>19590</v>
      </c>
      <c r="F123512" s="4">
        <v>43160</v>
      </c>
      <c r="I123512" s="1">
        <v>27040</v>
      </c>
      <c r="J123512" s="1">
        <v>13426.95</v>
      </c>
      <c r="K123512" t="s">
        <v>34558</v>
      </c>
    </row>
    <row r="123513" spans="2:11" hidden="1" x14ac:dyDescent="0.3">
      <c r="B123513">
        <v>123505</v>
      </c>
      <c r="C123513" t="s">
        <v>29983</v>
      </c>
      <c r="D123513" t="s">
        <v>35449</v>
      </c>
      <c r="E123513" t="s">
        <v>20731</v>
      </c>
      <c r="F123513" s="4">
        <v>41613</v>
      </c>
      <c r="I123513" s="1">
        <v>38760</v>
      </c>
      <c r="J123513" s="1">
        <v>40056.769999999997</v>
      </c>
      <c r="K123513" t="s">
        <v>34558</v>
      </c>
    </row>
    <row r="123514" spans="2:11" hidden="1" x14ac:dyDescent="0.3">
      <c r="B123514">
        <v>123506</v>
      </c>
      <c r="C123514" t="s">
        <v>29983</v>
      </c>
      <c r="D123514" t="s">
        <v>21976</v>
      </c>
      <c r="E123514" t="s">
        <v>21698</v>
      </c>
      <c r="F123514" s="4">
        <v>42173</v>
      </c>
      <c r="I123514" s="1">
        <v>44824</v>
      </c>
      <c r="J123514" s="1">
        <v>3496.55</v>
      </c>
      <c r="K123514" t="s">
        <v>34558</v>
      </c>
    </row>
    <row r="123515" spans="2:11" hidden="1" x14ac:dyDescent="0.3">
      <c r="B123515">
        <v>123507</v>
      </c>
      <c r="C123515" t="s">
        <v>36559</v>
      </c>
      <c r="D123515" t="s">
        <v>34699</v>
      </c>
      <c r="E123515" t="s">
        <v>19295</v>
      </c>
      <c r="F123515" s="4">
        <v>43048</v>
      </c>
      <c r="I123515" s="1">
        <v>32131</v>
      </c>
      <c r="J123515" s="1">
        <v>25805.23</v>
      </c>
      <c r="K123515" t="s">
        <v>34558</v>
      </c>
    </row>
    <row r="123516" spans="2:11" hidden="1" x14ac:dyDescent="0.3">
      <c r="B123516">
        <v>123508</v>
      </c>
      <c r="C123516" t="s">
        <v>7940</v>
      </c>
      <c r="D123516" t="s">
        <v>32697</v>
      </c>
      <c r="E123516" t="s">
        <v>19603</v>
      </c>
      <c r="F123516" s="4">
        <v>37833</v>
      </c>
      <c r="I123516" s="1">
        <v>76358</v>
      </c>
      <c r="J123516" s="1">
        <v>79278.149999999994</v>
      </c>
      <c r="K123516" t="s">
        <v>34558</v>
      </c>
    </row>
    <row r="123517" spans="2:11" hidden="1" x14ac:dyDescent="0.3">
      <c r="B123517">
        <v>123509</v>
      </c>
      <c r="C123517" t="s">
        <v>34533</v>
      </c>
      <c r="D123517" t="s">
        <v>25632</v>
      </c>
      <c r="E123517" t="s">
        <v>19641</v>
      </c>
      <c r="F123517" s="4">
        <v>42802</v>
      </c>
      <c r="I123517" s="1">
        <v>41083</v>
      </c>
      <c r="J123517" s="1">
        <v>47633.5</v>
      </c>
      <c r="K123517" t="s">
        <v>34558</v>
      </c>
    </row>
    <row r="123518" spans="2:11" hidden="1" x14ac:dyDescent="0.3">
      <c r="B123518">
        <v>123510</v>
      </c>
      <c r="C123518" t="s">
        <v>7942</v>
      </c>
      <c r="D123518" t="s">
        <v>32697</v>
      </c>
      <c r="E123518" t="s">
        <v>21364</v>
      </c>
      <c r="F123518" s="4">
        <v>36636</v>
      </c>
      <c r="I123518" s="1">
        <v>81358</v>
      </c>
      <c r="J123518" s="1">
        <v>149830.35</v>
      </c>
      <c r="K123518" t="s">
        <v>34558</v>
      </c>
    </row>
    <row r="123519" spans="2:11" hidden="1" x14ac:dyDescent="0.3">
      <c r="B123519">
        <v>123511</v>
      </c>
      <c r="C123519" t="s">
        <v>36560</v>
      </c>
      <c r="D123519" t="s">
        <v>34727</v>
      </c>
      <c r="E123519" t="s">
        <v>19939</v>
      </c>
      <c r="F123519" s="4">
        <v>43297</v>
      </c>
      <c r="I123519" s="1">
        <v>29120</v>
      </c>
      <c r="K123519" t="s">
        <v>34558</v>
      </c>
    </row>
    <row r="123520" spans="2:11" hidden="1" x14ac:dyDescent="0.3">
      <c r="B123520">
        <v>123512</v>
      </c>
      <c r="C123520" t="s">
        <v>7943</v>
      </c>
      <c r="D123520" t="s">
        <v>32697</v>
      </c>
      <c r="E123520" t="s">
        <v>19884</v>
      </c>
      <c r="F123520" s="4">
        <v>37126</v>
      </c>
      <c r="I123520" s="1">
        <v>79919</v>
      </c>
      <c r="J123520" s="1">
        <v>109632.13</v>
      </c>
      <c r="K123520" t="s">
        <v>34558</v>
      </c>
    </row>
    <row r="123521" spans="2:11" hidden="1" x14ac:dyDescent="0.3">
      <c r="B123521">
        <v>123513</v>
      </c>
      <c r="C123521" t="s">
        <v>36561</v>
      </c>
      <c r="D123521" t="s">
        <v>34560</v>
      </c>
      <c r="E123521" t="s">
        <v>19175</v>
      </c>
      <c r="F123521" s="4">
        <v>43018</v>
      </c>
      <c r="I123521" s="1">
        <v>54044</v>
      </c>
      <c r="J123521" s="1">
        <v>41018.870000000003</v>
      </c>
      <c r="K123521" t="s">
        <v>34558</v>
      </c>
    </row>
    <row r="123522" spans="2:11" hidden="1" x14ac:dyDescent="0.3">
      <c r="B123522">
        <v>123514</v>
      </c>
      <c r="C123522" t="s">
        <v>7944</v>
      </c>
      <c r="D123522" t="s">
        <v>25620</v>
      </c>
      <c r="E123522" t="s">
        <v>21536</v>
      </c>
      <c r="F123522" s="4">
        <v>40589</v>
      </c>
      <c r="I123522" s="1">
        <v>64505</v>
      </c>
      <c r="J123522" s="1">
        <v>63287.73</v>
      </c>
      <c r="K123522" t="s">
        <v>34558</v>
      </c>
    </row>
    <row r="123523" spans="2:11" hidden="1" x14ac:dyDescent="0.3">
      <c r="B123523">
        <v>123515</v>
      </c>
      <c r="C123523" t="s">
        <v>34534</v>
      </c>
      <c r="D123523" t="s">
        <v>34559</v>
      </c>
      <c r="E123523" t="s">
        <v>19538</v>
      </c>
      <c r="F123523" s="4">
        <v>42639</v>
      </c>
      <c r="I123523" s="1">
        <v>69100</v>
      </c>
      <c r="J123523" s="1">
        <v>67571.19</v>
      </c>
      <c r="K123523" t="s">
        <v>34558</v>
      </c>
    </row>
    <row r="123524" spans="2:11" hidden="1" x14ac:dyDescent="0.3">
      <c r="B123524">
        <v>123516</v>
      </c>
      <c r="C123524" t="s">
        <v>7946</v>
      </c>
      <c r="D123524" t="s">
        <v>33333</v>
      </c>
      <c r="E123524" t="s">
        <v>20064</v>
      </c>
      <c r="F123524" s="4">
        <v>29636</v>
      </c>
      <c r="I123524" s="1">
        <v>43173</v>
      </c>
      <c r="J123524" s="1">
        <v>45866.25</v>
      </c>
      <c r="K123524" t="s">
        <v>34558</v>
      </c>
    </row>
    <row r="123525" spans="2:11" hidden="1" x14ac:dyDescent="0.3">
      <c r="B123525">
        <v>123517</v>
      </c>
      <c r="C123525" t="s">
        <v>25598</v>
      </c>
      <c r="D123525" t="s">
        <v>32697</v>
      </c>
      <c r="E123525" t="s">
        <v>19382</v>
      </c>
      <c r="F123525" s="4">
        <v>41242</v>
      </c>
      <c r="I123525" s="1">
        <v>68106</v>
      </c>
      <c r="J123525" s="1">
        <v>20962.900000000001</v>
      </c>
      <c r="K123525" t="s">
        <v>34558</v>
      </c>
    </row>
    <row r="123526" spans="2:11" hidden="1" x14ac:dyDescent="0.3">
      <c r="B123526">
        <v>123518</v>
      </c>
      <c r="C123526" t="s">
        <v>32674</v>
      </c>
      <c r="D123526" t="s">
        <v>34799</v>
      </c>
      <c r="E123526" t="s">
        <v>19599</v>
      </c>
      <c r="F123526" s="4">
        <v>42495</v>
      </c>
      <c r="I123526" s="1">
        <v>34039</v>
      </c>
      <c r="J123526" s="1">
        <v>37074.959999999999</v>
      </c>
      <c r="K123526" t="s">
        <v>34558</v>
      </c>
    </row>
    <row r="123527" spans="2:11" hidden="1" x14ac:dyDescent="0.3">
      <c r="B123527">
        <v>123519</v>
      </c>
      <c r="C123527" t="s">
        <v>36562</v>
      </c>
      <c r="D123527" t="s">
        <v>34732</v>
      </c>
      <c r="E123527" t="s">
        <v>19600</v>
      </c>
      <c r="F123527" s="4">
        <v>43255</v>
      </c>
      <c r="I123527" s="1">
        <v>47604</v>
      </c>
      <c r="J123527" s="1">
        <v>3590</v>
      </c>
      <c r="K123527" t="s">
        <v>34558</v>
      </c>
    </row>
    <row r="123528" spans="2:11" hidden="1" x14ac:dyDescent="0.3">
      <c r="B123528">
        <v>123520</v>
      </c>
      <c r="C123528" t="s">
        <v>7947</v>
      </c>
      <c r="D123528" t="s">
        <v>9</v>
      </c>
      <c r="E123528" t="s">
        <v>19000</v>
      </c>
      <c r="F123528" s="4">
        <v>35933</v>
      </c>
      <c r="I123528" s="1">
        <v>46305</v>
      </c>
      <c r="J123528" s="1">
        <v>46827.92</v>
      </c>
      <c r="K123528" t="s">
        <v>34558</v>
      </c>
    </row>
    <row r="123529" spans="2:11" hidden="1" x14ac:dyDescent="0.3">
      <c r="B123529">
        <v>123521</v>
      </c>
      <c r="C123529" t="s">
        <v>7948</v>
      </c>
      <c r="D123529" t="s">
        <v>913</v>
      </c>
      <c r="E123529" t="s">
        <v>21536</v>
      </c>
      <c r="F123529" s="4">
        <v>36235</v>
      </c>
      <c r="I123529" s="1">
        <v>113337</v>
      </c>
      <c r="J123529" s="1">
        <v>135466.98000000001</v>
      </c>
      <c r="K123529" t="s">
        <v>34558</v>
      </c>
    </row>
    <row r="123530" spans="2:11" hidden="1" x14ac:dyDescent="0.3">
      <c r="B123530">
        <v>123522</v>
      </c>
      <c r="C123530" t="s">
        <v>36563</v>
      </c>
      <c r="D123530" t="s">
        <v>34574</v>
      </c>
      <c r="E123530" t="s">
        <v>19072</v>
      </c>
      <c r="F123530" s="4">
        <v>43073</v>
      </c>
      <c r="I123530" s="1">
        <v>89100</v>
      </c>
      <c r="J123530" s="1">
        <v>53799.17</v>
      </c>
      <c r="K123530" t="s">
        <v>34558</v>
      </c>
    </row>
    <row r="123531" spans="2:11" hidden="1" x14ac:dyDescent="0.3">
      <c r="B123531">
        <v>123523</v>
      </c>
      <c r="C123531" t="s">
        <v>25600</v>
      </c>
      <c r="D123531" t="s">
        <v>34586</v>
      </c>
      <c r="E123531" t="s">
        <v>19193</v>
      </c>
      <c r="F123531" s="4">
        <v>41141</v>
      </c>
      <c r="I123531" s="1">
        <v>21008</v>
      </c>
      <c r="J123531" s="1">
        <v>6171.33</v>
      </c>
      <c r="K123531" t="s">
        <v>34558</v>
      </c>
    </row>
    <row r="123532" spans="2:11" hidden="1" x14ac:dyDescent="0.3">
      <c r="B123532">
        <v>123524</v>
      </c>
      <c r="C123532" t="s">
        <v>29987</v>
      </c>
      <c r="D123532" t="s">
        <v>32697</v>
      </c>
      <c r="E123532" t="s">
        <v>19191</v>
      </c>
      <c r="F123532" s="4">
        <v>41526</v>
      </c>
      <c r="I123532" s="1">
        <v>64556</v>
      </c>
      <c r="J123532" s="1">
        <v>71366.350000000006</v>
      </c>
      <c r="K123532" t="s">
        <v>34558</v>
      </c>
    </row>
    <row r="123533" spans="2:11" hidden="1" x14ac:dyDescent="0.3">
      <c r="B123533">
        <v>123525</v>
      </c>
      <c r="C123533" t="s">
        <v>36564</v>
      </c>
      <c r="D123533" t="s">
        <v>34651</v>
      </c>
      <c r="E123533" t="s">
        <v>21327</v>
      </c>
      <c r="F123533" s="4">
        <v>43157</v>
      </c>
      <c r="I123533" s="1">
        <v>25709</v>
      </c>
      <c r="J123533" s="1">
        <v>6207</v>
      </c>
      <c r="K123533" t="s">
        <v>34558</v>
      </c>
    </row>
    <row r="123534" spans="2:11" hidden="1" x14ac:dyDescent="0.3">
      <c r="B123534">
        <v>123526</v>
      </c>
      <c r="C123534" t="s">
        <v>32675</v>
      </c>
      <c r="D123534" t="s">
        <v>32697</v>
      </c>
      <c r="E123534" t="s">
        <v>19094</v>
      </c>
      <c r="F123534" s="4">
        <v>42452</v>
      </c>
      <c r="I123534" s="1">
        <v>51328</v>
      </c>
      <c r="J123534" s="1">
        <v>60704.79</v>
      </c>
      <c r="K123534" t="s">
        <v>34558</v>
      </c>
    </row>
    <row r="123535" spans="2:11" hidden="1" x14ac:dyDescent="0.3">
      <c r="B123535">
        <v>123527</v>
      </c>
      <c r="C123535" t="s">
        <v>7949</v>
      </c>
      <c r="D123535" t="s">
        <v>25672</v>
      </c>
      <c r="E123535" t="s">
        <v>20541</v>
      </c>
      <c r="F123535" s="4">
        <v>29787</v>
      </c>
      <c r="I123535" s="1">
        <v>80098</v>
      </c>
      <c r="J123535" s="1">
        <v>95979</v>
      </c>
      <c r="K123535" t="s">
        <v>34558</v>
      </c>
    </row>
    <row r="123536" spans="2:11" hidden="1" x14ac:dyDescent="0.3">
      <c r="B123536">
        <v>123528</v>
      </c>
      <c r="C123536" t="s">
        <v>7950</v>
      </c>
      <c r="D123536" t="s">
        <v>34700</v>
      </c>
      <c r="E123536" t="s">
        <v>19184</v>
      </c>
      <c r="F123536" s="4">
        <v>31320</v>
      </c>
      <c r="I123536" s="1">
        <v>94635</v>
      </c>
      <c r="J123536" s="1">
        <v>108532.94</v>
      </c>
      <c r="K123536" t="s">
        <v>34558</v>
      </c>
    </row>
    <row r="123537" spans="2:11" hidden="1" x14ac:dyDescent="0.3">
      <c r="B123537">
        <v>123529</v>
      </c>
      <c r="C123537" t="s">
        <v>7951</v>
      </c>
      <c r="D123537" t="s">
        <v>34943</v>
      </c>
      <c r="E123537" t="s">
        <v>19632</v>
      </c>
      <c r="F123537" s="4">
        <v>35737</v>
      </c>
      <c r="I123537" s="1">
        <v>68136</v>
      </c>
      <c r="J123537" s="1">
        <v>67804.08</v>
      </c>
      <c r="K123537" t="s">
        <v>34558</v>
      </c>
    </row>
    <row r="123538" spans="2:11" hidden="1" x14ac:dyDescent="0.3">
      <c r="B123538">
        <v>123530</v>
      </c>
      <c r="C123538" t="s">
        <v>7952</v>
      </c>
      <c r="D123538" t="s">
        <v>34585</v>
      </c>
      <c r="E123538" t="s">
        <v>19469</v>
      </c>
      <c r="F123538" s="4">
        <v>39961</v>
      </c>
      <c r="I123538" s="1">
        <v>93600</v>
      </c>
      <c r="J123538" s="1">
        <v>68715</v>
      </c>
      <c r="K123538" t="s">
        <v>34558</v>
      </c>
    </row>
    <row r="123539" spans="2:11" hidden="1" x14ac:dyDescent="0.3">
      <c r="B123539">
        <v>123531</v>
      </c>
      <c r="C123539" t="s">
        <v>32676</v>
      </c>
      <c r="D123539" t="s">
        <v>30019</v>
      </c>
      <c r="E123539" t="s">
        <v>19572</v>
      </c>
      <c r="F123539" s="4">
        <v>42472</v>
      </c>
      <c r="I123539" s="1">
        <v>66800</v>
      </c>
      <c r="J123539" s="1">
        <v>63673.05</v>
      </c>
      <c r="K123539" t="s">
        <v>34558</v>
      </c>
    </row>
    <row r="123540" spans="2:11" hidden="1" x14ac:dyDescent="0.3">
      <c r="B123540">
        <v>123532</v>
      </c>
      <c r="C123540" t="s">
        <v>36565</v>
      </c>
      <c r="D123540" t="s">
        <v>34797</v>
      </c>
      <c r="E123540" t="s">
        <v>22189</v>
      </c>
      <c r="F123540" s="4">
        <v>43018</v>
      </c>
      <c r="I123540" s="1">
        <v>42131</v>
      </c>
      <c r="J123540" s="1">
        <v>29937.96</v>
      </c>
      <c r="K123540" t="s">
        <v>34558</v>
      </c>
    </row>
    <row r="123541" spans="2:11" hidden="1" x14ac:dyDescent="0.3">
      <c r="B123541">
        <v>123533</v>
      </c>
      <c r="C123541" t="s">
        <v>7957</v>
      </c>
      <c r="D123541" t="s">
        <v>32697</v>
      </c>
      <c r="E123541" t="s">
        <v>19338</v>
      </c>
      <c r="F123541" s="4">
        <v>34162</v>
      </c>
      <c r="I123541" s="1">
        <v>86397</v>
      </c>
      <c r="J123541" s="1">
        <v>149206.96</v>
      </c>
      <c r="K123541" t="s">
        <v>34558</v>
      </c>
    </row>
    <row r="123542" spans="2:11" hidden="1" x14ac:dyDescent="0.3">
      <c r="B123542">
        <v>123534</v>
      </c>
      <c r="C123542" t="s">
        <v>29988</v>
      </c>
      <c r="D123542" t="s">
        <v>34923</v>
      </c>
      <c r="E123542" t="s">
        <v>20908</v>
      </c>
      <c r="F123542" s="4">
        <v>41729</v>
      </c>
      <c r="I123542" s="1">
        <v>52268</v>
      </c>
      <c r="J123542" s="1">
        <v>52415.83</v>
      </c>
      <c r="K123542" t="s">
        <v>34558</v>
      </c>
    </row>
    <row r="123543" spans="2:11" hidden="1" x14ac:dyDescent="0.3">
      <c r="B123543">
        <v>123535</v>
      </c>
      <c r="C123543" t="s">
        <v>34537</v>
      </c>
      <c r="D123543" t="s">
        <v>34566</v>
      </c>
      <c r="E123543" t="s">
        <v>19555</v>
      </c>
      <c r="F123543" s="4">
        <v>42961</v>
      </c>
      <c r="I123543" s="1">
        <v>72410</v>
      </c>
      <c r="J123543" s="1">
        <v>65583.360000000001</v>
      </c>
      <c r="K123543" t="s">
        <v>34558</v>
      </c>
    </row>
    <row r="123544" spans="2:11" hidden="1" x14ac:dyDescent="0.3">
      <c r="B123544">
        <v>123536</v>
      </c>
      <c r="C123544" t="s">
        <v>29989</v>
      </c>
      <c r="D123544" t="s">
        <v>32690</v>
      </c>
      <c r="E123544" t="s">
        <v>19103</v>
      </c>
      <c r="F123544" s="4">
        <v>42882</v>
      </c>
      <c r="I123544" s="1">
        <v>22464</v>
      </c>
      <c r="J123544" s="1">
        <v>15336</v>
      </c>
      <c r="K123544" t="s">
        <v>34558</v>
      </c>
    </row>
    <row r="123545" spans="2:11" hidden="1" x14ac:dyDescent="0.3">
      <c r="B123545">
        <v>123537</v>
      </c>
      <c r="C123545" t="s">
        <v>36566</v>
      </c>
      <c r="D123545" t="s">
        <v>34575</v>
      </c>
      <c r="E123545" t="s">
        <v>19402</v>
      </c>
      <c r="F123545" s="4">
        <v>38278</v>
      </c>
      <c r="I123545" s="1">
        <v>33270</v>
      </c>
      <c r="J123545" s="1">
        <v>54085.69</v>
      </c>
      <c r="K123545" t="s">
        <v>34558</v>
      </c>
    </row>
    <row r="123546" spans="2:11" hidden="1" x14ac:dyDescent="0.3">
      <c r="B123546">
        <v>123538</v>
      </c>
      <c r="C123546" t="s">
        <v>7961</v>
      </c>
      <c r="D123546" t="s">
        <v>34720</v>
      </c>
      <c r="E123546" t="s">
        <v>20165</v>
      </c>
      <c r="F123546" s="4">
        <v>27001</v>
      </c>
      <c r="I123546" s="1">
        <v>81918</v>
      </c>
      <c r="J123546" s="1">
        <v>90357.15</v>
      </c>
      <c r="K123546" t="s">
        <v>34558</v>
      </c>
    </row>
    <row r="123547" spans="2:11" hidden="1" x14ac:dyDescent="0.3">
      <c r="B123547">
        <v>123539</v>
      </c>
      <c r="C123547" t="s">
        <v>29990</v>
      </c>
      <c r="D123547" t="s">
        <v>32714</v>
      </c>
      <c r="E123547" t="s">
        <v>31438</v>
      </c>
      <c r="F123547" s="4">
        <v>41513</v>
      </c>
      <c r="I123547" s="1">
        <v>32734</v>
      </c>
      <c r="J123547" s="1">
        <v>35459.230000000003</v>
      </c>
      <c r="K123547" t="s">
        <v>34558</v>
      </c>
    </row>
    <row r="123548" spans="2:11" hidden="1" x14ac:dyDescent="0.3">
      <c r="B123548">
        <v>123540</v>
      </c>
      <c r="C123548" t="s">
        <v>7962</v>
      </c>
      <c r="D123548" t="s">
        <v>33074</v>
      </c>
      <c r="E123548" t="s">
        <v>19443</v>
      </c>
      <c r="F123548" s="4">
        <v>32778</v>
      </c>
      <c r="I123548" s="1">
        <v>39497</v>
      </c>
      <c r="J123548" s="1">
        <v>33032.07</v>
      </c>
      <c r="K123548" t="s">
        <v>34558</v>
      </c>
    </row>
    <row r="123549" spans="2:11" hidden="1" x14ac:dyDescent="0.3">
      <c r="B123549">
        <v>123541</v>
      </c>
      <c r="C123549" t="s">
        <v>32677</v>
      </c>
      <c r="D123549" t="s">
        <v>34749</v>
      </c>
      <c r="E123549" t="s">
        <v>19374</v>
      </c>
      <c r="F123549" s="4">
        <v>36578</v>
      </c>
      <c r="I123549" s="1">
        <v>47746</v>
      </c>
      <c r="J123549" s="1">
        <v>60037.19</v>
      </c>
      <c r="K123549" t="s">
        <v>34558</v>
      </c>
    </row>
    <row r="123550" spans="2:11" hidden="1" x14ac:dyDescent="0.3">
      <c r="B123550">
        <v>123542</v>
      </c>
      <c r="C123550" t="s">
        <v>34538</v>
      </c>
      <c r="D123550" t="s">
        <v>32704</v>
      </c>
      <c r="E123550" t="s">
        <v>19142</v>
      </c>
      <c r="F123550" s="4">
        <v>42923</v>
      </c>
      <c r="I123550" s="1">
        <v>50561</v>
      </c>
      <c r="J123550" s="1">
        <v>50779.68</v>
      </c>
      <c r="K123550" t="s">
        <v>34558</v>
      </c>
    </row>
    <row r="123551" spans="2:11" hidden="1" x14ac:dyDescent="0.3">
      <c r="B123551">
        <v>123543</v>
      </c>
      <c r="C123551" t="s">
        <v>7964</v>
      </c>
      <c r="D123551" t="s">
        <v>34590</v>
      </c>
      <c r="E123551" t="s">
        <v>19055</v>
      </c>
      <c r="F123551" s="4">
        <v>34255</v>
      </c>
      <c r="I123551" s="1">
        <v>33690</v>
      </c>
      <c r="J123551" s="1">
        <v>36402.839999999997</v>
      </c>
      <c r="K123551" t="s">
        <v>34558</v>
      </c>
    </row>
    <row r="123552" spans="2:11" hidden="1" x14ac:dyDescent="0.3">
      <c r="B123552">
        <v>123544</v>
      </c>
      <c r="C123552" t="s">
        <v>25605</v>
      </c>
      <c r="D123552" t="s">
        <v>34880</v>
      </c>
      <c r="E123552" t="s">
        <v>19034</v>
      </c>
      <c r="F123552" s="4">
        <v>41393</v>
      </c>
      <c r="I123552" s="1">
        <v>50928</v>
      </c>
      <c r="J123552" s="1">
        <v>82759.12</v>
      </c>
      <c r="K123552" t="s">
        <v>34558</v>
      </c>
    </row>
    <row r="123553" spans="2:11" hidden="1" x14ac:dyDescent="0.3">
      <c r="B123553">
        <v>123545</v>
      </c>
      <c r="C123553" t="s">
        <v>7965</v>
      </c>
      <c r="D123553" t="s">
        <v>34874</v>
      </c>
      <c r="E123553" t="s">
        <v>20112</v>
      </c>
      <c r="F123553" s="4">
        <v>32205</v>
      </c>
      <c r="I123553" s="1">
        <v>66537</v>
      </c>
      <c r="J123553" s="1">
        <v>66252.41</v>
      </c>
      <c r="K123553" t="s">
        <v>34558</v>
      </c>
    </row>
    <row r="123554" spans="2:11" hidden="1" x14ac:dyDescent="0.3">
      <c r="B123554">
        <v>123546</v>
      </c>
      <c r="C123554" t="s">
        <v>7966</v>
      </c>
      <c r="D123554" t="s">
        <v>34575</v>
      </c>
      <c r="E123554" t="s">
        <v>19033</v>
      </c>
      <c r="F123554" s="4">
        <v>39022</v>
      </c>
      <c r="I123554" s="1">
        <v>33270</v>
      </c>
      <c r="J123554" s="1">
        <v>35441.39</v>
      </c>
      <c r="K123554" t="s">
        <v>34558</v>
      </c>
    </row>
    <row r="123555" spans="2:11" hidden="1" x14ac:dyDescent="0.3">
      <c r="B123555">
        <v>123547</v>
      </c>
      <c r="C123555" t="s">
        <v>7967</v>
      </c>
      <c r="D123555" t="s">
        <v>36567</v>
      </c>
      <c r="E123555" t="s">
        <v>20248</v>
      </c>
      <c r="F123555" s="4">
        <v>35359</v>
      </c>
      <c r="I123555" s="1">
        <v>119402</v>
      </c>
      <c r="J123555" s="1">
        <v>118057.88</v>
      </c>
      <c r="K123555" t="s">
        <v>34558</v>
      </c>
    </row>
    <row r="123556" spans="2:11" hidden="1" x14ac:dyDescent="0.3">
      <c r="B123556">
        <v>123548</v>
      </c>
      <c r="C123556" t="s">
        <v>7969</v>
      </c>
      <c r="D123556" t="s">
        <v>34575</v>
      </c>
      <c r="E123556" t="s">
        <v>19664</v>
      </c>
      <c r="F123556" s="4">
        <v>37389</v>
      </c>
      <c r="I123556" s="1">
        <v>34247</v>
      </c>
      <c r="J123556" s="1">
        <v>61629.79</v>
      </c>
      <c r="K123556" t="s">
        <v>34558</v>
      </c>
    </row>
    <row r="123557" spans="2:11" hidden="1" x14ac:dyDescent="0.3">
      <c r="B123557">
        <v>123549</v>
      </c>
      <c r="C123557" t="s">
        <v>7970</v>
      </c>
      <c r="D123557" t="s">
        <v>34943</v>
      </c>
      <c r="E123557" t="s">
        <v>22176</v>
      </c>
      <c r="F123557" s="4">
        <v>32746</v>
      </c>
      <c r="I123557" s="1">
        <v>69900</v>
      </c>
      <c r="J123557" s="1">
        <v>69078.880000000005</v>
      </c>
      <c r="K123557" t="s">
        <v>34558</v>
      </c>
    </row>
    <row r="123558" spans="2:11" hidden="1" x14ac:dyDescent="0.3">
      <c r="B123558">
        <v>123550</v>
      </c>
      <c r="C123558" t="s">
        <v>7971</v>
      </c>
      <c r="D123558" t="s">
        <v>34574</v>
      </c>
      <c r="E123558" t="s">
        <v>19590</v>
      </c>
      <c r="F123558" s="4">
        <v>38034</v>
      </c>
      <c r="I123558" s="1">
        <v>87000</v>
      </c>
      <c r="J123558" s="1">
        <v>85804.79</v>
      </c>
      <c r="K123558" t="s">
        <v>34558</v>
      </c>
    </row>
    <row r="123559" spans="2:11" hidden="1" x14ac:dyDescent="0.3">
      <c r="B123559">
        <v>123551</v>
      </c>
      <c r="C123559" t="s">
        <v>7975</v>
      </c>
      <c r="D123559" t="s">
        <v>32697</v>
      </c>
      <c r="E123559" t="s">
        <v>20098</v>
      </c>
      <c r="F123559" s="4">
        <v>38741</v>
      </c>
      <c r="I123559" s="1">
        <v>81358</v>
      </c>
      <c r="J123559" s="1">
        <v>97403.14</v>
      </c>
      <c r="K123559" t="s">
        <v>34558</v>
      </c>
    </row>
    <row r="123560" spans="2:11" hidden="1" x14ac:dyDescent="0.3">
      <c r="B123560">
        <v>123552</v>
      </c>
      <c r="C123560" t="s">
        <v>7976</v>
      </c>
      <c r="D123560" t="s">
        <v>34639</v>
      </c>
      <c r="E123560" t="s">
        <v>19517</v>
      </c>
      <c r="F123560" s="4">
        <v>32167</v>
      </c>
      <c r="I123560" s="1">
        <v>49553</v>
      </c>
      <c r="J123560" s="1">
        <v>62006.33</v>
      </c>
      <c r="K123560" t="s">
        <v>34558</v>
      </c>
    </row>
    <row r="123561" spans="2:11" hidden="1" x14ac:dyDescent="0.3">
      <c r="B123561">
        <v>123553</v>
      </c>
      <c r="C123561" t="s">
        <v>31411</v>
      </c>
      <c r="D123561" t="s">
        <v>34648</v>
      </c>
      <c r="E123561" t="s">
        <v>19075</v>
      </c>
      <c r="F123561" s="4">
        <v>41837</v>
      </c>
      <c r="I123561" s="1">
        <v>49203</v>
      </c>
      <c r="J123561" s="1">
        <v>59136.1</v>
      </c>
      <c r="K123561" t="s">
        <v>34558</v>
      </c>
    </row>
    <row r="123562" spans="2:11" hidden="1" x14ac:dyDescent="0.3">
      <c r="B123562">
        <v>123554</v>
      </c>
      <c r="C123562" t="s">
        <v>7977</v>
      </c>
      <c r="D123562" t="s">
        <v>34641</v>
      </c>
      <c r="E123562" t="s">
        <v>19055</v>
      </c>
      <c r="F123562" s="4">
        <v>40217</v>
      </c>
      <c r="I123562" s="1">
        <v>38926</v>
      </c>
      <c r="J123562" s="1">
        <v>40390.06</v>
      </c>
      <c r="K123562" t="s">
        <v>34558</v>
      </c>
    </row>
    <row r="123563" spans="2:11" hidden="1" x14ac:dyDescent="0.3">
      <c r="B123563">
        <v>123555</v>
      </c>
      <c r="C123563" t="s">
        <v>32678</v>
      </c>
      <c r="D123563" t="s">
        <v>30031</v>
      </c>
      <c r="E123563" t="s">
        <v>19256</v>
      </c>
      <c r="F123563" s="4">
        <v>42278</v>
      </c>
      <c r="I123563" s="1">
        <v>95500</v>
      </c>
      <c r="J123563" s="1">
        <v>93962.83</v>
      </c>
      <c r="K123563" t="s">
        <v>34558</v>
      </c>
    </row>
    <row r="123564" spans="2:11" hidden="1" x14ac:dyDescent="0.3">
      <c r="B123564">
        <v>123556</v>
      </c>
      <c r="C123564" t="s">
        <v>7978</v>
      </c>
      <c r="D123564" t="s">
        <v>34575</v>
      </c>
      <c r="E123564" t="s">
        <v>19828</v>
      </c>
      <c r="F123564" s="4">
        <v>37173</v>
      </c>
      <c r="I123564" s="1">
        <v>34247</v>
      </c>
      <c r="J123564" s="1">
        <v>38980.120000000003</v>
      </c>
      <c r="K123564" t="s">
        <v>34558</v>
      </c>
    </row>
    <row r="123565" spans="2:11" hidden="1" x14ac:dyDescent="0.3">
      <c r="B123565">
        <v>123557</v>
      </c>
      <c r="C123565" t="s">
        <v>7981</v>
      </c>
      <c r="D123565" t="s">
        <v>34923</v>
      </c>
      <c r="E123565" t="s">
        <v>19496</v>
      </c>
      <c r="F123565" s="4">
        <v>34820</v>
      </c>
      <c r="I123565" s="1">
        <v>57916</v>
      </c>
      <c r="J123565" s="1">
        <v>59326.879999999997</v>
      </c>
      <c r="K123565" t="s">
        <v>34558</v>
      </c>
    </row>
    <row r="123566" spans="2:11" hidden="1" x14ac:dyDescent="0.3">
      <c r="B123566">
        <v>123558</v>
      </c>
      <c r="C123566" t="s">
        <v>7981</v>
      </c>
      <c r="D123566" t="s">
        <v>32689</v>
      </c>
      <c r="E123566" t="s">
        <v>19917</v>
      </c>
      <c r="F123566" s="4">
        <v>35412</v>
      </c>
      <c r="I123566" s="1">
        <v>96823</v>
      </c>
      <c r="J123566" s="1">
        <v>108518.35</v>
      </c>
      <c r="K123566" t="s">
        <v>34558</v>
      </c>
    </row>
    <row r="123567" spans="2:11" hidden="1" x14ac:dyDescent="0.3">
      <c r="B123567">
        <v>123559</v>
      </c>
      <c r="C123567" t="s">
        <v>7983</v>
      </c>
      <c r="D123567" t="s">
        <v>34697</v>
      </c>
      <c r="E123567" t="s">
        <v>23620</v>
      </c>
      <c r="F123567" s="4">
        <v>39377</v>
      </c>
      <c r="I123567" s="1">
        <v>59593</v>
      </c>
      <c r="J123567" s="1">
        <v>60062.96</v>
      </c>
      <c r="K123567" t="s">
        <v>34558</v>
      </c>
    </row>
    <row r="123568" spans="2:11" hidden="1" x14ac:dyDescent="0.3">
      <c r="B123568">
        <v>123560</v>
      </c>
      <c r="C123568" t="s">
        <v>7985</v>
      </c>
      <c r="D123568" t="s">
        <v>34928</v>
      </c>
      <c r="E123568" t="s">
        <v>20046</v>
      </c>
      <c r="F123568" s="4">
        <v>33052</v>
      </c>
      <c r="I123568" s="1">
        <v>63036</v>
      </c>
      <c r="J123568" s="1">
        <v>64279.16</v>
      </c>
      <c r="K123568" t="s">
        <v>34558</v>
      </c>
    </row>
    <row r="123569" spans="2:11" hidden="1" x14ac:dyDescent="0.3">
      <c r="B123569">
        <v>123561</v>
      </c>
      <c r="C123569" t="s">
        <v>34539</v>
      </c>
      <c r="D123569" t="s">
        <v>34579</v>
      </c>
      <c r="E123569" t="s">
        <v>19317</v>
      </c>
      <c r="F123569" s="4">
        <v>42787</v>
      </c>
      <c r="I123569" s="1">
        <v>38254</v>
      </c>
      <c r="J123569" s="1">
        <v>38179.879999999997</v>
      </c>
      <c r="K123569" t="s">
        <v>34558</v>
      </c>
    </row>
    <row r="123570" spans="2:11" hidden="1" x14ac:dyDescent="0.3">
      <c r="B123570">
        <v>123562</v>
      </c>
      <c r="C123570" t="s">
        <v>7989</v>
      </c>
      <c r="D123570" t="s">
        <v>32697</v>
      </c>
      <c r="E123570" t="s">
        <v>19823</v>
      </c>
      <c r="F123570" s="4">
        <v>39359</v>
      </c>
      <c r="I123570" s="1">
        <v>73554</v>
      </c>
      <c r="J123570" s="1">
        <v>105931.75</v>
      </c>
      <c r="K123570" t="s">
        <v>34558</v>
      </c>
    </row>
    <row r="123571" spans="2:11" hidden="1" x14ac:dyDescent="0.3">
      <c r="B123571">
        <v>123563</v>
      </c>
      <c r="C123571" t="s">
        <v>7993</v>
      </c>
      <c r="D123571" t="s">
        <v>34997</v>
      </c>
      <c r="E123571" t="s">
        <v>19272</v>
      </c>
      <c r="F123571" s="4">
        <v>30088</v>
      </c>
      <c r="I123571" s="1">
        <v>66537</v>
      </c>
      <c r="J123571" s="1">
        <v>69720.149999999994</v>
      </c>
      <c r="K123571" t="s">
        <v>34558</v>
      </c>
    </row>
    <row r="123572" spans="2:11" hidden="1" x14ac:dyDescent="0.3">
      <c r="B123572">
        <v>123564</v>
      </c>
      <c r="C123572" t="s">
        <v>7995</v>
      </c>
      <c r="D123572" t="s">
        <v>32758</v>
      </c>
      <c r="E123572" t="s">
        <v>19106</v>
      </c>
      <c r="F123572" s="4">
        <v>34876</v>
      </c>
      <c r="I123572" s="1">
        <v>41093</v>
      </c>
      <c r="J123572" s="1">
        <v>47896.55</v>
      </c>
      <c r="K123572" t="s">
        <v>34558</v>
      </c>
    </row>
    <row r="123573" spans="2:11" hidden="1" x14ac:dyDescent="0.3">
      <c r="B123573">
        <v>123565</v>
      </c>
      <c r="C123573" t="s">
        <v>7996</v>
      </c>
      <c r="D123573" t="s">
        <v>35568</v>
      </c>
      <c r="E123573" t="s">
        <v>19457</v>
      </c>
      <c r="F123573" s="4">
        <v>37200</v>
      </c>
      <c r="I123573" s="1">
        <v>42747</v>
      </c>
      <c r="J123573" s="1">
        <v>61505.01</v>
      </c>
      <c r="K123573" t="s">
        <v>34558</v>
      </c>
    </row>
    <row r="123574" spans="2:11" hidden="1" x14ac:dyDescent="0.3">
      <c r="B123574">
        <v>123566</v>
      </c>
      <c r="C123574" t="s">
        <v>32680</v>
      </c>
      <c r="D123574" t="s">
        <v>34575</v>
      </c>
      <c r="E123574" t="s">
        <v>19505</v>
      </c>
      <c r="F123574" s="4">
        <v>42331</v>
      </c>
      <c r="I123574" s="1">
        <v>31256</v>
      </c>
      <c r="J123574" s="1">
        <v>56700.18</v>
      </c>
      <c r="K123574" t="s">
        <v>34558</v>
      </c>
    </row>
    <row r="123575" spans="2:11" hidden="1" x14ac:dyDescent="0.3">
      <c r="B123575">
        <v>123567</v>
      </c>
      <c r="C123575" t="s">
        <v>36568</v>
      </c>
      <c r="D123575" t="s">
        <v>35428</v>
      </c>
      <c r="E123575" t="s">
        <v>19335</v>
      </c>
      <c r="F123575" s="4">
        <v>42268</v>
      </c>
      <c r="I123575" s="1">
        <v>66000</v>
      </c>
      <c r="J123575" s="1">
        <v>65204.95</v>
      </c>
      <c r="K123575" t="s">
        <v>34558</v>
      </c>
    </row>
    <row r="123576" spans="2:11" hidden="1" x14ac:dyDescent="0.3">
      <c r="B123576">
        <v>123568</v>
      </c>
      <c r="C123576" t="s">
        <v>30002</v>
      </c>
      <c r="D123576" t="s">
        <v>34639</v>
      </c>
      <c r="E123576" t="s">
        <v>19517</v>
      </c>
      <c r="F123576" s="4">
        <v>38892</v>
      </c>
      <c r="I123576" s="1">
        <v>43088</v>
      </c>
      <c r="J123576" s="1">
        <v>55770.36</v>
      </c>
      <c r="K123576" t="s">
        <v>34558</v>
      </c>
    </row>
    <row r="123577" spans="2:11" hidden="1" x14ac:dyDescent="0.3">
      <c r="B123577">
        <v>123569</v>
      </c>
      <c r="C123577" t="s">
        <v>34540</v>
      </c>
      <c r="D123577" t="s">
        <v>25632</v>
      </c>
      <c r="E123577" t="s">
        <v>20666</v>
      </c>
      <c r="F123577" s="4">
        <v>42802</v>
      </c>
      <c r="I123577" s="1">
        <v>41083</v>
      </c>
      <c r="J123577" s="1">
        <v>41314.230000000003</v>
      </c>
      <c r="K123577" t="s">
        <v>34558</v>
      </c>
    </row>
    <row r="123578" spans="2:11" hidden="1" x14ac:dyDescent="0.3">
      <c r="B123578">
        <v>123570</v>
      </c>
      <c r="C123578" t="s">
        <v>34541</v>
      </c>
      <c r="D123578" t="s">
        <v>32713</v>
      </c>
      <c r="E123578" t="s">
        <v>19103</v>
      </c>
      <c r="F123578" s="4">
        <v>42887</v>
      </c>
      <c r="I123578" s="1">
        <v>21008</v>
      </c>
      <c r="J123578" s="1">
        <v>7959.65</v>
      </c>
      <c r="K123578" t="s">
        <v>34558</v>
      </c>
    </row>
    <row r="123579" spans="2:11" hidden="1" x14ac:dyDescent="0.3">
      <c r="B123579">
        <v>123571</v>
      </c>
      <c r="C123579" t="s">
        <v>8000</v>
      </c>
      <c r="D123579" t="s">
        <v>32725</v>
      </c>
      <c r="E123579" t="s">
        <v>19464</v>
      </c>
      <c r="F123579" s="4">
        <v>40464</v>
      </c>
      <c r="I123579" s="1">
        <v>73178</v>
      </c>
      <c r="J123579" s="1">
        <v>103403.94</v>
      </c>
      <c r="K123579" t="s">
        <v>34558</v>
      </c>
    </row>
    <row r="123580" spans="2:11" hidden="1" x14ac:dyDescent="0.3">
      <c r="B123580">
        <v>123572</v>
      </c>
      <c r="C123580" t="s">
        <v>18982</v>
      </c>
      <c r="D123580" t="s">
        <v>34762</v>
      </c>
      <c r="E123580" t="s">
        <v>19529</v>
      </c>
      <c r="F123580" s="4">
        <v>40710</v>
      </c>
      <c r="I123580" s="1">
        <v>50103</v>
      </c>
      <c r="J123580" s="1">
        <v>50497.85</v>
      </c>
      <c r="K123580" t="s">
        <v>34558</v>
      </c>
    </row>
    <row r="123581" spans="2:11" hidden="1" x14ac:dyDescent="0.3">
      <c r="B123581">
        <v>123573</v>
      </c>
      <c r="C123581" t="s">
        <v>8002</v>
      </c>
      <c r="D123581" t="s">
        <v>34753</v>
      </c>
      <c r="E123581" t="s">
        <v>22406</v>
      </c>
      <c r="F123581" s="4">
        <v>26903</v>
      </c>
      <c r="I123581" s="1">
        <v>42483</v>
      </c>
      <c r="J123581" s="1">
        <v>43576.65</v>
      </c>
      <c r="K123581" t="s">
        <v>34558</v>
      </c>
    </row>
    <row r="123582" spans="2:11" hidden="1" x14ac:dyDescent="0.3">
      <c r="B123582">
        <v>123574</v>
      </c>
      <c r="C123582" t="s">
        <v>30003</v>
      </c>
      <c r="D123582" t="s">
        <v>34595</v>
      </c>
      <c r="E123582" t="s">
        <v>19392</v>
      </c>
      <c r="F123582" s="4">
        <v>41722</v>
      </c>
      <c r="I123582" s="1">
        <v>59428</v>
      </c>
      <c r="J123582" s="1">
        <v>60088.95</v>
      </c>
      <c r="K123582" t="s">
        <v>34558</v>
      </c>
    </row>
    <row r="123583" spans="2:11" hidden="1" x14ac:dyDescent="0.3">
      <c r="B123583">
        <v>123575</v>
      </c>
      <c r="C123583" t="s">
        <v>34542</v>
      </c>
      <c r="D123583" t="s">
        <v>34656</v>
      </c>
      <c r="E123583" t="s">
        <v>21688</v>
      </c>
      <c r="F123583" s="4">
        <v>42765</v>
      </c>
      <c r="I123583" s="1">
        <v>21008</v>
      </c>
      <c r="J123583" s="1">
        <v>19492.23</v>
      </c>
      <c r="K123583" t="s">
        <v>34558</v>
      </c>
    </row>
    <row r="123584" spans="2:11" hidden="1" x14ac:dyDescent="0.3">
      <c r="B123584">
        <v>123576</v>
      </c>
      <c r="C123584" t="s">
        <v>34543</v>
      </c>
      <c r="D123584" t="s">
        <v>34660</v>
      </c>
      <c r="E123584" t="s">
        <v>19355</v>
      </c>
      <c r="F123584" s="4">
        <v>42944</v>
      </c>
      <c r="I123584" s="1">
        <v>5512</v>
      </c>
      <c r="J123584" s="1">
        <v>2796.3</v>
      </c>
      <c r="K123584" t="s">
        <v>34558</v>
      </c>
    </row>
    <row r="123585" spans="2:11" hidden="1" x14ac:dyDescent="0.3">
      <c r="B123585">
        <v>123577</v>
      </c>
      <c r="C123585" t="s">
        <v>18983</v>
      </c>
      <c r="D123585" t="s">
        <v>36569</v>
      </c>
      <c r="E123585" t="s">
        <v>19392</v>
      </c>
      <c r="F123585" s="4">
        <v>40729</v>
      </c>
      <c r="I123585" s="1">
        <v>93100</v>
      </c>
      <c r="J123585" s="1">
        <v>90252.82</v>
      </c>
      <c r="K123585" t="s">
        <v>34558</v>
      </c>
    </row>
    <row r="123586" spans="2:11" hidden="1" x14ac:dyDescent="0.3">
      <c r="B123586">
        <v>123578</v>
      </c>
      <c r="C123586" t="s">
        <v>8006</v>
      </c>
      <c r="D123586" t="s">
        <v>32689</v>
      </c>
      <c r="E123586" t="s">
        <v>19924</v>
      </c>
      <c r="F123586" s="4">
        <v>40135</v>
      </c>
      <c r="I123586" s="1">
        <v>84444</v>
      </c>
      <c r="J123586" s="1">
        <v>124217.54</v>
      </c>
      <c r="K123586" t="s">
        <v>34558</v>
      </c>
    </row>
    <row r="123587" spans="2:11" hidden="1" x14ac:dyDescent="0.3">
      <c r="B123587">
        <v>123579</v>
      </c>
      <c r="C123587" t="s">
        <v>8007</v>
      </c>
      <c r="D123587" t="s">
        <v>35194</v>
      </c>
      <c r="E123587" t="s">
        <v>20054</v>
      </c>
      <c r="F123587" s="4">
        <v>39545</v>
      </c>
      <c r="I123587" s="1">
        <v>46395</v>
      </c>
      <c r="J123587" s="1">
        <v>45835.07</v>
      </c>
      <c r="K123587" t="s">
        <v>34558</v>
      </c>
    </row>
    <row r="123588" spans="2:11" hidden="1" x14ac:dyDescent="0.3">
      <c r="B123588">
        <v>123580</v>
      </c>
      <c r="C123588" t="s">
        <v>36570</v>
      </c>
      <c r="D123588" t="s">
        <v>34566</v>
      </c>
      <c r="E123588" t="s">
        <v>19072</v>
      </c>
      <c r="F123588" s="4">
        <v>43211</v>
      </c>
      <c r="I123588" s="1">
        <v>64505</v>
      </c>
      <c r="J123588" s="1">
        <v>14642.51</v>
      </c>
      <c r="K123588" t="s">
        <v>34558</v>
      </c>
    </row>
    <row r="123589" spans="2:11" hidden="1" x14ac:dyDescent="0.3">
      <c r="B123589">
        <v>123581</v>
      </c>
      <c r="C123589" t="s">
        <v>8014</v>
      </c>
      <c r="D123589" t="s">
        <v>32697</v>
      </c>
      <c r="E123589" t="s">
        <v>19473</v>
      </c>
      <c r="F123589" s="4">
        <v>37833</v>
      </c>
      <c r="I123589" s="1">
        <v>76358</v>
      </c>
      <c r="J123589" s="1">
        <v>121622.57</v>
      </c>
      <c r="K123589" t="s">
        <v>34558</v>
      </c>
    </row>
    <row r="123590" spans="2:11" hidden="1" x14ac:dyDescent="0.3">
      <c r="B123590">
        <v>123582</v>
      </c>
      <c r="C123590" t="s">
        <v>8015</v>
      </c>
      <c r="D123590" t="s">
        <v>32697</v>
      </c>
      <c r="E123590" t="s">
        <v>19823</v>
      </c>
      <c r="F123590" s="4">
        <v>37634</v>
      </c>
      <c r="I123590" s="1">
        <v>79199</v>
      </c>
      <c r="J123590" s="1">
        <v>127843.2</v>
      </c>
      <c r="K123590" t="s">
        <v>34558</v>
      </c>
    </row>
    <row r="123591" spans="2:11" hidden="1" x14ac:dyDescent="0.3">
      <c r="B123591">
        <v>123583</v>
      </c>
      <c r="C123591" t="s">
        <v>34546</v>
      </c>
      <c r="D123591" t="s">
        <v>32704</v>
      </c>
      <c r="E123591" t="s">
        <v>19105</v>
      </c>
      <c r="F123591" s="4">
        <v>42863</v>
      </c>
      <c r="I123591" s="1">
        <v>50561</v>
      </c>
      <c r="J123591" s="1">
        <v>51023.839999999997</v>
      </c>
      <c r="K123591" t="s">
        <v>34558</v>
      </c>
    </row>
    <row r="123592" spans="2:11" hidden="1" x14ac:dyDescent="0.3">
      <c r="B123592">
        <v>123584</v>
      </c>
      <c r="C123592" t="s">
        <v>36571</v>
      </c>
      <c r="D123592" t="s">
        <v>34797</v>
      </c>
      <c r="E123592" t="s">
        <v>21182</v>
      </c>
      <c r="F123592" s="4">
        <v>43073</v>
      </c>
      <c r="I123592" s="1">
        <v>42131</v>
      </c>
      <c r="J123592" s="1">
        <v>23829.79</v>
      </c>
      <c r="K123592" t="s">
        <v>34558</v>
      </c>
    </row>
    <row r="123593" spans="2:11" hidden="1" x14ac:dyDescent="0.3">
      <c r="B123593">
        <v>123585</v>
      </c>
      <c r="C123593" t="s">
        <v>36572</v>
      </c>
      <c r="D123593" t="s">
        <v>34614</v>
      </c>
      <c r="E123593" t="s">
        <v>19108</v>
      </c>
      <c r="F123593" s="4">
        <v>43185</v>
      </c>
      <c r="I123593" s="1">
        <v>64505</v>
      </c>
      <c r="J123593" s="1">
        <v>19507.11</v>
      </c>
      <c r="K123593" t="s">
        <v>34558</v>
      </c>
    </row>
    <row r="123594" spans="2:11" hidden="1" x14ac:dyDescent="0.3">
      <c r="B123594">
        <v>123586</v>
      </c>
      <c r="C123594" t="s">
        <v>8018</v>
      </c>
      <c r="D123594" t="s">
        <v>32697</v>
      </c>
      <c r="E123594" t="s">
        <v>19850</v>
      </c>
      <c r="F123594" s="4">
        <v>36559</v>
      </c>
      <c r="I123594" s="1">
        <v>81358</v>
      </c>
      <c r="J123594" s="1">
        <v>106471.52</v>
      </c>
      <c r="K123594" t="s">
        <v>34558</v>
      </c>
    </row>
    <row r="123595" spans="2:11" hidden="1" x14ac:dyDescent="0.3">
      <c r="B123595">
        <v>123587</v>
      </c>
      <c r="C123595" t="s">
        <v>34547</v>
      </c>
      <c r="D123595" t="s">
        <v>32704</v>
      </c>
      <c r="E123595" t="s">
        <v>19142</v>
      </c>
      <c r="F123595" s="4">
        <v>42793</v>
      </c>
      <c r="I123595" s="1">
        <v>50561</v>
      </c>
      <c r="J123595" s="1">
        <v>51348.99</v>
      </c>
      <c r="K123595" t="s">
        <v>34558</v>
      </c>
    </row>
    <row r="123596" spans="2:11" hidden="1" x14ac:dyDescent="0.3">
      <c r="B123596">
        <v>123588</v>
      </c>
      <c r="C123596" t="s">
        <v>8020</v>
      </c>
      <c r="D123596" t="s">
        <v>32697</v>
      </c>
      <c r="E123596" t="s">
        <v>20196</v>
      </c>
      <c r="F123596" s="4">
        <v>38951</v>
      </c>
      <c r="I123596" s="1">
        <v>73554</v>
      </c>
      <c r="J123596" s="1">
        <v>98211.96</v>
      </c>
      <c r="K123596" t="s">
        <v>34558</v>
      </c>
    </row>
    <row r="123597" spans="2:11" hidden="1" x14ac:dyDescent="0.3">
      <c r="B123597">
        <v>123589</v>
      </c>
      <c r="C123597" t="s">
        <v>34548</v>
      </c>
      <c r="D123597" t="s">
        <v>32704</v>
      </c>
      <c r="E123597" t="s">
        <v>19924</v>
      </c>
      <c r="F123597" s="4">
        <v>42688</v>
      </c>
      <c r="I123597" s="1">
        <v>50561</v>
      </c>
      <c r="J123597" s="1">
        <v>55703.77</v>
      </c>
      <c r="K123597" t="s">
        <v>34558</v>
      </c>
    </row>
    <row r="123598" spans="2:11" hidden="1" x14ac:dyDescent="0.3">
      <c r="B123598">
        <v>123590</v>
      </c>
      <c r="C123598" t="s">
        <v>8022</v>
      </c>
      <c r="D123598" t="s">
        <v>34633</v>
      </c>
      <c r="E123598" t="s">
        <v>20430</v>
      </c>
      <c r="F123598" s="4">
        <v>39167</v>
      </c>
      <c r="I123598" s="1">
        <v>34632</v>
      </c>
      <c r="J123598" s="1">
        <v>45014.44</v>
      </c>
      <c r="K123598" t="s">
        <v>34558</v>
      </c>
    </row>
    <row r="123599" spans="2:11" hidden="1" x14ac:dyDescent="0.3">
      <c r="B123599">
        <v>123591</v>
      </c>
      <c r="C123599" t="s">
        <v>30005</v>
      </c>
      <c r="D123599" t="s">
        <v>32880</v>
      </c>
      <c r="E123599" t="s">
        <v>19455</v>
      </c>
      <c r="F123599" s="4">
        <v>41564</v>
      </c>
      <c r="I123599" s="1">
        <v>43088</v>
      </c>
      <c r="J123599" s="1">
        <v>47428.02</v>
      </c>
      <c r="K123599" t="s">
        <v>34558</v>
      </c>
    </row>
    <row r="123600" spans="2:11" hidden="1" x14ac:dyDescent="0.3">
      <c r="B123600">
        <v>123592</v>
      </c>
      <c r="C123600" t="s">
        <v>8024</v>
      </c>
      <c r="D123600" t="s">
        <v>32689</v>
      </c>
      <c r="E123600" t="s">
        <v>21364</v>
      </c>
      <c r="F123600" s="4">
        <v>40081</v>
      </c>
      <c r="I123600" s="1">
        <v>84444</v>
      </c>
      <c r="J123600" s="1">
        <v>121373.97</v>
      </c>
      <c r="K123600" t="s">
        <v>34558</v>
      </c>
    </row>
    <row r="123601" spans="2:11" hidden="1" x14ac:dyDescent="0.3">
      <c r="B123601">
        <v>123593</v>
      </c>
      <c r="C123601" t="s">
        <v>31413</v>
      </c>
      <c r="D123601" t="s">
        <v>32697</v>
      </c>
      <c r="E123601" t="s">
        <v>19473</v>
      </c>
      <c r="F123601" s="4">
        <v>41729</v>
      </c>
      <c r="I123601" s="1">
        <v>64556</v>
      </c>
      <c r="J123601" s="1">
        <v>100003.65</v>
      </c>
      <c r="K123601" t="s">
        <v>34558</v>
      </c>
    </row>
    <row r="123602" spans="2:11" hidden="1" x14ac:dyDescent="0.3">
      <c r="B123602">
        <v>123594</v>
      </c>
      <c r="C123602" t="s">
        <v>18988</v>
      </c>
      <c r="D123602" t="s">
        <v>32725</v>
      </c>
      <c r="E123602" t="s">
        <v>19382</v>
      </c>
      <c r="F123602" s="4">
        <v>40879</v>
      </c>
      <c r="I123602" s="1">
        <v>70447</v>
      </c>
      <c r="J123602">
        <v>500</v>
      </c>
      <c r="K123602" t="s">
        <v>34558</v>
      </c>
    </row>
    <row r="123603" spans="2:11" hidden="1" x14ac:dyDescent="0.3">
      <c r="B123603">
        <v>123595</v>
      </c>
      <c r="C123603" t="s">
        <v>34549</v>
      </c>
      <c r="D123603" t="s">
        <v>32697</v>
      </c>
      <c r="E123603" t="s">
        <v>30046</v>
      </c>
      <c r="F123603" s="4">
        <v>41821</v>
      </c>
      <c r="I123603" s="1">
        <v>64556</v>
      </c>
      <c r="J123603" s="1">
        <v>79374.929999999993</v>
      </c>
      <c r="K123603" t="s">
        <v>34558</v>
      </c>
    </row>
    <row r="123604" spans="2:11" hidden="1" x14ac:dyDescent="0.3">
      <c r="B123604">
        <v>123596</v>
      </c>
      <c r="C123604" t="s">
        <v>8027</v>
      </c>
      <c r="D123604" t="s">
        <v>35163</v>
      </c>
      <c r="E123604" t="s">
        <v>31489</v>
      </c>
      <c r="F123604" s="4">
        <v>36908</v>
      </c>
      <c r="I123604" s="1">
        <v>82641</v>
      </c>
      <c r="J123604" s="1">
        <v>91283.1</v>
      </c>
      <c r="K123604" t="s">
        <v>34558</v>
      </c>
    </row>
    <row r="123605" spans="2:11" hidden="1" x14ac:dyDescent="0.3">
      <c r="B123605">
        <v>123597</v>
      </c>
      <c r="C123605" t="s">
        <v>18989</v>
      </c>
      <c r="D123605" t="s">
        <v>34564</v>
      </c>
      <c r="E123605" t="s">
        <v>19103</v>
      </c>
      <c r="F123605" s="4">
        <v>40701</v>
      </c>
      <c r="I123605" s="1">
        <v>21008</v>
      </c>
      <c r="J123605" s="1">
        <v>15792.1</v>
      </c>
      <c r="K123605" t="s">
        <v>34558</v>
      </c>
    </row>
    <row r="123606" spans="2:11" hidden="1" x14ac:dyDescent="0.3">
      <c r="B123606">
        <v>123598</v>
      </c>
      <c r="C123606" t="s">
        <v>8030</v>
      </c>
      <c r="D123606" t="s">
        <v>32725</v>
      </c>
      <c r="E123606" t="s">
        <v>19521</v>
      </c>
      <c r="F123606" s="4">
        <v>40604</v>
      </c>
      <c r="I123606" s="1">
        <v>73178</v>
      </c>
      <c r="J123606" s="1">
        <v>79532.77</v>
      </c>
      <c r="K123606" t="s">
        <v>34558</v>
      </c>
    </row>
    <row r="123607" spans="2:11" hidden="1" x14ac:dyDescent="0.3">
      <c r="B123607">
        <v>123599</v>
      </c>
      <c r="C123607" t="s">
        <v>36573</v>
      </c>
      <c r="D123607" t="s">
        <v>34719</v>
      </c>
      <c r="E123607" t="s">
        <v>19578</v>
      </c>
      <c r="F123607" s="4">
        <v>43269</v>
      </c>
      <c r="I123607" s="1">
        <v>45659</v>
      </c>
      <c r="J123607" s="1">
        <v>3470.54</v>
      </c>
      <c r="K123607" t="s">
        <v>34558</v>
      </c>
    </row>
    <row r="123608" spans="2:11" hidden="1" x14ac:dyDescent="0.3">
      <c r="B123608">
        <v>123600</v>
      </c>
      <c r="C123608" t="s">
        <v>30007</v>
      </c>
      <c r="D123608" t="s">
        <v>30024</v>
      </c>
      <c r="E123608" t="s">
        <v>20328</v>
      </c>
      <c r="F123608" s="4">
        <v>41520</v>
      </c>
      <c r="I123608" s="1">
        <v>74700</v>
      </c>
      <c r="J123608" s="1">
        <v>70868.37</v>
      </c>
      <c r="K123608" t="s">
        <v>34558</v>
      </c>
    </row>
    <row r="123609" spans="2:11" hidden="1" x14ac:dyDescent="0.3">
      <c r="B123609">
        <v>123601</v>
      </c>
      <c r="C123609" t="s">
        <v>8037</v>
      </c>
      <c r="D123609" t="s">
        <v>34601</v>
      </c>
      <c r="E123609" t="s">
        <v>19107</v>
      </c>
      <c r="F123609" s="4">
        <v>35080</v>
      </c>
      <c r="I123609" s="1">
        <v>68751</v>
      </c>
      <c r="J123609" s="1">
        <v>63825.7</v>
      </c>
      <c r="K123609" t="s">
        <v>34558</v>
      </c>
    </row>
    <row r="123610" spans="2:11" hidden="1" x14ac:dyDescent="0.3">
      <c r="B123610">
        <v>123602</v>
      </c>
      <c r="C123610" t="s">
        <v>8038</v>
      </c>
      <c r="D123610" t="s">
        <v>34676</v>
      </c>
      <c r="E123610" t="s">
        <v>19082</v>
      </c>
      <c r="F123610" s="4">
        <v>38028</v>
      </c>
      <c r="I123610" s="1">
        <v>92004</v>
      </c>
      <c r="J123610" s="1">
        <v>90234.98</v>
      </c>
      <c r="K123610" t="s">
        <v>34558</v>
      </c>
    </row>
    <row r="123611" spans="2:11" hidden="1" x14ac:dyDescent="0.3">
      <c r="B123611">
        <v>123603</v>
      </c>
      <c r="C123611" t="s">
        <v>8039</v>
      </c>
      <c r="D123611" t="s">
        <v>34887</v>
      </c>
      <c r="E123611" t="s">
        <v>19083</v>
      </c>
      <c r="F123611" s="4">
        <v>36269</v>
      </c>
      <c r="I123611" s="1">
        <v>56322</v>
      </c>
      <c r="J123611" s="1">
        <v>63603.64</v>
      </c>
      <c r="K123611" t="s">
        <v>34558</v>
      </c>
    </row>
    <row r="123612" spans="2:11" hidden="1" x14ac:dyDescent="0.3">
      <c r="B123612">
        <v>123604</v>
      </c>
      <c r="C123612" t="s">
        <v>8040</v>
      </c>
      <c r="D123612" t="s">
        <v>34615</v>
      </c>
      <c r="E123612" t="s">
        <v>19083</v>
      </c>
      <c r="F123612" s="4">
        <v>30413</v>
      </c>
      <c r="I123612" s="1">
        <v>93738</v>
      </c>
      <c r="J123612" s="1">
        <v>94033.79</v>
      </c>
      <c r="K123612" t="s">
        <v>34558</v>
      </c>
    </row>
    <row r="123613" spans="2:11" hidden="1" x14ac:dyDescent="0.3">
      <c r="B123613">
        <v>123605</v>
      </c>
      <c r="C123613" t="s">
        <v>32684</v>
      </c>
      <c r="D123613" t="s">
        <v>34648</v>
      </c>
      <c r="E123613" t="s">
        <v>19075</v>
      </c>
      <c r="F123613" s="4">
        <v>39569</v>
      </c>
      <c r="I123613" s="1">
        <v>57182</v>
      </c>
      <c r="J123613" s="1">
        <v>68744.47</v>
      </c>
      <c r="K123613" t="s">
        <v>34558</v>
      </c>
    </row>
    <row r="123614" spans="2:11" hidden="1" x14ac:dyDescent="0.3">
      <c r="B123614">
        <v>123606</v>
      </c>
      <c r="C123614" t="s">
        <v>8043</v>
      </c>
      <c r="D123614" t="s">
        <v>747</v>
      </c>
      <c r="E123614" t="s">
        <v>19856</v>
      </c>
      <c r="F123614" s="4">
        <v>35905</v>
      </c>
      <c r="I123614" s="1">
        <v>97340</v>
      </c>
      <c r="J123614" s="1">
        <v>135234.82</v>
      </c>
      <c r="K123614" t="s">
        <v>34558</v>
      </c>
    </row>
    <row r="123615" spans="2:11" hidden="1" x14ac:dyDescent="0.3">
      <c r="B123615">
        <v>123607</v>
      </c>
      <c r="C123615" t="s">
        <v>30009</v>
      </c>
      <c r="D123615" t="s">
        <v>32697</v>
      </c>
      <c r="E123615" t="s">
        <v>19548</v>
      </c>
      <c r="F123615" s="4">
        <v>41689</v>
      </c>
      <c r="I123615" s="1">
        <v>51328</v>
      </c>
      <c r="J123615" s="1">
        <v>57859.85</v>
      </c>
      <c r="K123615" t="s">
        <v>34558</v>
      </c>
    </row>
    <row r="123616" spans="2:11" hidden="1" x14ac:dyDescent="0.3">
      <c r="B123616">
        <v>123608</v>
      </c>
      <c r="C123616" t="s">
        <v>32685</v>
      </c>
      <c r="D123616" t="s">
        <v>33124</v>
      </c>
      <c r="E123616" t="s">
        <v>19042</v>
      </c>
      <c r="F123616" s="4">
        <v>42506</v>
      </c>
      <c r="I123616" s="1">
        <v>42189</v>
      </c>
      <c r="J123616" s="1">
        <v>43286.51</v>
      </c>
      <c r="K123616" t="s">
        <v>34558</v>
      </c>
    </row>
    <row r="123617" spans="2:11" hidden="1" x14ac:dyDescent="0.3">
      <c r="B123617">
        <v>123609</v>
      </c>
      <c r="C123617" t="s">
        <v>25627</v>
      </c>
      <c r="D123617" t="s">
        <v>32697</v>
      </c>
      <c r="E123617" t="s">
        <v>21316</v>
      </c>
      <c r="F123617" s="4">
        <v>41379</v>
      </c>
      <c r="I123617" s="1">
        <v>68106</v>
      </c>
      <c r="J123617" s="1">
        <v>89059.72</v>
      </c>
      <c r="K123617" t="s">
        <v>34558</v>
      </c>
    </row>
    <row r="123618" spans="2:11" hidden="1" x14ac:dyDescent="0.3">
      <c r="B123618">
        <v>123610</v>
      </c>
      <c r="C123618" t="s">
        <v>8044</v>
      </c>
      <c r="D123618" t="s">
        <v>30132</v>
      </c>
      <c r="E123618" t="s">
        <v>19936</v>
      </c>
      <c r="F123618" s="4">
        <v>32958</v>
      </c>
      <c r="I123618" s="1">
        <v>142007</v>
      </c>
      <c r="J123618" s="1">
        <v>144825.21</v>
      </c>
      <c r="K123618" t="s">
        <v>34558</v>
      </c>
    </row>
    <row r="123619" spans="2:11" hidden="1" x14ac:dyDescent="0.3">
      <c r="B123619">
        <v>123611</v>
      </c>
      <c r="C123619" t="s">
        <v>34551</v>
      </c>
      <c r="D123619" t="s">
        <v>34560</v>
      </c>
      <c r="E123619" t="s">
        <v>19175</v>
      </c>
      <c r="F123619" s="4">
        <v>42711</v>
      </c>
      <c r="I123619" s="1">
        <v>65897</v>
      </c>
      <c r="J123619" s="1">
        <v>65205.14</v>
      </c>
      <c r="K123619" t="s">
        <v>34558</v>
      </c>
    </row>
    <row r="123620" spans="2:11" hidden="1" x14ac:dyDescent="0.3">
      <c r="B123620">
        <v>123612</v>
      </c>
      <c r="C123620" t="s">
        <v>34552</v>
      </c>
      <c r="D123620" t="s">
        <v>32725</v>
      </c>
      <c r="E123620" t="s">
        <v>19628</v>
      </c>
      <c r="F123620" s="4">
        <v>41345</v>
      </c>
      <c r="I123620" s="1">
        <v>69751</v>
      </c>
      <c r="J123620" s="1">
        <v>114298.81</v>
      </c>
      <c r="K123620" t="s">
        <v>34558</v>
      </c>
    </row>
    <row r="123621" spans="2:11" hidden="1" x14ac:dyDescent="0.3">
      <c r="B123621">
        <v>123613</v>
      </c>
      <c r="C123621" t="s">
        <v>34553</v>
      </c>
      <c r="D123621" t="s">
        <v>35477</v>
      </c>
      <c r="E123621" t="s">
        <v>19335</v>
      </c>
      <c r="F123621" s="4">
        <v>43001</v>
      </c>
      <c r="I123621" s="1">
        <v>91800</v>
      </c>
      <c r="J123621" s="1">
        <v>72761.56</v>
      </c>
      <c r="K123621" t="s">
        <v>34558</v>
      </c>
    </row>
    <row r="123622" spans="2:11" hidden="1" x14ac:dyDescent="0.3">
      <c r="B123622">
        <v>123614</v>
      </c>
      <c r="C123622" t="s">
        <v>34554</v>
      </c>
      <c r="D123622" t="s">
        <v>25632</v>
      </c>
      <c r="E123622" t="s">
        <v>20524</v>
      </c>
      <c r="F123622" s="4">
        <v>42802</v>
      </c>
      <c r="I123622" s="1">
        <v>41083</v>
      </c>
      <c r="J123622" s="1">
        <v>41865.06</v>
      </c>
      <c r="K123622" t="s">
        <v>34558</v>
      </c>
    </row>
    <row r="123623" spans="2:11" hidden="1" x14ac:dyDescent="0.3">
      <c r="B123623">
        <v>123615</v>
      </c>
      <c r="C123623" t="s">
        <v>8046</v>
      </c>
      <c r="D123623" t="s">
        <v>34653</v>
      </c>
      <c r="E123623" t="s">
        <v>21201</v>
      </c>
      <c r="F123623" s="4">
        <v>32237</v>
      </c>
      <c r="I123623" s="1">
        <v>58568</v>
      </c>
      <c r="J123623" s="1">
        <v>72527.820000000007</v>
      </c>
      <c r="K123623" t="s">
        <v>34558</v>
      </c>
    </row>
    <row r="123624" spans="2:11" hidden="1" x14ac:dyDescent="0.3">
      <c r="B123624">
        <v>123616</v>
      </c>
      <c r="C123624" t="s">
        <v>8047</v>
      </c>
      <c r="D123624" t="s">
        <v>35322</v>
      </c>
      <c r="E123624" t="s">
        <v>19301</v>
      </c>
      <c r="F123624" s="4">
        <v>28198</v>
      </c>
      <c r="I123624" s="1">
        <v>64860</v>
      </c>
      <c r="J123624" s="1">
        <v>65677.11</v>
      </c>
      <c r="K123624" t="s">
        <v>34558</v>
      </c>
    </row>
    <row r="123625" spans="2:11" hidden="1" x14ac:dyDescent="0.3">
      <c r="B123625">
        <v>123617</v>
      </c>
      <c r="C123625" t="s">
        <v>18990</v>
      </c>
      <c r="D123625" t="s">
        <v>32697</v>
      </c>
      <c r="E123625" t="s">
        <v>19094</v>
      </c>
      <c r="F123625" s="4">
        <v>41031</v>
      </c>
      <c r="I123625" s="1">
        <v>68106</v>
      </c>
      <c r="J123625" s="1">
        <v>78750.67</v>
      </c>
      <c r="K123625" t="s">
        <v>34558</v>
      </c>
    </row>
    <row r="123626" spans="2:11" hidden="1" x14ac:dyDescent="0.3">
      <c r="B123626">
        <v>123618</v>
      </c>
      <c r="C123626" t="s">
        <v>34555</v>
      </c>
      <c r="D123626" t="s">
        <v>34811</v>
      </c>
      <c r="E123626" t="s">
        <v>20044</v>
      </c>
      <c r="F123626" s="4">
        <v>42558</v>
      </c>
      <c r="I123626" s="1">
        <v>33199</v>
      </c>
      <c r="J123626" s="1">
        <v>34888.800000000003</v>
      </c>
      <c r="K123626" t="s">
        <v>34558</v>
      </c>
    </row>
    <row r="123627" spans="2:11" hidden="1" x14ac:dyDescent="0.3">
      <c r="B123627">
        <v>123619</v>
      </c>
      <c r="C123627" t="s">
        <v>36574</v>
      </c>
      <c r="D123627" t="s">
        <v>34613</v>
      </c>
      <c r="E123627" t="s">
        <v>19142</v>
      </c>
      <c r="F123627" s="4">
        <v>43201</v>
      </c>
      <c r="I123627" s="1">
        <v>31388</v>
      </c>
      <c r="J123627" s="1">
        <v>7650.19</v>
      </c>
      <c r="K123627" t="s">
        <v>34558</v>
      </c>
    </row>
    <row r="123628" spans="2:11" hidden="1" x14ac:dyDescent="0.3">
      <c r="B123628">
        <v>123620</v>
      </c>
      <c r="C123628" t="s">
        <v>30012</v>
      </c>
      <c r="D123628" t="s">
        <v>32697</v>
      </c>
      <c r="E123628" t="s">
        <v>19214</v>
      </c>
      <c r="F123628" s="4">
        <v>41625</v>
      </c>
      <c r="I123628" s="1">
        <v>64556</v>
      </c>
      <c r="J123628" s="1">
        <v>75743.78</v>
      </c>
      <c r="K123628" t="s">
        <v>34558</v>
      </c>
    </row>
    <row r="123629" spans="2:11" hidden="1" x14ac:dyDescent="0.3">
      <c r="B123629">
        <v>123621</v>
      </c>
      <c r="C123629" t="s">
        <v>34556</v>
      </c>
      <c r="D123629" t="s">
        <v>32704</v>
      </c>
      <c r="E123629" t="s">
        <v>19382</v>
      </c>
      <c r="F123629" s="4">
        <v>42766</v>
      </c>
      <c r="I123629" s="1">
        <v>50561</v>
      </c>
      <c r="J123629" s="1">
        <v>60078.31</v>
      </c>
      <c r="K123629" t="s">
        <v>34558</v>
      </c>
    </row>
    <row r="123630" spans="2:11" hidden="1" x14ac:dyDescent="0.3">
      <c r="B123630">
        <v>123622</v>
      </c>
      <c r="C123630" t="s">
        <v>34557</v>
      </c>
      <c r="D123630" t="s">
        <v>1539</v>
      </c>
      <c r="E123630" t="s">
        <v>20695</v>
      </c>
      <c r="F123630" s="4">
        <v>42663</v>
      </c>
      <c r="I123630" s="1">
        <v>29129</v>
      </c>
      <c r="J123630" s="1">
        <v>22817.57</v>
      </c>
      <c r="K123630" t="s">
        <v>34558</v>
      </c>
    </row>
    <row r="123631" spans="2:11" hidden="1" x14ac:dyDescent="0.3">
      <c r="B123631">
        <v>123623</v>
      </c>
      <c r="C123631" t="s">
        <v>36575</v>
      </c>
      <c r="D123631" t="s">
        <v>35004</v>
      </c>
      <c r="E123631" t="s">
        <v>19944</v>
      </c>
      <c r="F123631" s="4">
        <v>43339</v>
      </c>
      <c r="I123631" s="1">
        <v>32470</v>
      </c>
      <c r="J123631" s="1">
        <v>25743.94</v>
      </c>
      <c r="K123631" t="s">
        <v>36576</v>
      </c>
    </row>
    <row r="123632" spans="2:11" hidden="1" x14ac:dyDescent="0.3">
      <c r="B123632">
        <v>123624</v>
      </c>
      <c r="C123632" t="s">
        <v>8</v>
      </c>
      <c r="D123632" t="s">
        <v>9</v>
      </c>
      <c r="E123632" t="s">
        <v>19000</v>
      </c>
      <c r="F123632" s="4">
        <v>29152</v>
      </c>
      <c r="I123632" s="1">
        <v>60200</v>
      </c>
      <c r="J123632" s="1">
        <v>57806.13</v>
      </c>
      <c r="K123632" t="s">
        <v>36576</v>
      </c>
    </row>
    <row r="123633" spans="2:11" hidden="1" x14ac:dyDescent="0.3">
      <c r="B123633">
        <v>123625</v>
      </c>
      <c r="C123633" t="s">
        <v>32687</v>
      </c>
      <c r="D123633" t="s">
        <v>34560</v>
      </c>
      <c r="E123633" t="s">
        <v>19175</v>
      </c>
      <c r="F123633" s="4">
        <v>42716</v>
      </c>
      <c r="I123633" s="1">
        <v>64823</v>
      </c>
      <c r="J123633" s="1">
        <v>64774.11</v>
      </c>
      <c r="K123633" t="s">
        <v>36576</v>
      </c>
    </row>
    <row r="123634" spans="2:11" hidden="1" x14ac:dyDescent="0.3">
      <c r="B123634">
        <v>123626</v>
      </c>
      <c r="C123634" t="s">
        <v>34561</v>
      </c>
      <c r="D123634" t="s">
        <v>32697</v>
      </c>
      <c r="E123634" t="s">
        <v>19409</v>
      </c>
      <c r="F123634" s="4">
        <v>43207</v>
      </c>
      <c r="I123634" s="1">
        <v>53640</v>
      </c>
      <c r="J123634" s="1">
        <v>59361.55</v>
      </c>
      <c r="K123634" t="s">
        <v>36576</v>
      </c>
    </row>
    <row r="123635" spans="2:11" hidden="1" x14ac:dyDescent="0.3">
      <c r="B123635">
        <v>123627</v>
      </c>
      <c r="C123635" t="s">
        <v>32688</v>
      </c>
      <c r="D123635" t="s">
        <v>34559</v>
      </c>
      <c r="E123635" t="s">
        <v>19538</v>
      </c>
      <c r="F123635" s="4">
        <v>42877</v>
      </c>
      <c r="I123635" s="1">
        <v>68562</v>
      </c>
      <c r="J123635" s="1">
        <v>61693.59</v>
      </c>
      <c r="K123635" t="s">
        <v>36576</v>
      </c>
    </row>
    <row r="123636" spans="2:11" hidden="1" x14ac:dyDescent="0.3">
      <c r="B123636">
        <v>123628</v>
      </c>
      <c r="C123636" t="s">
        <v>34563</v>
      </c>
      <c r="D123636" t="s">
        <v>34564</v>
      </c>
      <c r="E123636" t="s">
        <v>20089</v>
      </c>
      <c r="F123636" s="4">
        <v>43201</v>
      </c>
      <c r="I123636" s="1">
        <v>33280</v>
      </c>
      <c r="J123636" s="1">
        <v>26156.48</v>
      </c>
      <c r="K123636" t="s">
        <v>36576</v>
      </c>
    </row>
    <row r="123637" spans="2:11" hidden="1" x14ac:dyDescent="0.3">
      <c r="B123637">
        <v>123629</v>
      </c>
      <c r="C123637" t="s">
        <v>30014</v>
      </c>
      <c r="D123637" t="s">
        <v>30094</v>
      </c>
      <c r="E123637" t="s">
        <v>30015</v>
      </c>
      <c r="F123637" s="4">
        <v>41971</v>
      </c>
      <c r="I123637" s="1">
        <v>75110</v>
      </c>
      <c r="J123637" s="1">
        <v>75529.990000000005</v>
      </c>
      <c r="K123637" t="s">
        <v>36576</v>
      </c>
    </row>
    <row r="123638" spans="2:11" hidden="1" x14ac:dyDescent="0.3">
      <c r="B123638">
        <v>123630</v>
      </c>
      <c r="C123638" t="s">
        <v>18</v>
      </c>
      <c r="D123638" t="s">
        <v>25764</v>
      </c>
      <c r="E123638" t="s">
        <v>19005</v>
      </c>
      <c r="F123638" s="4">
        <v>40632</v>
      </c>
      <c r="I123638" s="1">
        <v>69595</v>
      </c>
      <c r="J123638" s="1">
        <v>82132.61</v>
      </c>
      <c r="K123638" t="s">
        <v>36576</v>
      </c>
    </row>
    <row r="123639" spans="2:11" hidden="1" x14ac:dyDescent="0.3">
      <c r="B123639">
        <v>123631</v>
      </c>
      <c r="C123639" t="s">
        <v>21</v>
      </c>
      <c r="D123639" t="s">
        <v>32689</v>
      </c>
      <c r="E123639" t="s">
        <v>19823</v>
      </c>
      <c r="F123639" s="4">
        <v>39247</v>
      </c>
      <c r="I123639" s="1">
        <v>93284</v>
      </c>
      <c r="J123639" s="1">
        <v>122992.1</v>
      </c>
      <c r="K123639" t="s">
        <v>36576</v>
      </c>
    </row>
    <row r="123640" spans="2:11" hidden="1" x14ac:dyDescent="0.3">
      <c r="B123640">
        <v>123632</v>
      </c>
      <c r="C123640" t="s">
        <v>15512</v>
      </c>
      <c r="D123640" t="s">
        <v>34565</v>
      </c>
      <c r="E123640" t="s">
        <v>19007</v>
      </c>
      <c r="F123640" s="4">
        <v>36405</v>
      </c>
      <c r="I123640" s="1">
        <v>50079</v>
      </c>
      <c r="J123640" s="1">
        <v>58459.78</v>
      </c>
      <c r="K123640" t="s">
        <v>36576</v>
      </c>
    </row>
    <row r="123641" spans="2:11" hidden="1" x14ac:dyDescent="0.3">
      <c r="B123641">
        <v>123633</v>
      </c>
      <c r="C123641" t="s">
        <v>25633</v>
      </c>
      <c r="D123641" t="s">
        <v>32690</v>
      </c>
      <c r="E123641" t="s">
        <v>19103</v>
      </c>
      <c r="F123641" s="4">
        <v>42887</v>
      </c>
      <c r="I123641" s="1">
        <v>28554</v>
      </c>
      <c r="J123641" s="1">
        <v>15807.64</v>
      </c>
      <c r="K123641" t="s">
        <v>36576</v>
      </c>
    </row>
    <row r="123642" spans="2:11" hidden="1" x14ac:dyDescent="0.3">
      <c r="B123642">
        <v>123634</v>
      </c>
      <c r="C123642" t="s">
        <v>25635</v>
      </c>
      <c r="D123642" t="s">
        <v>32690</v>
      </c>
      <c r="E123642" t="s">
        <v>19103</v>
      </c>
      <c r="F123642" s="4">
        <v>42887</v>
      </c>
      <c r="I123642" s="1">
        <v>28554</v>
      </c>
      <c r="J123642" s="1">
        <v>6417.9</v>
      </c>
      <c r="K123642" t="s">
        <v>36576</v>
      </c>
    </row>
    <row r="123643" spans="2:11" hidden="1" x14ac:dyDescent="0.3">
      <c r="B123643">
        <v>123635</v>
      </c>
      <c r="C123643" t="s">
        <v>36577</v>
      </c>
      <c r="D123643" t="s">
        <v>34787</v>
      </c>
      <c r="E123643" t="s">
        <v>20367</v>
      </c>
      <c r="F123643" s="4">
        <v>35898</v>
      </c>
      <c r="I123643" s="1">
        <v>57857</v>
      </c>
      <c r="J123643" s="1">
        <v>35715.199999999997</v>
      </c>
      <c r="K123643" t="s">
        <v>36576</v>
      </c>
    </row>
    <row r="123644" spans="2:11" hidden="1" x14ac:dyDescent="0.3">
      <c r="B123644">
        <v>123636</v>
      </c>
      <c r="C123644" t="s">
        <v>32691</v>
      </c>
      <c r="D123644" t="s">
        <v>34566</v>
      </c>
      <c r="E123644" t="s">
        <v>19072</v>
      </c>
      <c r="F123644" s="4">
        <v>42933</v>
      </c>
      <c r="I123644" s="1">
        <v>64505</v>
      </c>
      <c r="J123644" s="1">
        <v>65577.5</v>
      </c>
      <c r="K123644" t="s">
        <v>36576</v>
      </c>
    </row>
    <row r="123645" spans="2:11" hidden="1" x14ac:dyDescent="0.3">
      <c r="B123645">
        <v>123637</v>
      </c>
      <c r="C123645" t="s">
        <v>30</v>
      </c>
      <c r="D123645" t="s">
        <v>34568</v>
      </c>
      <c r="E123645" t="s">
        <v>20310</v>
      </c>
      <c r="F123645" s="4">
        <v>39552</v>
      </c>
      <c r="I123645" s="1">
        <v>46395</v>
      </c>
      <c r="J123645" s="1">
        <v>46359.55</v>
      </c>
      <c r="K123645" t="s">
        <v>36576</v>
      </c>
    </row>
    <row r="123646" spans="2:11" hidden="1" x14ac:dyDescent="0.3">
      <c r="B123646">
        <v>123638</v>
      </c>
      <c r="C123646" t="s">
        <v>36578</v>
      </c>
      <c r="D123646" t="s">
        <v>34811</v>
      </c>
      <c r="E123646" t="s">
        <v>20269</v>
      </c>
      <c r="F123646" s="4">
        <v>43622</v>
      </c>
      <c r="I123646" s="1">
        <v>32131</v>
      </c>
      <c r="K123646" t="s">
        <v>36576</v>
      </c>
    </row>
    <row r="123647" spans="2:11" hidden="1" x14ac:dyDescent="0.3">
      <c r="B123647">
        <v>123639</v>
      </c>
      <c r="C123647" t="s">
        <v>32</v>
      </c>
      <c r="D123647" t="s">
        <v>34569</v>
      </c>
      <c r="E123647" t="s">
        <v>19016</v>
      </c>
      <c r="F123647" s="4">
        <v>31747</v>
      </c>
      <c r="I123647" s="1">
        <v>41757</v>
      </c>
      <c r="J123647" s="1">
        <v>44522.96</v>
      </c>
      <c r="K123647" t="s">
        <v>36576</v>
      </c>
    </row>
    <row r="123648" spans="2:11" hidden="1" x14ac:dyDescent="0.3">
      <c r="B123648">
        <v>123640</v>
      </c>
      <c r="C123648" t="s">
        <v>35</v>
      </c>
      <c r="D123648" t="s">
        <v>34570</v>
      </c>
      <c r="E123648" t="s">
        <v>32693</v>
      </c>
      <c r="F123648" s="4">
        <v>38148</v>
      </c>
      <c r="I123648" s="1">
        <v>56322</v>
      </c>
      <c r="J123648" s="1">
        <v>53751.88</v>
      </c>
      <c r="K123648" t="s">
        <v>36576</v>
      </c>
    </row>
    <row r="123649" spans="2:11" hidden="1" x14ac:dyDescent="0.3">
      <c r="B123649">
        <v>123641</v>
      </c>
      <c r="C123649" t="s">
        <v>36579</v>
      </c>
      <c r="D123649" t="s">
        <v>34822</v>
      </c>
      <c r="E123649" t="s">
        <v>19590</v>
      </c>
      <c r="F123649" s="4">
        <v>43594</v>
      </c>
      <c r="I123649" s="1">
        <v>78000</v>
      </c>
      <c r="J123649" s="1">
        <v>9000</v>
      </c>
      <c r="K123649" t="s">
        <v>36576</v>
      </c>
    </row>
    <row r="123650" spans="2:11" hidden="1" x14ac:dyDescent="0.3">
      <c r="B123650">
        <v>123642</v>
      </c>
      <c r="C123650" t="s">
        <v>36580</v>
      </c>
      <c r="D123650" t="s">
        <v>32704</v>
      </c>
      <c r="E123650" t="s">
        <v>19142</v>
      </c>
      <c r="F123650" s="4">
        <v>43462</v>
      </c>
      <c r="I123650" s="1">
        <v>53512</v>
      </c>
      <c r="J123650" s="1">
        <v>25347.99</v>
      </c>
      <c r="K123650" t="s">
        <v>36576</v>
      </c>
    </row>
    <row r="123651" spans="2:11" hidden="1" x14ac:dyDescent="0.3">
      <c r="B123651">
        <v>123643</v>
      </c>
      <c r="C123651" t="s">
        <v>31419</v>
      </c>
      <c r="D123651" t="s">
        <v>34571</v>
      </c>
      <c r="E123651" t="s">
        <v>23620</v>
      </c>
      <c r="F123651" s="4">
        <v>40021</v>
      </c>
      <c r="I123651" s="1">
        <v>44584</v>
      </c>
      <c r="J123651" s="1">
        <v>42555.83</v>
      </c>
      <c r="K123651" t="s">
        <v>36576</v>
      </c>
    </row>
    <row r="123652" spans="2:11" hidden="1" x14ac:dyDescent="0.3">
      <c r="B123652">
        <v>123644</v>
      </c>
      <c r="C123652" t="s">
        <v>36581</v>
      </c>
      <c r="D123652" t="s">
        <v>34656</v>
      </c>
      <c r="E123652" t="s">
        <v>19733</v>
      </c>
      <c r="F123652" s="4">
        <v>43629</v>
      </c>
      <c r="I123652" s="1">
        <v>24960</v>
      </c>
      <c r="K123652" t="s">
        <v>36576</v>
      </c>
    </row>
    <row r="123653" spans="2:11" hidden="1" x14ac:dyDescent="0.3">
      <c r="B123653">
        <v>123645</v>
      </c>
      <c r="C123653" t="s">
        <v>32694</v>
      </c>
      <c r="D123653" t="s">
        <v>428</v>
      </c>
      <c r="E123653" t="s">
        <v>19156</v>
      </c>
      <c r="F123653" s="4">
        <v>42821</v>
      </c>
      <c r="I123653" s="1">
        <v>25363</v>
      </c>
      <c r="J123653" s="1">
        <v>25649.94</v>
      </c>
      <c r="K123653" t="s">
        <v>36576</v>
      </c>
    </row>
    <row r="123654" spans="2:11" hidden="1" x14ac:dyDescent="0.3">
      <c r="B123654">
        <v>123646</v>
      </c>
      <c r="C123654" t="s">
        <v>36582</v>
      </c>
      <c r="D123654" t="s">
        <v>32713</v>
      </c>
      <c r="E123654" t="s">
        <v>19103</v>
      </c>
      <c r="F123654" s="4">
        <v>43620</v>
      </c>
      <c r="I123654" s="1">
        <v>23920</v>
      </c>
      <c r="J123654">
        <v>1</v>
      </c>
      <c r="K123654" t="s">
        <v>36576</v>
      </c>
    </row>
    <row r="123655" spans="2:11" hidden="1" x14ac:dyDescent="0.3">
      <c r="B123655">
        <v>123647</v>
      </c>
      <c r="C123655" t="s">
        <v>30017</v>
      </c>
      <c r="D123655" t="s">
        <v>34572</v>
      </c>
      <c r="E123655" t="s">
        <v>18994</v>
      </c>
      <c r="F123655" s="4">
        <v>40945</v>
      </c>
      <c r="I123655" s="1">
        <v>67236</v>
      </c>
      <c r="J123655" s="1">
        <v>60600.92</v>
      </c>
      <c r="K123655" t="s">
        <v>36576</v>
      </c>
    </row>
    <row r="123656" spans="2:11" hidden="1" x14ac:dyDescent="0.3">
      <c r="B123656">
        <v>123648</v>
      </c>
      <c r="C123656" t="s">
        <v>32695</v>
      </c>
      <c r="D123656" t="s">
        <v>34573</v>
      </c>
      <c r="E123656" t="s">
        <v>19213</v>
      </c>
      <c r="F123656" s="4">
        <v>42740</v>
      </c>
      <c r="I123656" s="1">
        <v>47828</v>
      </c>
      <c r="J123656" s="1">
        <v>49133.11</v>
      </c>
      <c r="K123656" t="s">
        <v>36576</v>
      </c>
    </row>
    <row r="123657" spans="2:11" hidden="1" x14ac:dyDescent="0.3">
      <c r="B123657">
        <v>123649</v>
      </c>
      <c r="C123657" t="s">
        <v>25637</v>
      </c>
      <c r="D123657" t="s">
        <v>34574</v>
      </c>
      <c r="E123657" t="s">
        <v>19256</v>
      </c>
      <c r="F123657" s="4">
        <v>41610</v>
      </c>
      <c r="I123657" s="1">
        <v>71774</v>
      </c>
      <c r="J123657" s="1">
        <v>71630.83</v>
      </c>
      <c r="K123657" t="s">
        <v>36576</v>
      </c>
    </row>
    <row r="123658" spans="2:11" hidden="1" x14ac:dyDescent="0.3">
      <c r="B123658">
        <v>123650</v>
      </c>
      <c r="C123658" t="s">
        <v>15519</v>
      </c>
      <c r="D123658" t="s">
        <v>34564</v>
      </c>
      <c r="E123658" t="s">
        <v>20044</v>
      </c>
      <c r="F123658" s="4">
        <v>39258</v>
      </c>
      <c r="I123658" s="1">
        <v>24960</v>
      </c>
      <c r="J123658" s="1">
        <v>3591.96</v>
      </c>
      <c r="K123658" t="s">
        <v>36576</v>
      </c>
    </row>
    <row r="123659" spans="2:11" hidden="1" x14ac:dyDescent="0.3">
      <c r="B123659">
        <v>123651</v>
      </c>
      <c r="C123659" t="s">
        <v>56</v>
      </c>
      <c r="D123659" t="s">
        <v>34575</v>
      </c>
      <c r="E123659" t="s">
        <v>19033</v>
      </c>
      <c r="F123659" s="4">
        <v>36815</v>
      </c>
      <c r="I123659" s="1">
        <v>34247</v>
      </c>
      <c r="J123659" s="1">
        <v>52336.71</v>
      </c>
      <c r="K123659" t="s">
        <v>36576</v>
      </c>
    </row>
    <row r="123660" spans="2:11" hidden="1" x14ac:dyDescent="0.3">
      <c r="B123660">
        <v>123652</v>
      </c>
      <c r="C123660" t="s">
        <v>57</v>
      </c>
      <c r="D123660" t="s">
        <v>34576</v>
      </c>
      <c r="E123660" t="s">
        <v>20150</v>
      </c>
      <c r="F123660" s="4">
        <v>39447</v>
      </c>
      <c r="I123660" s="1">
        <v>60700</v>
      </c>
      <c r="J123660" s="1">
        <v>61478.559999999998</v>
      </c>
      <c r="K123660" t="s">
        <v>36576</v>
      </c>
    </row>
    <row r="123661" spans="2:11" hidden="1" x14ac:dyDescent="0.3">
      <c r="B123661">
        <v>123653</v>
      </c>
      <c r="C123661" t="s">
        <v>60</v>
      </c>
      <c r="D123661" t="s">
        <v>34577</v>
      </c>
      <c r="E123661" t="s">
        <v>19123</v>
      </c>
      <c r="F123661" s="4">
        <v>35779</v>
      </c>
      <c r="I123661" s="1">
        <v>55512</v>
      </c>
      <c r="J123661" s="1">
        <v>55674.48</v>
      </c>
      <c r="K123661" t="s">
        <v>36576</v>
      </c>
    </row>
    <row r="123662" spans="2:11" hidden="1" x14ac:dyDescent="0.3">
      <c r="B123662">
        <v>123654</v>
      </c>
      <c r="C123662" t="s">
        <v>31424</v>
      </c>
      <c r="D123662" t="s">
        <v>34578</v>
      </c>
      <c r="E123662" t="s">
        <v>19487</v>
      </c>
      <c r="F123662" s="4">
        <v>42306</v>
      </c>
      <c r="I123662" s="1">
        <v>73868</v>
      </c>
      <c r="J123662" s="1">
        <v>74349.02</v>
      </c>
      <c r="K123662" t="s">
        <v>36576</v>
      </c>
    </row>
    <row r="123663" spans="2:11" hidden="1" x14ac:dyDescent="0.3">
      <c r="B123663">
        <v>123655</v>
      </c>
      <c r="C123663" t="s">
        <v>30018</v>
      </c>
      <c r="D123663" t="s">
        <v>32697</v>
      </c>
      <c r="E123663" t="s">
        <v>19134</v>
      </c>
      <c r="F123663" s="4">
        <v>42024</v>
      </c>
      <c r="I123663" s="1">
        <v>68487</v>
      </c>
      <c r="J123663" s="1">
        <v>69665.06</v>
      </c>
      <c r="K123663" t="s">
        <v>36576</v>
      </c>
    </row>
    <row r="123664" spans="2:11" hidden="1" x14ac:dyDescent="0.3">
      <c r="B123664">
        <v>123656</v>
      </c>
      <c r="C123664" t="s">
        <v>62</v>
      </c>
      <c r="D123664" t="s">
        <v>34580</v>
      </c>
      <c r="E123664" t="s">
        <v>19037</v>
      </c>
      <c r="F123664" s="4">
        <v>37494</v>
      </c>
      <c r="I123664" s="1">
        <v>41208</v>
      </c>
      <c r="J123664" s="1">
        <v>42043.79</v>
      </c>
      <c r="K123664" t="s">
        <v>36576</v>
      </c>
    </row>
    <row r="123665" spans="2:11" hidden="1" x14ac:dyDescent="0.3">
      <c r="B123665">
        <v>123657</v>
      </c>
      <c r="C123665" t="s">
        <v>25641</v>
      </c>
      <c r="D123665" t="s">
        <v>34656</v>
      </c>
      <c r="E123665" t="s">
        <v>19733</v>
      </c>
      <c r="F123665" s="4">
        <v>41809</v>
      </c>
      <c r="I123665" s="1">
        <v>24960</v>
      </c>
      <c r="J123665" s="1">
        <v>3240</v>
      </c>
      <c r="K123665" t="s">
        <v>36576</v>
      </c>
    </row>
    <row r="123666" spans="2:11" hidden="1" x14ac:dyDescent="0.3">
      <c r="B123666">
        <v>123658</v>
      </c>
      <c r="C123666" t="s">
        <v>36583</v>
      </c>
      <c r="D123666" t="s">
        <v>30087</v>
      </c>
      <c r="E123666" t="s">
        <v>19213</v>
      </c>
      <c r="F123666" s="4">
        <v>39620</v>
      </c>
      <c r="I123666" s="1">
        <v>83857</v>
      </c>
      <c r="J123666" s="1">
        <v>3081.9</v>
      </c>
      <c r="K123666" t="s">
        <v>36576</v>
      </c>
    </row>
    <row r="123667" spans="2:11" hidden="1" x14ac:dyDescent="0.3">
      <c r="B123667">
        <v>123659</v>
      </c>
      <c r="C123667" t="s">
        <v>73</v>
      </c>
      <c r="D123667" t="s">
        <v>34582</v>
      </c>
      <c r="E123667" t="s">
        <v>19046</v>
      </c>
      <c r="F123667" s="4">
        <v>37860</v>
      </c>
      <c r="I123667" s="1">
        <v>64389</v>
      </c>
      <c r="J123667" s="1">
        <v>63058.95</v>
      </c>
      <c r="K123667" t="s">
        <v>36576</v>
      </c>
    </row>
    <row r="123668" spans="2:11" hidden="1" x14ac:dyDescent="0.3">
      <c r="B123668">
        <v>123660</v>
      </c>
      <c r="C123668" t="s">
        <v>15527</v>
      </c>
      <c r="D123668" t="s">
        <v>34960</v>
      </c>
      <c r="E123668" t="s">
        <v>19157</v>
      </c>
      <c r="F123668" s="4">
        <v>40917</v>
      </c>
      <c r="I123668" s="1">
        <v>71317</v>
      </c>
      <c r="J123668" s="1">
        <v>65251.42</v>
      </c>
      <c r="K123668" t="s">
        <v>36576</v>
      </c>
    </row>
    <row r="123669" spans="2:11" hidden="1" x14ac:dyDescent="0.3">
      <c r="B123669">
        <v>123661</v>
      </c>
      <c r="C123669" t="s">
        <v>32700</v>
      </c>
      <c r="D123669" t="s">
        <v>34885</v>
      </c>
      <c r="E123669" t="s">
        <v>19002</v>
      </c>
      <c r="F123669" s="4">
        <v>42929</v>
      </c>
      <c r="I123669" s="1">
        <v>42131</v>
      </c>
      <c r="J123669" s="1">
        <v>40357.94</v>
      </c>
      <c r="K123669" t="s">
        <v>36576</v>
      </c>
    </row>
    <row r="123670" spans="2:11" hidden="1" x14ac:dyDescent="0.3">
      <c r="B123670">
        <v>123662</v>
      </c>
      <c r="C123670" t="s">
        <v>34584</v>
      </c>
      <c r="D123670" t="s">
        <v>34585</v>
      </c>
      <c r="E123670" t="s">
        <v>19677</v>
      </c>
      <c r="F123670" s="4">
        <v>43199</v>
      </c>
      <c r="I123670" s="1">
        <v>74277</v>
      </c>
      <c r="J123670" s="1">
        <v>44013.52</v>
      </c>
      <c r="K123670" t="s">
        <v>36576</v>
      </c>
    </row>
    <row r="123671" spans="2:11" hidden="1" x14ac:dyDescent="0.3">
      <c r="B123671">
        <v>123663</v>
      </c>
      <c r="C123671" t="s">
        <v>36584</v>
      </c>
      <c r="D123671" t="s">
        <v>34930</v>
      </c>
      <c r="E123671" t="s">
        <v>19752</v>
      </c>
      <c r="F123671" s="4">
        <v>42163</v>
      </c>
      <c r="I123671" s="1">
        <v>74000</v>
      </c>
      <c r="J123671" s="1">
        <v>73607.179999999993</v>
      </c>
      <c r="K123671" t="s">
        <v>36576</v>
      </c>
    </row>
    <row r="123672" spans="2:11" hidden="1" x14ac:dyDescent="0.3">
      <c r="B123672">
        <v>123664</v>
      </c>
      <c r="C123672" t="s">
        <v>78</v>
      </c>
      <c r="D123672" t="s">
        <v>34586</v>
      </c>
      <c r="E123672" t="s">
        <v>19055</v>
      </c>
      <c r="F123672" s="4">
        <v>33653</v>
      </c>
      <c r="I123672" s="1">
        <v>21008</v>
      </c>
      <c r="J123672" s="1">
        <v>6780.28</v>
      </c>
      <c r="K123672" t="s">
        <v>36576</v>
      </c>
    </row>
    <row r="123673" spans="2:11" hidden="1" x14ac:dyDescent="0.3">
      <c r="B123673">
        <v>123665</v>
      </c>
      <c r="C123673" t="s">
        <v>32702</v>
      </c>
      <c r="D123673" t="s">
        <v>34570</v>
      </c>
      <c r="E123673" t="s">
        <v>32693</v>
      </c>
      <c r="F123673" s="4">
        <v>42625</v>
      </c>
      <c r="I123673" s="1">
        <v>45872</v>
      </c>
      <c r="J123673" s="1">
        <v>44302.21</v>
      </c>
      <c r="K123673" t="s">
        <v>36576</v>
      </c>
    </row>
    <row r="123674" spans="2:11" hidden="1" x14ac:dyDescent="0.3">
      <c r="B123674">
        <v>123666</v>
      </c>
      <c r="C123674" t="s">
        <v>25647</v>
      </c>
      <c r="D123674" t="s">
        <v>32725</v>
      </c>
      <c r="E123674" t="s">
        <v>19534</v>
      </c>
      <c r="F123674" s="4">
        <v>41739</v>
      </c>
      <c r="I123674" s="1">
        <v>73999</v>
      </c>
      <c r="J123674" s="1">
        <v>54113.2</v>
      </c>
      <c r="K123674" t="s">
        <v>36576</v>
      </c>
    </row>
    <row r="123675" spans="2:11" hidden="1" x14ac:dyDescent="0.3">
      <c r="B123675">
        <v>123667</v>
      </c>
      <c r="C123675" t="s">
        <v>32703</v>
      </c>
      <c r="D123675" t="s">
        <v>32697</v>
      </c>
      <c r="E123675" t="s">
        <v>19039</v>
      </c>
      <c r="F123675" s="4">
        <v>42779</v>
      </c>
      <c r="I123675" s="1">
        <v>54454</v>
      </c>
      <c r="J123675" s="1">
        <v>66450.77</v>
      </c>
      <c r="K123675" t="s">
        <v>36576</v>
      </c>
    </row>
    <row r="123676" spans="2:11" hidden="1" x14ac:dyDescent="0.3">
      <c r="B123676">
        <v>123668</v>
      </c>
      <c r="C123676" t="s">
        <v>36585</v>
      </c>
      <c r="D123676" t="s">
        <v>32704</v>
      </c>
      <c r="E123676" t="s">
        <v>19142</v>
      </c>
      <c r="F123676" s="4">
        <v>43654</v>
      </c>
      <c r="I123676" s="1">
        <v>53512</v>
      </c>
      <c r="K123676" t="s">
        <v>36576</v>
      </c>
    </row>
    <row r="123677" spans="2:11" hidden="1" x14ac:dyDescent="0.3">
      <c r="B123677">
        <v>123669</v>
      </c>
      <c r="C123677" t="s">
        <v>32705</v>
      </c>
      <c r="D123677" t="s">
        <v>32697</v>
      </c>
      <c r="E123677" t="s">
        <v>19380</v>
      </c>
      <c r="F123677" s="4">
        <v>42646</v>
      </c>
      <c r="I123677" s="1">
        <v>54454</v>
      </c>
      <c r="J123677" s="1">
        <v>79035.45</v>
      </c>
      <c r="K123677" t="s">
        <v>36576</v>
      </c>
    </row>
    <row r="123678" spans="2:11" hidden="1" x14ac:dyDescent="0.3">
      <c r="B123678">
        <v>123670</v>
      </c>
      <c r="C123678" t="s">
        <v>25649</v>
      </c>
      <c r="D123678" t="s">
        <v>34559</v>
      </c>
      <c r="E123678" t="s">
        <v>19001</v>
      </c>
      <c r="F123678" s="4">
        <v>41554</v>
      </c>
      <c r="I123678" s="1">
        <v>74706</v>
      </c>
      <c r="J123678" s="1">
        <v>72459.360000000001</v>
      </c>
      <c r="K123678" t="s">
        <v>36576</v>
      </c>
    </row>
    <row r="123679" spans="2:11" hidden="1" x14ac:dyDescent="0.3">
      <c r="B123679">
        <v>123671</v>
      </c>
      <c r="C123679" t="s">
        <v>80</v>
      </c>
      <c r="D123679" t="s">
        <v>30020</v>
      </c>
      <c r="E123679" t="s">
        <v>19814</v>
      </c>
      <c r="F123679" s="4">
        <v>37536</v>
      </c>
      <c r="I123679" s="1">
        <v>76441</v>
      </c>
      <c r="J123679" s="1">
        <v>77808.78</v>
      </c>
      <c r="K123679" t="s">
        <v>36576</v>
      </c>
    </row>
    <row r="123680" spans="2:11" hidden="1" x14ac:dyDescent="0.3">
      <c r="B123680">
        <v>123672</v>
      </c>
      <c r="C123680" t="s">
        <v>36586</v>
      </c>
      <c r="D123680" t="s">
        <v>34799</v>
      </c>
      <c r="E123680" t="s">
        <v>19599</v>
      </c>
      <c r="F123680" s="4">
        <v>39256</v>
      </c>
      <c r="I123680" s="1">
        <v>34039</v>
      </c>
      <c r="J123680" s="1">
        <v>25243.33</v>
      </c>
      <c r="K123680" t="s">
        <v>36576</v>
      </c>
    </row>
    <row r="123681" spans="2:11" hidden="1" x14ac:dyDescent="0.3">
      <c r="B123681">
        <v>123673</v>
      </c>
      <c r="C123681" t="s">
        <v>32707</v>
      </c>
      <c r="D123681" t="s">
        <v>34588</v>
      </c>
      <c r="E123681" t="s">
        <v>19516</v>
      </c>
      <c r="F123681" s="4">
        <v>38892</v>
      </c>
      <c r="I123681" s="1">
        <v>32270</v>
      </c>
      <c r="J123681" s="1">
        <v>34824.57</v>
      </c>
      <c r="K123681" t="s">
        <v>36576</v>
      </c>
    </row>
    <row r="123682" spans="2:11" hidden="1" x14ac:dyDescent="0.3">
      <c r="B123682">
        <v>123674</v>
      </c>
      <c r="C123682" t="s">
        <v>36587</v>
      </c>
      <c r="D123682" t="s">
        <v>34656</v>
      </c>
      <c r="E123682" t="s">
        <v>19103</v>
      </c>
      <c r="F123682" s="4">
        <v>43647</v>
      </c>
      <c r="I123682" s="1">
        <v>21008</v>
      </c>
      <c r="K123682" t="s">
        <v>36576</v>
      </c>
    </row>
    <row r="123683" spans="2:11" hidden="1" x14ac:dyDescent="0.3">
      <c r="B123683">
        <v>123675</v>
      </c>
      <c r="C123683" t="s">
        <v>36588</v>
      </c>
      <c r="D123683" t="s">
        <v>32713</v>
      </c>
      <c r="E123683" t="s">
        <v>19103</v>
      </c>
      <c r="F123683" s="4">
        <v>43647</v>
      </c>
      <c r="I123683" s="1">
        <v>23920</v>
      </c>
      <c r="K123683" t="s">
        <v>36576</v>
      </c>
    </row>
    <row r="123684" spans="2:11" hidden="1" x14ac:dyDescent="0.3">
      <c r="B123684">
        <v>123676</v>
      </c>
      <c r="C123684" t="s">
        <v>82</v>
      </c>
      <c r="D123684" t="s">
        <v>83</v>
      </c>
      <c r="E123684" t="s">
        <v>31489</v>
      </c>
      <c r="F123684" s="4">
        <v>38370</v>
      </c>
      <c r="I123684" s="1">
        <v>72622</v>
      </c>
      <c r="J123684" s="1">
        <v>81016.59</v>
      </c>
      <c r="K123684" t="s">
        <v>36576</v>
      </c>
    </row>
    <row r="123685" spans="2:11" hidden="1" x14ac:dyDescent="0.3">
      <c r="B123685">
        <v>123677</v>
      </c>
      <c r="C123685" t="s">
        <v>36589</v>
      </c>
      <c r="D123685" t="s">
        <v>428</v>
      </c>
      <c r="E123685" t="s">
        <v>20537</v>
      </c>
      <c r="F123685" s="4">
        <v>43549</v>
      </c>
      <c r="I123685" s="1">
        <v>26695.75</v>
      </c>
      <c r="J123685" s="1">
        <v>3300.5</v>
      </c>
      <c r="K123685" t="s">
        <v>36576</v>
      </c>
    </row>
    <row r="123686" spans="2:11" hidden="1" x14ac:dyDescent="0.3">
      <c r="B123686">
        <v>123678</v>
      </c>
      <c r="C123686" t="s">
        <v>31425</v>
      </c>
      <c r="D123686" t="s">
        <v>32697</v>
      </c>
      <c r="E123686" t="s">
        <v>19847</v>
      </c>
      <c r="F123686" s="4">
        <v>42471</v>
      </c>
      <c r="I123686" s="1">
        <v>64431</v>
      </c>
      <c r="J123686" s="1">
        <v>65056.84</v>
      </c>
      <c r="K123686" t="s">
        <v>36576</v>
      </c>
    </row>
    <row r="123687" spans="2:11" hidden="1" x14ac:dyDescent="0.3">
      <c r="B123687">
        <v>123679</v>
      </c>
      <c r="C123687" t="s">
        <v>84</v>
      </c>
      <c r="D123687" t="s">
        <v>34589</v>
      </c>
      <c r="E123687" t="s">
        <v>19107</v>
      </c>
      <c r="F123687" s="4">
        <v>37053</v>
      </c>
      <c r="I123687" s="1">
        <v>39102</v>
      </c>
      <c r="J123687" s="1">
        <v>46475.83</v>
      </c>
      <c r="K123687" t="s">
        <v>36576</v>
      </c>
    </row>
    <row r="123688" spans="2:11" hidden="1" x14ac:dyDescent="0.3">
      <c r="B123688">
        <v>123680</v>
      </c>
      <c r="C123688" t="s">
        <v>86</v>
      </c>
      <c r="D123688" t="s">
        <v>32689</v>
      </c>
      <c r="E123688" t="s">
        <v>19548</v>
      </c>
      <c r="F123688" s="4">
        <v>35639</v>
      </c>
      <c r="I123688" s="1">
        <v>104649</v>
      </c>
      <c r="J123688" s="1">
        <v>108732.75</v>
      </c>
      <c r="K123688" t="s">
        <v>36576</v>
      </c>
    </row>
    <row r="123689" spans="2:11" hidden="1" x14ac:dyDescent="0.3">
      <c r="B123689">
        <v>123681</v>
      </c>
      <c r="C123689" t="s">
        <v>32709</v>
      </c>
      <c r="D123689" t="s">
        <v>34590</v>
      </c>
      <c r="E123689" t="s">
        <v>22677</v>
      </c>
      <c r="F123689" s="4">
        <v>42738</v>
      </c>
      <c r="I123689" s="1">
        <v>30316</v>
      </c>
      <c r="J123689" s="1">
        <v>30166.17</v>
      </c>
      <c r="K123689" t="s">
        <v>36576</v>
      </c>
    </row>
    <row r="123690" spans="2:11" hidden="1" x14ac:dyDescent="0.3">
      <c r="B123690">
        <v>123682</v>
      </c>
      <c r="C123690" t="s">
        <v>87</v>
      </c>
      <c r="D123690" t="s">
        <v>36590</v>
      </c>
      <c r="E123690" t="s">
        <v>19071</v>
      </c>
      <c r="F123690" s="4">
        <v>39524</v>
      </c>
      <c r="I123690" s="1">
        <v>40042</v>
      </c>
      <c r="J123690" s="1">
        <v>61880.89</v>
      </c>
      <c r="K123690" t="s">
        <v>36576</v>
      </c>
    </row>
    <row r="123691" spans="2:11" hidden="1" x14ac:dyDescent="0.3">
      <c r="B123691">
        <v>123683</v>
      </c>
      <c r="C123691" t="s">
        <v>91</v>
      </c>
      <c r="D123691" t="s">
        <v>25655</v>
      </c>
      <c r="E123691" t="s">
        <v>20037</v>
      </c>
      <c r="F123691" s="4">
        <v>34729</v>
      </c>
      <c r="I123691" s="1">
        <v>69911</v>
      </c>
      <c r="J123691" s="1">
        <v>64499.99</v>
      </c>
      <c r="K123691" t="s">
        <v>36576</v>
      </c>
    </row>
    <row r="123692" spans="2:11" hidden="1" x14ac:dyDescent="0.3">
      <c r="B123692">
        <v>123684</v>
      </c>
      <c r="C123692" t="s">
        <v>15533</v>
      </c>
      <c r="D123692" t="s">
        <v>32697</v>
      </c>
      <c r="E123692" t="s">
        <v>19415</v>
      </c>
      <c r="F123692" s="4">
        <v>37917</v>
      </c>
      <c r="I123692" s="1">
        <v>84838</v>
      </c>
      <c r="J123692" s="1">
        <v>110678.31</v>
      </c>
      <c r="K123692" t="s">
        <v>36576</v>
      </c>
    </row>
    <row r="123693" spans="2:11" hidden="1" x14ac:dyDescent="0.3">
      <c r="B123693">
        <v>123685</v>
      </c>
      <c r="C123693" t="s">
        <v>99</v>
      </c>
      <c r="D123693" t="s">
        <v>34569</v>
      </c>
      <c r="E123693" t="s">
        <v>19082</v>
      </c>
      <c r="F123693" s="4">
        <v>39618</v>
      </c>
      <c r="I123693" s="1">
        <v>37401</v>
      </c>
      <c r="J123693" s="1">
        <v>37878.17</v>
      </c>
      <c r="K123693" t="s">
        <v>36576</v>
      </c>
    </row>
    <row r="123694" spans="2:11" hidden="1" x14ac:dyDescent="0.3">
      <c r="B123694">
        <v>123686</v>
      </c>
      <c r="C123694" t="s">
        <v>102</v>
      </c>
      <c r="D123694" t="s">
        <v>34592</v>
      </c>
      <c r="E123694" t="s">
        <v>19083</v>
      </c>
      <c r="F123694" s="4">
        <v>38663</v>
      </c>
      <c r="I123694" s="1">
        <v>42745</v>
      </c>
      <c r="J123694" s="1">
        <v>32233.26</v>
      </c>
      <c r="K123694" t="s">
        <v>36576</v>
      </c>
    </row>
    <row r="123695" spans="2:11" hidden="1" x14ac:dyDescent="0.3">
      <c r="B123695">
        <v>123687</v>
      </c>
      <c r="C123695" t="s">
        <v>106</v>
      </c>
      <c r="D123695" t="s">
        <v>36590</v>
      </c>
      <c r="E123695" t="s">
        <v>19071</v>
      </c>
      <c r="F123695" s="4">
        <v>36886</v>
      </c>
      <c r="I123695" s="1">
        <v>40586</v>
      </c>
      <c r="J123695" s="1">
        <v>40428.959999999999</v>
      </c>
      <c r="K123695" t="s">
        <v>36576</v>
      </c>
    </row>
    <row r="123696" spans="2:11" hidden="1" x14ac:dyDescent="0.3">
      <c r="B123696">
        <v>123688</v>
      </c>
      <c r="C123696" t="s">
        <v>111</v>
      </c>
      <c r="D123696" t="s">
        <v>34594</v>
      </c>
      <c r="E123696" t="s">
        <v>31426</v>
      </c>
      <c r="F123696" s="4">
        <v>39925</v>
      </c>
      <c r="I123696" s="1">
        <v>50928</v>
      </c>
      <c r="J123696" s="1">
        <v>49889.15</v>
      </c>
      <c r="K123696" t="s">
        <v>36576</v>
      </c>
    </row>
    <row r="123697" spans="2:11" hidden="1" x14ac:dyDescent="0.3">
      <c r="B123697">
        <v>123689</v>
      </c>
      <c r="C123697" t="s">
        <v>36591</v>
      </c>
      <c r="D123697" t="s">
        <v>30087</v>
      </c>
      <c r="E123697" t="s">
        <v>21211</v>
      </c>
      <c r="F123697" s="4">
        <v>43703</v>
      </c>
      <c r="I123697" s="1">
        <v>83856</v>
      </c>
      <c r="K123697" t="s">
        <v>36576</v>
      </c>
    </row>
    <row r="123698" spans="2:11" hidden="1" x14ac:dyDescent="0.3">
      <c r="B123698">
        <v>123690</v>
      </c>
      <c r="C123698" t="s">
        <v>36592</v>
      </c>
      <c r="D123698" t="s">
        <v>32879</v>
      </c>
      <c r="E123698" t="s">
        <v>19026</v>
      </c>
      <c r="F123698" s="4">
        <v>43659</v>
      </c>
      <c r="I123698" s="1">
        <v>21008</v>
      </c>
      <c r="K123698" t="s">
        <v>36576</v>
      </c>
    </row>
    <row r="123699" spans="2:11" hidden="1" x14ac:dyDescent="0.3">
      <c r="B123699">
        <v>123691</v>
      </c>
      <c r="C123699" t="s">
        <v>120</v>
      </c>
      <c r="D123699" t="s">
        <v>15599</v>
      </c>
      <c r="E123699" t="s">
        <v>19045</v>
      </c>
      <c r="F123699" s="4">
        <v>33026</v>
      </c>
      <c r="I123699" s="1">
        <v>12290</v>
      </c>
      <c r="J123699" s="1">
        <v>11858.81</v>
      </c>
      <c r="K123699" t="s">
        <v>36576</v>
      </c>
    </row>
    <row r="123700" spans="2:11" hidden="1" x14ac:dyDescent="0.3">
      <c r="B123700">
        <v>123692</v>
      </c>
      <c r="C123700" t="s">
        <v>121</v>
      </c>
      <c r="D123700" t="s">
        <v>34589</v>
      </c>
      <c r="E123700" t="s">
        <v>19107</v>
      </c>
      <c r="F123700" s="4">
        <v>39146</v>
      </c>
      <c r="I123700" s="1">
        <v>39101</v>
      </c>
      <c r="J123700" s="1">
        <v>42507.39</v>
      </c>
      <c r="K123700" t="s">
        <v>36576</v>
      </c>
    </row>
    <row r="123701" spans="2:11" hidden="1" x14ac:dyDescent="0.3">
      <c r="B123701">
        <v>123693</v>
      </c>
      <c r="C123701" t="s">
        <v>32712</v>
      </c>
      <c r="D123701" t="s">
        <v>34595</v>
      </c>
      <c r="E123701" t="s">
        <v>19525</v>
      </c>
      <c r="F123701" s="4">
        <v>42761</v>
      </c>
      <c r="I123701" s="1">
        <v>59429</v>
      </c>
      <c r="J123701" s="1">
        <v>55526.55</v>
      </c>
      <c r="K123701" t="s">
        <v>36576</v>
      </c>
    </row>
    <row r="123702" spans="2:11" hidden="1" x14ac:dyDescent="0.3">
      <c r="B123702">
        <v>123694</v>
      </c>
      <c r="C123702" t="s">
        <v>124</v>
      </c>
      <c r="D123702" t="s">
        <v>32697</v>
      </c>
      <c r="E123702" t="s">
        <v>19857</v>
      </c>
      <c r="F123702" s="4">
        <v>39548</v>
      </c>
      <c r="I123702" s="1">
        <v>78044</v>
      </c>
      <c r="J123702" s="1">
        <v>76044.12</v>
      </c>
      <c r="K123702" t="s">
        <v>36576</v>
      </c>
    </row>
    <row r="123703" spans="2:11" hidden="1" x14ac:dyDescent="0.3">
      <c r="B123703">
        <v>123695</v>
      </c>
      <c r="C123703" t="s">
        <v>36593</v>
      </c>
      <c r="D123703" t="s">
        <v>644</v>
      </c>
      <c r="E123703" t="s">
        <v>19739</v>
      </c>
      <c r="F123703" s="4">
        <v>43671</v>
      </c>
      <c r="I123703" s="1">
        <v>54468</v>
      </c>
      <c r="K123703" t="s">
        <v>36576</v>
      </c>
    </row>
    <row r="123704" spans="2:11" hidden="1" x14ac:dyDescent="0.3">
      <c r="B123704">
        <v>123696</v>
      </c>
      <c r="C123704" t="s">
        <v>125</v>
      </c>
      <c r="D123704" t="s">
        <v>34596</v>
      </c>
      <c r="E123704" t="s">
        <v>19095</v>
      </c>
      <c r="F123704" s="4">
        <v>39573</v>
      </c>
      <c r="I123704" s="1">
        <v>40042</v>
      </c>
      <c r="J123704" s="1">
        <v>40011.47</v>
      </c>
      <c r="K123704" t="s">
        <v>36576</v>
      </c>
    </row>
    <row r="123705" spans="2:11" hidden="1" x14ac:dyDescent="0.3">
      <c r="B123705">
        <v>123697</v>
      </c>
      <c r="C123705" t="s">
        <v>130</v>
      </c>
      <c r="D123705" t="s">
        <v>34597</v>
      </c>
      <c r="E123705" t="s">
        <v>19027</v>
      </c>
      <c r="F123705" s="4">
        <v>39162</v>
      </c>
      <c r="I123705" s="1">
        <v>37401</v>
      </c>
      <c r="J123705" s="1">
        <v>53004.17</v>
      </c>
      <c r="K123705" t="s">
        <v>36576</v>
      </c>
    </row>
    <row r="123706" spans="2:11" hidden="1" x14ac:dyDescent="0.3">
      <c r="B123706">
        <v>123698</v>
      </c>
      <c r="C123706" t="s">
        <v>132</v>
      </c>
      <c r="D123706" t="s">
        <v>32697</v>
      </c>
      <c r="E123706" t="s">
        <v>19100</v>
      </c>
      <c r="F123706" s="4">
        <v>36922</v>
      </c>
      <c r="I123706" s="1">
        <v>92548</v>
      </c>
      <c r="J123706" s="1">
        <v>131743.79999999999</v>
      </c>
      <c r="K123706" t="s">
        <v>36576</v>
      </c>
    </row>
    <row r="123707" spans="2:11" hidden="1" x14ac:dyDescent="0.3">
      <c r="B123707">
        <v>123699</v>
      </c>
      <c r="C123707" t="s">
        <v>141</v>
      </c>
      <c r="D123707" t="s">
        <v>34599</v>
      </c>
      <c r="E123707" t="s">
        <v>19104</v>
      </c>
      <c r="F123707" s="4">
        <v>36353</v>
      </c>
      <c r="I123707" s="1">
        <v>79165</v>
      </c>
      <c r="J123707" s="1">
        <v>90204.36</v>
      </c>
      <c r="K123707" t="s">
        <v>36576</v>
      </c>
    </row>
    <row r="123708" spans="2:11" hidden="1" x14ac:dyDescent="0.3">
      <c r="B123708">
        <v>123700</v>
      </c>
      <c r="C123708" t="s">
        <v>142</v>
      </c>
      <c r="D123708" t="s">
        <v>32689</v>
      </c>
      <c r="E123708" t="s">
        <v>19963</v>
      </c>
      <c r="F123708" s="4">
        <v>37230</v>
      </c>
      <c r="I123708" s="1">
        <v>100211</v>
      </c>
      <c r="J123708" s="1">
        <v>117367.23</v>
      </c>
      <c r="K123708" t="s">
        <v>36576</v>
      </c>
    </row>
    <row r="123709" spans="2:11" hidden="1" x14ac:dyDescent="0.3">
      <c r="B123709">
        <v>123701</v>
      </c>
      <c r="C123709" t="s">
        <v>143</v>
      </c>
      <c r="D123709" t="s">
        <v>32714</v>
      </c>
      <c r="E123709" t="s">
        <v>19106</v>
      </c>
      <c r="F123709" s="4">
        <v>40470</v>
      </c>
      <c r="I123709" s="1">
        <v>33441</v>
      </c>
      <c r="J123709" s="1">
        <v>31831.14</v>
      </c>
      <c r="K123709" t="s">
        <v>36576</v>
      </c>
    </row>
    <row r="123710" spans="2:11" hidden="1" x14ac:dyDescent="0.3">
      <c r="B123710">
        <v>123702</v>
      </c>
      <c r="C123710" t="s">
        <v>36594</v>
      </c>
      <c r="D123710" t="s">
        <v>34579</v>
      </c>
      <c r="E123710" t="s">
        <v>19514</v>
      </c>
      <c r="F123710" s="4">
        <v>43675</v>
      </c>
      <c r="I123710" s="1">
        <v>33048</v>
      </c>
      <c r="K123710" t="s">
        <v>36576</v>
      </c>
    </row>
    <row r="123711" spans="2:11" hidden="1" x14ac:dyDescent="0.3">
      <c r="B123711">
        <v>123703</v>
      </c>
      <c r="C123711" t="s">
        <v>146</v>
      </c>
      <c r="D123711" t="s">
        <v>34601</v>
      </c>
      <c r="E123711" t="s">
        <v>19107</v>
      </c>
      <c r="F123711" s="4">
        <v>31103</v>
      </c>
      <c r="I123711" s="1">
        <v>72535</v>
      </c>
      <c r="J123711" s="1">
        <v>92145.68</v>
      </c>
      <c r="K123711" t="s">
        <v>36576</v>
      </c>
    </row>
    <row r="123712" spans="2:11" hidden="1" x14ac:dyDescent="0.3">
      <c r="B123712">
        <v>123704</v>
      </c>
      <c r="C123712" t="s">
        <v>32715</v>
      </c>
      <c r="D123712" t="s">
        <v>34602</v>
      </c>
      <c r="E123712" t="s">
        <v>19082</v>
      </c>
      <c r="F123712" s="4">
        <v>41438</v>
      </c>
      <c r="I123712" s="1">
        <v>60412</v>
      </c>
      <c r="J123712" s="1">
        <v>60361.01</v>
      </c>
      <c r="K123712" t="s">
        <v>36576</v>
      </c>
    </row>
    <row r="123713" spans="2:11" hidden="1" x14ac:dyDescent="0.3">
      <c r="B123713">
        <v>123705</v>
      </c>
      <c r="C123713" t="s">
        <v>151</v>
      </c>
      <c r="D123713" t="s">
        <v>30953</v>
      </c>
      <c r="E123713" t="s">
        <v>19590</v>
      </c>
      <c r="F123713" s="4">
        <v>35163</v>
      </c>
      <c r="I123713" s="1">
        <v>58003</v>
      </c>
      <c r="J123713" s="1">
        <v>58623.68</v>
      </c>
      <c r="K123713" t="s">
        <v>36576</v>
      </c>
    </row>
    <row r="123714" spans="2:11" hidden="1" x14ac:dyDescent="0.3">
      <c r="B123714">
        <v>123706</v>
      </c>
      <c r="C123714" t="s">
        <v>36595</v>
      </c>
      <c r="D123714" t="s">
        <v>34755</v>
      </c>
      <c r="E123714" t="s">
        <v>19833</v>
      </c>
      <c r="F123714" s="4">
        <v>43663</v>
      </c>
      <c r="I123714" s="1">
        <v>50000</v>
      </c>
      <c r="K123714" t="s">
        <v>36576</v>
      </c>
    </row>
    <row r="123715" spans="2:11" hidden="1" x14ac:dyDescent="0.3">
      <c r="B123715">
        <v>123707</v>
      </c>
      <c r="C123715" t="s">
        <v>31427</v>
      </c>
      <c r="D123715" t="s">
        <v>34575</v>
      </c>
      <c r="E123715" t="s">
        <v>19110</v>
      </c>
      <c r="F123715" s="4">
        <v>42245</v>
      </c>
      <c r="I123715" s="1">
        <v>31720</v>
      </c>
      <c r="J123715" s="1">
        <v>34801.71</v>
      </c>
      <c r="K123715" t="s">
        <v>36576</v>
      </c>
    </row>
    <row r="123716" spans="2:11" hidden="1" x14ac:dyDescent="0.3">
      <c r="B123716">
        <v>123708</v>
      </c>
      <c r="C123716" t="s">
        <v>154</v>
      </c>
      <c r="D123716" t="s">
        <v>34575</v>
      </c>
      <c r="E123716" t="s">
        <v>20526</v>
      </c>
      <c r="F123716" s="4">
        <v>35947</v>
      </c>
      <c r="I123716" s="1">
        <v>35225</v>
      </c>
      <c r="J123716" s="1">
        <v>40874.54</v>
      </c>
      <c r="K123716" t="s">
        <v>36576</v>
      </c>
    </row>
    <row r="123717" spans="2:11" hidden="1" x14ac:dyDescent="0.3">
      <c r="B123717">
        <v>123709</v>
      </c>
      <c r="C123717" t="s">
        <v>155</v>
      </c>
      <c r="D123717" t="s">
        <v>34603</v>
      </c>
      <c r="E123717" t="s">
        <v>30023</v>
      </c>
      <c r="F123717" s="4">
        <v>38019</v>
      </c>
      <c r="I123717" s="1">
        <v>53984</v>
      </c>
      <c r="J123717" s="1">
        <v>52945.37</v>
      </c>
      <c r="K123717" t="s">
        <v>36576</v>
      </c>
    </row>
    <row r="123718" spans="2:11" hidden="1" x14ac:dyDescent="0.3">
      <c r="B123718">
        <v>123710</v>
      </c>
      <c r="C123718" t="s">
        <v>156</v>
      </c>
      <c r="D123718" t="s">
        <v>34604</v>
      </c>
      <c r="E123718" t="s">
        <v>19120</v>
      </c>
      <c r="F123718" s="4">
        <v>29108</v>
      </c>
      <c r="I123718" s="1">
        <v>41786</v>
      </c>
      <c r="J123718" s="1">
        <v>48821.83</v>
      </c>
      <c r="K123718" t="s">
        <v>36576</v>
      </c>
    </row>
    <row r="123719" spans="2:11" hidden="1" x14ac:dyDescent="0.3">
      <c r="B123719">
        <v>123711</v>
      </c>
      <c r="C123719" t="s">
        <v>36596</v>
      </c>
      <c r="D123719" t="s">
        <v>34559</v>
      </c>
      <c r="E123719" t="s">
        <v>31418</v>
      </c>
      <c r="F123719" s="4">
        <v>43563</v>
      </c>
      <c r="I123719" s="1">
        <v>68562</v>
      </c>
      <c r="J123719" s="1">
        <v>7485.79</v>
      </c>
      <c r="K123719" t="s">
        <v>36576</v>
      </c>
    </row>
    <row r="123720" spans="2:11" hidden="1" x14ac:dyDescent="0.3">
      <c r="B123720">
        <v>123712</v>
      </c>
      <c r="C123720" t="s">
        <v>32717</v>
      </c>
      <c r="D123720" t="s">
        <v>32718</v>
      </c>
      <c r="E123720" t="s">
        <v>586</v>
      </c>
      <c r="F123720" s="4">
        <v>42702</v>
      </c>
      <c r="I123720" s="1">
        <v>65053</v>
      </c>
      <c r="J123720" s="1">
        <v>62147.08</v>
      </c>
      <c r="K123720" t="s">
        <v>36576</v>
      </c>
    </row>
    <row r="123721" spans="2:11" hidden="1" x14ac:dyDescent="0.3">
      <c r="B123721">
        <v>123713</v>
      </c>
      <c r="C123721" t="s">
        <v>36597</v>
      </c>
      <c r="D123721" t="s">
        <v>34560</v>
      </c>
      <c r="E123721" t="s">
        <v>19175</v>
      </c>
      <c r="F123721" s="4">
        <v>43654</v>
      </c>
      <c r="I123721" s="1">
        <v>54044</v>
      </c>
      <c r="K123721" t="s">
        <v>36576</v>
      </c>
    </row>
    <row r="123722" spans="2:11" hidden="1" x14ac:dyDescent="0.3">
      <c r="B123722">
        <v>123714</v>
      </c>
      <c r="C123722" t="s">
        <v>32719</v>
      </c>
      <c r="D123722" t="s">
        <v>34605</v>
      </c>
      <c r="E123722" t="s">
        <v>20132</v>
      </c>
      <c r="F123722" s="4">
        <v>42919</v>
      </c>
      <c r="I123722" s="1">
        <v>60700</v>
      </c>
      <c r="J123722" s="1">
        <v>62137.04</v>
      </c>
      <c r="K123722" t="s">
        <v>36576</v>
      </c>
    </row>
    <row r="123723" spans="2:11" hidden="1" x14ac:dyDescent="0.3">
      <c r="B123723">
        <v>123715</v>
      </c>
      <c r="C123723" t="s">
        <v>32720</v>
      </c>
      <c r="D123723" t="s">
        <v>34566</v>
      </c>
      <c r="E123723" t="s">
        <v>19555</v>
      </c>
      <c r="F123723" s="4">
        <v>42905</v>
      </c>
      <c r="I123723" s="1">
        <v>65500</v>
      </c>
      <c r="J123723" s="1">
        <v>66578.820000000007</v>
      </c>
      <c r="K123723" t="s">
        <v>36576</v>
      </c>
    </row>
    <row r="123724" spans="2:11" hidden="1" x14ac:dyDescent="0.3">
      <c r="B123724">
        <v>123716</v>
      </c>
      <c r="C123724" t="s">
        <v>163</v>
      </c>
      <c r="D123724" t="s">
        <v>13972</v>
      </c>
      <c r="E123724" t="s">
        <v>19082</v>
      </c>
      <c r="F123724" s="4">
        <v>39286</v>
      </c>
      <c r="I123724" s="1">
        <v>62428</v>
      </c>
      <c r="J123724" s="1">
        <v>63055.43</v>
      </c>
      <c r="K123724" t="s">
        <v>36576</v>
      </c>
    </row>
    <row r="123725" spans="2:11" hidden="1" x14ac:dyDescent="0.3">
      <c r="B123725">
        <v>123717</v>
      </c>
      <c r="C123725" t="s">
        <v>165</v>
      </c>
      <c r="D123725" t="s">
        <v>34585</v>
      </c>
      <c r="E123725" t="s">
        <v>19126</v>
      </c>
      <c r="F123725" s="4">
        <v>32326</v>
      </c>
      <c r="I123725" s="1">
        <v>92102</v>
      </c>
      <c r="J123725" s="1">
        <v>94744.639999999999</v>
      </c>
      <c r="K123725" t="s">
        <v>36576</v>
      </c>
    </row>
    <row r="123726" spans="2:11" hidden="1" x14ac:dyDescent="0.3">
      <c r="B123726">
        <v>123718</v>
      </c>
      <c r="C123726" t="s">
        <v>32721</v>
      </c>
      <c r="D123726" t="s">
        <v>34607</v>
      </c>
      <c r="E123726" t="s">
        <v>19317</v>
      </c>
      <c r="F123726" s="4">
        <v>42954</v>
      </c>
      <c r="I123726" s="1">
        <v>61809</v>
      </c>
      <c r="J123726" s="1">
        <v>59862.53</v>
      </c>
      <c r="K123726" t="s">
        <v>36576</v>
      </c>
    </row>
    <row r="123727" spans="2:11" hidden="1" x14ac:dyDescent="0.3">
      <c r="B123727">
        <v>123719</v>
      </c>
      <c r="C123727" t="s">
        <v>32722</v>
      </c>
      <c r="D123727" t="s">
        <v>34587</v>
      </c>
      <c r="E123727" t="s">
        <v>20116</v>
      </c>
      <c r="F123727" s="4">
        <v>42912</v>
      </c>
      <c r="I123727" s="1">
        <v>30316</v>
      </c>
      <c r="J123727" s="1">
        <v>31044.85</v>
      </c>
      <c r="K123727" t="s">
        <v>36576</v>
      </c>
    </row>
    <row r="123728" spans="2:11" hidden="1" x14ac:dyDescent="0.3">
      <c r="B123728">
        <v>123720</v>
      </c>
      <c r="C123728" t="s">
        <v>30025</v>
      </c>
      <c r="D123728" t="s">
        <v>34608</v>
      </c>
      <c r="E123728" t="s">
        <v>19107</v>
      </c>
      <c r="F123728" s="4">
        <v>42177</v>
      </c>
      <c r="I123728" s="1">
        <v>50927</v>
      </c>
      <c r="J123728" s="1">
        <v>62995.08</v>
      </c>
      <c r="K123728" t="s">
        <v>36576</v>
      </c>
    </row>
    <row r="123729" spans="2:11" hidden="1" x14ac:dyDescent="0.3">
      <c r="B123729">
        <v>123721</v>
      </c>
      <c r="C123729" t="s">
        <v>36598</v>
      </c>
      <c r="D123729" t="s">
        <v>34725</v>
      </c>
      <c r="E123729" t="s">
        <v>19413</v>
      </c>
      <c r="F123729" s="4">
        <v>43661</v>
      </c>
      <c r="I123729" s="1">
        <v>47828</v>
      </c>
      <c r="K123729" t="s">
        <v>36576</v>
      </c>
    </row>
    <row r="123730" spans="2:11" hidden="1" x14ac:dyDescent="0.3">
      <c r="B123730">
        <v>123722</v>
      </c>
      <c r="C123730" t="s">
        <v>170</v>
      </c>
      <c r="D123730" t="s">
        <v>30020</v>
      </c>
      <c r="E123730" t="s">
        <v>19132</v>
      </c>
      <c r="F123730" s="4">
        <v>34526</v>
      </c>
      <c r="I123730" s="1">
        <v>86351</v>
      </c>
      <c r="J123730" s="1">
        <v>102093.97</v>
      </c>
      <c r="K123730" t="s">
        <v>36576</v>
      </c>
    </row>
    <row r="123731" spans="2:11" hidden="1" x14ac:dyDescent="0.3">
      <c r="B123731">
        <v>123723</v>
      </c>
      <c r="C123731" t="s">
        <v>36599</v>
      </c>
      <c r="D123731" t="s">
        <v>30108</v>
      </c>
      <c r="E123731" t="s">
        <v>31423</v>
      </c>
      <c r="F123731" s="4">
        <v>43362</v>
      </c>
      <c r="I123731" s="1">
        <v>34298</v>
      </c>
      <c r="J123731" s="1">
        <v>28476.37</v>
      </c>
      <c r="K123731" t="s">
        <v>36576</v>
      </c>
    </row>
    <row r="123732" spans="2:11" hidden="1" x14ac:dyDescent="0.3">
      <c r="B123732">
        <v>123724</v>
      </c>
      <c r="C123732" t="s">
        <v>174</v>
      </c>
      <c r="D123732" t="s">
        <v>32697</v>
      </c>
      <c r="E123732" t="s">
        <v>19473</v>
      </c>
      <c r="F123732" s="4">
        <v>37601</v>
      </c>
      <c r="I123732" s="1">
        <v>84838</v>
      </c>
      <c r="J123732" s="1">
        <v>129912.11</v>
      </c>
      <c r="K123732" t="s">
        <v>36576</v>
      </c>
    </row>
    <row r="123733" spans="2:11" hidden="1" x14ac:dyDescent="0.3">
      <c r="B123733">
        <v>123725</v>
      </c>
      <c r="C123733" t="s">
        <v>175</v>
      </c>
      <c r="D123733" t="s">
        <v>34610</v>
      </c>
      <c r="E123733" t="s">
        <v>19083</v>
      </c>
      <c r="F123733" s="4">
        <v>38019</v>
      </c>
      <c r="I123733" s="1">
        <v>49302</v>
      </c>
      <c r="J123733" s="1">
        <v>52346.61</v>
      </c>
      <c r="K123733" t="s">
        <v>36576</v>
      </c>
    </row>
    <row r="123734" spans="2:11" hidden="1" x14ac:dyDescent="0.3">
      <c r="B123734">
        <v>123726</v>
      </c>
      <c r="C123734" t="s">
        <v>177</v>
      </c>
      <c r="D123734" t="s">
        <v>34611</v>
      </c>
      <c r="E123734" t="s">
        <v>19083</v>
      </c>
      <c r="F123734" s="4">
        <v>31355</v>
      </c>
      <c r="I123734" s="1">
        <v>53487</v>
      </c>
      <c r="J123734" s="1">
        <v>58223.37</v>
      </c>
      <c r="K123734" t="s">
        <v>36576</v>
      </c>
    </row>
    <row r="123735" spans="2:11" hidden="1" x14ac:dyDescent="0.3">
      <c r="B123735">
        <v>123727</v>
      </c>
      <c r="C123735" t="s">
        <v>179</v>
      </c>
      <c r="D123735" t="s">
        <v>34574</v>
      </c>
      <c r="E123735" t="s">
        <v>19555</v>
      </c>
      <c r="F123735" s="4">
        <v>37181</v>
      </c>
      <c r="I123735" s="1">
        <v>80700</v>
      </c>
      <c r="J123735" s="1">
        <v>81614.02</v>
      </c>
      <c r="K123735" t="s">
        <v>36576</v>
      </c>
    </row>
    <row r="123736" spans="2:11" hidden="1" x14ac:dyDescent="0.3">
      <c r="B123736">
        <v>123728</v>
      </c>
      <c r="C123736" t="s">
        <v>34612</v>
      </c>
      <c r="D123736" t="s">
        <v>32704</v>
      </c>
      <c r="E123736" t="s">
        <v>19142</v>
      </c>
      <c r="F123736" s="4">
        <v>43264</v>
      </c>
      <c r="I123736" s="1">
        <v>53512</v>
      </c>
      <c r="J123736" s="1">
        <v>31368.63</v>
      </c>
      <c r="K123736" t="s">
        <v>36576</v>
      </c>
    </row>
    <row r="123737" spans="2:11" hidden="1" x14ac:dyDescent="0.3">
      <c r="B123737">
        <v>123729</v>
      </c>
      <c r="C123737" t="s">
        <v>32726</v>
      </c>
      <c r="D123737" t="s">
        <v>32697</v>
      </c>
      <c r="E123737" t="s">
        <v>19039</v>
      </c>
      <c r="F123737" s="4">
        <v>42772</v>
      </c>
      <c r="I123737" s="1">
        <v>54454</v>
      </c>
      <c r="J123737" s="1">
        <v>89339.45</v>
      </c>
      <c r="K123737" t="s">
        <v>36576</v>
      </c>
    </row>
    <row r="123738" spans="2:11" hidden="1" x14ac:dyDescent="0.3">
      <c r="B123738">
        <v>123730</v>
      </c>
      <c r="C123738" t="s">
        <v>36600</v>
      </c>
      <c r="D123738" t="s">
        <v>16452</v>
      </c>
      <c r="E123738" t="s">
        <v>19047</v>
      </c>
      <c r="F123738" s="4">
        <v>43642</v>
      </c>
      <c r="I123738" s="1">
        <v>74422</v>
      </c>
      <c r="K123738" t="s">
        <v>36576</v>
      </c>
    </row>
    <row r="123739" spans="2:11" hidden="1" x14ac:dyDescent="0.3">
      <c r="B123739">
        <v>123731</v>
      </c>
      <c r="C123739" t="s">
        <v>36600</v>
      </c>
      <c r="D123739" t="s">
        <v>34582</v>
      </c>
      <c r="E123739" t="s">
        <v>19046</v>
      </c>
      <c r="F123739" s="4">
        <v>43531</v>
      </c>
      <c r="I123739" s="1">
        <v>57819</v>
      </c>
      <c r="J123739" s="1">
        <v>18064.62</v>
      </c>
      <c r="K123739" t="s">
        <v>36576</v>
      </c>
    </row>
    <row r="123740" spans="2:11" hidden="1" x14ac:dyDescent="0.3">
      <c r="B123740">
        <v>123732</v>
      </c>
      <c r="C123740" t="s">
        <v>185</v>
      </c>
      <c r="D123740" t="s">
        <v>34574</v>
      </c>
      <c r="E123740" t="s">
        <v>19140</v>
      </c>
      <c r="F123740" s="4">
        <v>39160</v>
      </c>
      <c r="I123740" s="1">
        <v>77467</v>
      </c>
      <c r="J123740" s="1">
        <v>77653.279999999999</v>
      </c>
      <c r="K123740" t="s">
        <v>36576</v>
      </c>
    </row>
    <row r="123741" spans="2:11" hidden="1" x14ac:dyDescent="0.3">
      <c r="B123741">
        <v>123733</v>
      </c>
      <c r="C123741" t="s">
        <v>19141</v>
      </c>
      <c r="D123741" t="s">
        <v>32725</v>
      </c>
      <c r="E123741" t="s">
        <v>19094</v>
      </c>
      <c r="F123741" s="4">
        <v>41381</v>
      </c>
      <c r="I123741" s="1">
        <v>74737</v>
      </c>
      <c r="J123741" s="1">
        <v>71137.460000000006</v>
      </c>
      <c r="K123741" t="s">
        <v>36576</v>
      </c>
    </row>
    <row r="123742" spans="2:11" hidden="1" x14ac:dyDescent="0.3">
      <c r="B123742">
        <v>123734</v>
      </c>
      <c r="C123742" t="s">
        <v>32727</v>
      </c>
      <c r="D123742" t="s">
        <v>34566</v>
      </c>
      <c r="E123742" t="s">
        <v>19072</v>
      </c>
      <c r="F123742" s="4">
        <v>42933</v>
      </c>
      <c r="I123742" s="1">
        <v>67200</v>
      </c>
      <c r="J123742" s="1">
        <v>68231.039999999994</v>
      </c>
      <c r="K123742" t="s">
        <v>36576</v>
      </c>
    </row>
    <row r="123743" spans="2:11" hidden="1" x14ac:dyDescent="0.3">
      <c r="B123743">
        <v>123735</v>
      </c>
      <c r="C123743" t="s">
        <v>32728</v>
      </c>
      <c r="D123743" t="s">
        <v>34614</v>
      </c>
      <c r="E123743" t="s">
        <v>19652</v>
      </c>
      <c r="F123743" s="4">
        <v>42597</v>
      </c>
      <c r="I123743" s="1">
        <v>85547</v>
      </c>
      <c r="J123743" s="1">
        <v>85384.67</v>
      </c>
      <c r="K123743" t="s">
        <v>36576</v>
      </c>
    </row>
    <row r="123744" spans="2:11" hidden="1" x14ac:dyDescent="0.3">
      <c r="B123744">
        <v>123736</v>
      </c>
      <c r="C123744" t="s">
        <v>31432</v>
      </c>
      <c r="D123744" t="s">
        <v>34580</v>
      </c>
      <c r="E123744" t="s">
        <v>19037</v>
      </c>
      <c r="F123744" s="4">
        <v>42054</v>
      </c>
      <c r="I123744" s="1">
        <v>38876</v>
      </c>
      <c r="J123744" s="1">
        <v>28162.95</v>
      </c>
      <c r="K123744" t="s">
        <v>36576</v>
      </c>
    </row>
    <row r="123745" spans="2:11" hidden="1" x14ac:dyDescent="0.3">
      <c r="B123745">
        <v>123737</v>
      </c>
      <c r="C123745" t="s">
        <v>15540</v>
      </c>
      <c r="D123745" t="s">
        <v>34611</v>
      </c>
      <c r="E123745" t="s">
        <v>19143</v>
      </c>
      <c r="F123745" s="4">
        <v>32489</v>
      </c>
      <c r="I123745" s="1">
        <v>53487</v>
      </c>
      <c r="J123745" s="1">
        <v>54572.800000000003</v>
      </c>
      <c r="K123745" t="s">
        <v>36576</v>
      </c>
    </row>
    <row r="123746" spans="2:11" hidden="1" x14ac:dyDescent="0.3">
      <c r="B123746">
        <v>123738</v>
      </c>
      <c r="C123746" t="s">
        <v>190</v>
      </c>
      <c r="D123746" t="s">
        <v>34615</v>
      </c>
      <c r="E123746" t="s">
        <v>19072</v>
      </c>
      <c r="F123746" s="4">
        <v>37322</v>
      </c>
      <c r="I123746" s="1">
        <v>95700</v>
      </c>
      <c r="J123746" s="1">
        <v>97355.15</v>
      </c>
      <c r="K123746" t="s">
        <v>36576</v>
      </c>
    </row>
    <row r="123747" spans="2:11" hidden="1" x14ac:dyDescent="0.3">
      <c r="B123747">
        <v>123739</v>
      </c>
      <c r="C123747" t="s">
        <v>36601</v>
      </c>
      <c r="D123747" t="s">
        <v>34562</v>
      </c>
      <c r="E123747" t="s">
        <v>19514</v>
      </c>
      <c r="F123747" s="4">
        <v>43689</v>
      </c>
      <c r="I123747" s="1">
        <v>38926</v>
      </c>
      <c r="K123747" t="s">
        <v>36576</v>
      </c>
    </row>
    <row r="123748" spans="2:11" hidden="1" x14ac:dyDescent="0.3">
      <c r="B123748">
        <v>123740</v>
      </c>
      <c r="C123748" t="s">
        <v>25677</v>
      </c>
      <c r="D123748" t="s">
        <v>32697</v>
      </c>
      <c r="E123748" t="s">
        <v>19214</v>
      </c>
      <c r="F123748" s="4">
        <v>41550</v>
      </c>
      <c r="I123748" s="1">
        <v>72254</v>
      </c>
      <c r="J123748" s="1">
        <v>51980.23</v>
      </c>
      <c r="K123748" t="s">
        <v>36576</v>
      </c>
    </row>
    <row r="123749" spans="2:11" hidden="1" x14ac:dyDescent="0.3">
      <c r="B123749">
        <v>123741</v>
      </c>
      <c r="C123749" t="s">
        <v>25679</v>
      </c>
      <c r="D123749" t="s">
        <v>34566</v>
      </c>
      <c r="E123749" t="s">
        <v>19144</v>
      </c>
      <c r="F123749" s="4">
        <v>41484</v>
      </c>
      <c r="I123749" s="1">
        <v>64600</v>
      </c>
      <c r="J123749" s="1">
        <v>65423.61</v>
      </c>
      <c r="K123749" t="s">
        <v>36576</v>
      </c>
    </row>
    <row r="123750" spans="2:11" hidden="1" x14ac:dyDescent="0.3">
      <c r="B123750">
        <v>123742</v>
      </c>
      <c r="C123750" t="s">
        <v>36602</v>
      </c>
      <c r="D123750" t="s">
        <v>34749</v>
      </c>
      <c r="E123750" t="s">
        <v>20610</v>
      </c>
      <c r="F123750" s="4">
        <v>28122</v>
      </c>
      <c r="I123750" s="1">
        <v>52700</v>
      </c>
      <c r="J123750" s="1">
        <v>61850.49</v>
      </c>
      <c r="K123750" t="s">
        <v>36576</v>
      </c>
    </row>
    <row r="123751" spans="2:11" hidden="1" x14ac:dyDescent="0.3">
      <c r="B123751">
        <v>123743</v>
      </c>
      <c r="C123751" t="s">
        <v>194</v>
      </c>
      <c r="D123751" t="s">
        <v>34575</v>
      </c>
      <c r="E123751" t="s">
        <v>19150</v>
      </c>
      <c r="F123751" s="4">
        <v>39048</v>
      </c>
      <c r="I123751" s="1">
        <v>33270</v>
      </c>
      <c r="J123751" s="1">
        <v>45953.39</v>
      </c>
      <c r="K123751" t="s">
        <v>36576</v>
      </c>
    </row>
    <row r="123752" spans="2:11" hidden="1" x14ac:dyDescent="0.3">
      <c r="B123752">
        <v>123744</v>
      </c>
      <c r="C123752" t="s">
        <v>195</v>
      </c>
      <c r="D123752" t="s">
        <v>34616</v>
      </c>
      <c r="E123752" t="s">
        <v>19151</v>
      </c>
      <c r="F123752" s="4">
        <v>29332</v>
      </c>
      <c r="I123752" s="1">
        <v>66537</v>
      </c>
      <c r="J123752" s="1">
        <v>94226.72</v>
      </c>
      <c r="K123752" t="s">
        <v>36576</v>
      </c>
    </row>
    <row r="123753" spans="2:11" hidden="1" x14ac:dyDescent="0.3">
      <c r="B123753">
        <v>123745</v>
      </c>
      <c r="C123753" t="s">
        <v>197</v>
      </c>
      <c r="D123753" t="s">
        <v>34578</v>
      </c>
      <c r="E123753" t="s">
        <v>19107</v>
      </c>
      <c r="F123753" s="4">
        <v>32433</v>
      </c>
      <c r="I123753" s="1">
        <v>89600</v>
      </c>
      <c r="J123753" s="1">
        <v>90368.17</v>
      </c>
      <c r="K123753" t="s">
        <v>36576</v>
      </c>
    </row>
    <row r="123754" spans="2:11" hidden="1" x14ac:dyDescent="0.3">
      <c r="B123754">
        <v>123746</v>
      </c>
      <c r="C123754" t="s">
        <v>199</v>
      </c>
      <c r="D123754" t="s">
        <v>34617</v>
      </c>
      <c r="E123754" t="s">
        <v>19152</v>
      </c>
      <c r="F123754" s="4">
        <v>34309</v>
      </c>
      <c r="I123754" s="1">
        <v>128214</v>
      </c>
      <c r="J123754" s="1">
        <v>128858.45</v>
      </c>
      <c r="K123754" t="s">
        <v>36576</v>
      </c>
    </row>
    <row r="123755" spans="2:11" hidden="1" x14ac:dyDescent="0.3">
      <c r="B123755">
        <v>123747</v>
      </c>
      <c r="C123755" t="s">
        <v>202</v>
      </c>
      <c r="D123755" t="s">
        <v>32697</v>
      </c>
      <c r="E123755" t="s">
        <v>19549</v>
      </c>
      <c r="F123755" s="4">
        <v>40079</v>
      </c>
      <c r="I123755" s="1">
        <v>78044</v>
      </c>
      <c r="J123755" s="1">
        <v>125094.68</v>
      </c>
      <c r="K123755" t="s">
        <v>36576</v>
      </c>
    </row>
    <row r="123756" spans="2:11" hidden="1" x14ac:dyDescent="0.3">
      <c r="B123756">
        <v>123748</v>
      </c>
      <c r="C123756" t="s">
        <v>203</v>
      </c>
      <c r="D123756" t="s">
        <v>25632</v>
      </c>
      <c r="E123756" t="s">
        <v>19155</v>
      </c>
      <c r="F123756" s="4">
        <v>39378</v>
      </c>
      <c r="I123756" s="1">
        <v>69980</v>
      </c>
      <c r="J123756" s="1">
        <v>84832.98</v>
      </c>
      <c r="K123756" t="s">
        <v>36576</v>
      </c>
    </row>
    <row r="123757" spans="2:11" hidden="1" x14ac:dyDescent="0.3">
      <c r="B123757">
        <v>123749</v>
      </c>
      <c r="C123757" t="s">
        <v>31433</v>
      </c>
      <c r="D123757" t="s">
        <v>34559</v>
      </c>
      <c r="E123757" t="s">
        <v>19001</v>
      </c>
      <c r="F123757" s="4">
        <v>42212</v>
      </c>
      <c r="I123757" s="1">
        <v>71100</v>
      </c>
      <c r="J123757" s="1">
        <v>69950.600000000006</v>
      </c>
      <c r="K123757" t="s">
        <v>36576</v>
      </c>
    </row>
    <row r="123758" spans="2:11" hidden="1" x14ac:dyDescent="0.3">
      <c r="B123758">
        <v>123750</v>
      </c>
      <c r="C123758" t="s">
        <v>204</v>
      </c>
      <c r="D123758" t="s">
        <v>30019</v>
      </c>
      <c r="E123758" t="s">
        <v>20469</v>
      </c>
      <c r="F123758" s="4">
        <v>39426</v>
      </c>
      <c r="I123758" s="1">
        <v>86327</v>
      </c>
      <c r="J123758" s="1">
        <v>86541.14</v>
      </c>
      <c r="K123758" t="s">
        <v>36576</v>
      </c>
    </row>
    <row r="123759" spans="2:11" hidden="1" x14ac:dyDescent="0.3">
      <c r="B123759">
        <v>123751</v>
      </c>
      <c r="C123759" t="s">
        <v>208</v>
      </c>
      <c r="D123759" t="s">
        <v>34618</v>
      </c>
      <c r="E123759" t="s">
        <v>19157</v>
      </c>
      <c r="F123759" s="4">
        <v>37585</v>
      </c>
      <c r="I123759" s="1">
        <v>42747</v>
      </c>
      <c r="J123759" s="1">
        <v>44256.32</v>
      </c>
      <c r="K123759" t="s">
        <v>36576</v>
      </c>
    </row>
    <row r="123760" spans="2:11" hidden="1" x14ac:dyDescent="0.3">
      <c r="B123760">
        <v>123752</v>
      </c>
      <c r="C123760" t="s">
        <v>32729</v>
      </c>
      <c r="D123760" t="s">
        <v>34619</v>
      </c>
      <c r="E123760" t="s">
        <v>20574</v>
      </c>
      <c r="F123760" s="4">
        <v>42593</v>
      </c>
      <c r="I123760" s="1">
        <v>59429</v>
      </c>
      <c r="J123760" s="1">
        <v>59231.33</v>
      </c>
      <c r="K123760" t="s">
        <v>36576</v>
      </c>
    </row>
    <row r="123761" spans="2:11" hidden="1" x14ac:dyDescent="0.3">
      <c r="B123761">
        <v>123753</v>
      </c>
      <c r="C123761" t="s">
        <v>210</v>
      </c>
      <c r="D123761" t="s">
        <v>32689</v>
      </c>
      <c r="E123761" t="s">
        <v>20028</v>
      </c>
      <c r="F123761" s="4">
        <v>39247</v>
      </c>
      <c r="I123761" s="1">
        <v>93284</v>
      </c>
      <c r="J123761" s="1">
        <v>177047.36</v>
      </c>
      <c r="K123761" t="s">
        <v>36576</v>
      </c>
    </row>
    <row r="123762" spans="2:11" hidden="1" x14ac:dyDescent="0.3">
      <c r="B123762">
        <v>123754</v>
      </c>
      <c r="C123762" t="s">
        <v>36603</v>
      </c>
      <c r="D123762" t="s">
        <v>34656</v>
      </c>
      <c r="E123762" t="s">
        <v>19103</v>
      </c>
      <c r="F123762" s="4">
        <v>43636</v>
      </c>
      <c r="I123762" s="1">
        <v>21008</v>
      </c>
      <c r="K123762" t="s">
        <v>36576</v>
      </c>
    </row>
    <row r="123763" spans="2:11" hidden="1" x14ac:dyDescent="0.3">
      <c r="B123763">
        <v>123755</v>
      </c>
      <c r="C123763" t="s">
        <v>211</v>
      </c>
      <c r="D123763" t="s">
        <v>30031</v>
      </c>
      <c r="E123763" t="s">
        <v>19677</v>
      </c>
      <c r="F123763" s="4">
        <v>39223</v>
      </c>
      <c r="I123763" s="1">
        <v>109700</v>
      </c>
      <c r="J123763" s="1">
        <v>112713.32</v>
      </c>
      <c r="K123763" t="s">
        <v>36576</v>
      </c>
    </row>
    <row r="123764" spans="2:11" hidden="1" x14ac:dyDescent="0.3">
      <c r="B123764">
        <v>123756</v>
      </c>
      <c r="C123764" t="s">
        <v>25682</v>
      </c>
      <c r="D123764" t="s">
        <v>35033</v>
      </c>
      <c r="E123764" t="s">
        <v>18994</v>
      </c>
      <c r="F123764" s="4">
        <v>41309</v>
      </c>
      <c r="I123764" s="1">
        <v>76457</v>
      </c>
      <c r="J123764" s="1">
        <v>72521.509999999995</v>
      </c>
      <c r="K123764" t="s">
        <v>36576</v>
      </c>
    </row>
    <row r="123765" spans="2:11" hidden="1" x14ac:dyDescent="0.3">
      <c r="B123765">
        <v>123757</v>
      </c>
      <c r="C123765" t="s">
        <v>31435</v>
      </c>
      <c r="D123765" t="s">
        <v>16452</v>
      </c>
      <c r="E123765" t="s">
        <v>19288</v>
      </c>
      <c r="F123765" s="4">
        <v>42907</v>
      </c>
      <c r="I123765" s="1">
        <v>76253</v>
      </c>
      <c r="J123765" s="1">
        <v>6314.37</v>
      </c>
      <c r="K123765" t="s">
        <v>36576</v>
      </c>
    </row>
    <row r="123766" spans="2:11" hidden="1" x14ac:dyDescent="0.3">
      <c r="B123766">
        <v>123758</v>
      </c>
      <c r="C123766" t="s">
        <v>31435</v>
      </c>
      <c r="D123766" t="s">
        <v>34582</v>
      </c>
      <c r="E123766" t="s">
        <v>19287</v>
      </c>
      <c r="F123766" s="4">
        <v>42425</v>
      </c>
      <c r="I123766" s="1">
        <v>59263</v>
      </c>
      <c r="J123766" s="1">
        <v>59023.64</v>
      </c>
      <c r="K123766" t="s">
        <v>36576</v>
      </c>
    </row>
    <row r="123767" spans="2:11" hidden="1" x14ac:dyDescent="0.3">
      <c r="B123767">
        <v>123759</v>
      </c>
      <c r="C123767" t="s">
        <v>31436</v>
      </c>
      <c r="D123767" t="s">
        <v>34621</v>
      </c>
      <c r="E123767" t="s">
        <v>19036</v>
      </c>
      <c r="F123767" s="4">
        <v>42464</v>
      </c>
      <c r="I123767" s="1">
        <v>56919</v>
      </c>
      <c r="J123767" s="1">
        <v>51199.35</v>
      </c>
      <c r="K123767" t="s">
        <v>36576</v>
      </c>
    </row>
    <row r="123768" spans="2:11" hidden="1" x14ac:dyDescent="0.3">
      <c r="B123768">
        <v>123760</v>
      </c>
      <c r="C123768" t="s">
        <v>19173</v>
      </c>
      <c r="D123768" t="s">
        <v>32697</v>
      </c>
      <c r="E123768" t="s">
        <v>20111</v>
      </c>
      <c r="F123768" s="4">
        <v>41297</v>
      </c>
      <c r="I123768" s="1">
        <v>72977</v>
      </c>
      <c r="J123768" s="1">
        <v>104234.6</v>
      </c>
      <c r="K123768" t="s">
        <v>36576</v>
      </c>
    </row>
    <row r="123769" spans="2:11" hidden="1" x14ac:dyDescent="0.3">
      <c r="B123769">
        <v>123761</v>
      </c>
      <c r="C123769" t="s">
        <v>30033</v>
      </c>
      <c r="D123769" t="s">
        <v>34622</v>
      </c>
      <c r="E123769" t="s">
        <v>19487</v>
      </c>
      <c r="F123769" s="4">
        <v>41907</v>
      </c>
      <c r="I123769" s="1">
        <v>84106</v>
      </c>
      <c r="J123769" s="1">
        <v>84180.31</v>
      </c>
      <c r="K123769" t="s">
        <v>36576</v>
      </c>
    </row>
    <row r="123770" spans="2:11" hidden="1" x14ac:dyDescent="0.3">
      <c r="B123770">
        <v>123762</v>
      </c>
      <c r="C123770" t="s">
        <v>219</v>
      </c>
      <c r="D123770" t="s">
        <v>34623</v>
      </c>
      <c r="E123770" t="s">
        <v>19174</v>
      </c>
      <c r="F123770" s="4">
        <v>35754</v>
      </c>
      <c r="I123770" s="1">
        <v>55512</v>
      </c>
      <c r="J123770" s="1">
        <v>73170.7</v>
      </c>
      <c r="K123770" t="s">
        <v>36576</v>
      </c>
    </row>
    <row r="123771" spans="2:11" hidden="1" x14ac:dyDescent="0.3">
      <c r="B123771">
        <v>123763</v>
      </c>
      <c r="C123771" t="s">
        <v>222</v>
      </c>
      <c r="D123771" t="s">
        <v>34566</v>
      </c>
      <c r="E123771" t="s">
        <v>19072</v>
      </c>
      <c r="F123771" s="4">
        <v>30711</v>
      </c>
      <c r="I123771" s="1">
        <v>73440</v>
      </c>
      <c r="J123771" s="1">
        <v>71553.679999999993</v>
      </c>
      <c r="K123771" t="s">
        <v>36576</v>
      </c>
    </row>
    <row r="123772" spans="2:11" hidden="1" x14ac:dyDescent="0.3">
      <c r="B123772">
        <v>123764</v>
      </c>
      <c r="C123772" t="s">
        <v>224</v>
      </c>
      <c r="D123772" t="s">
        <v>32725</v>
      </c>
      <c r="E123772" t="s">
        <v>19825</v>
      </c>
      <c r="F123772" s="4">
        <v>38959</v>
      </c>
      <c r="I123772" s="1">
        <v>89256</v>
      </c>
      <c r="J123772" s="1">
        <v>109335.69</v>
      </c>
      <c r="K123772" t="s">
        <v>36576</v>
      </c>
    </row>
    <row r="123773" spans="2:11" hidden="1" x14ac:dyDescent="0.3">
      <c r="B123773">
        <v>123765</v>
      </c>
      <c r="C123773" t="s">
        <v>19179</v>
      </c>
      <c r="D123773" t="s">
        <v>32697</v>
      </c>
      <c r="E123773" t="s">
        <v>20196</v>
      </c>
      <c r="F123773" s="4">
        <v>39000</v>
      </c>
      <c r="I123773" s="1">
        <v>80295</v>
      </c>
      <c r="J123773" s="1">
        <v>87484.32</v>
      </c>
      <c r="K123773" t="s">
        <v>36576</v>
      </c>
    </row>
    <row r="123774" spans="2:11" hidden="1" x14ac:dyDescent="0.3">
      <c r="B123774">
        <v>123766</v>
      </c>
      <c r="C123774" t="s">
        <v>225</v>
      </c>
      <c r="D123774" t="s">
        <v>25764</v>
      </c>
      <c r="E123774" t="s">
        <v>19375</v>
      </c>
      <c r="F123774" s="4">
        <v>39428</v>
      </c>
      <c r="I123774" s="1">
        <v>72007</v>
      </c>
      <c r="J123774" s="1">
        <v>71521.7</v>
      </c>
      <c r="K123774" t="s">
        <v>36576</v>
      </c>
    </row>
    <row r="123775" spans="2:11" hidden="1" x14ac:dyDescent="0.3">
      <c r="B123775">
        <v>123767</v>
      </c>
      <c r="C123775" t="s">
        <v>32734</v>
      </c>
      <c r="D123775" t="s">
        <v>34569</v>
      </c>
      <c r="E123775" t="s">
        <v>19374</v>
      </c>
      <c r="F123775" s="4">
        <v>42945</v>
      </c>
      <c r="I123775" s="1">
        <v>31488</v>
      </c>
      <c r="J123775" s="1">
        <v>34792.089999999997</v>
      </c>
      <c r="K123775" t="s">
        <v>36576</v>
      </c>
    </row>
    <row r="123776" spans="2:11" hidden="1" x14ac:dyDescent="0.3">
      <c r="B123776">
        <v>123768</v>
      </c>
      <c r="C123776" t="s">
        <v>15544</v>
      </c>
      <c r="D123776" t="s">
        <v>34624</v>
      </c>
      <c r="E123776" t="s">
        <v>19110</v>
      </c>
      <c r="F123776" s="4">
        <v>40876</v>
      </c>
      <c r="I123776" s="1">
        <v>47828</v>
      </c>
      <c r="J123776" s="1">
        <v>47507.86</v>
      </c>
      <c r="K123776" t="s">
        <v>36576</v>
      </c>
    </row>
    <row r="123777" spans="2:11" hidden="1" x14ac:dyDescent="0.3">
      <c r="B123777">
        <v>123769</v>
      </c>
      <c r="C123777" t="s">
        <v>228</v>
      </c>
      <c r="D123777" t="s">
        <v>34599</v>
      </c>
      <c r="E123777" t="s">
        <v>19183</v>
      </c>
      <c r="F123777" s="4">
        <v>36908</v>
      </c>
      <c r="I123777" s="1">
        <v>74346</v>
      </c>
      <c r="J123777" s="1">
        <v>76595.520000000004</v>
      </c>
      <c r="K123777" t="s">
        <v>36576</v>
      </c>
    </row>
    <row r="123778" spans="2:11" hidden="1" x14ac:dyDescent="0.3">
      <c r="B123778">
        <v>123770</v>
      </c>
      <c r="C123778" t="s">
        <v>30035</v>
      </c>
      <c r="D123778" t="s">
        <v>34599</v>
      </c>
      <c r="E123778" t="s">
        <v>19536</v>
      </c>
      <c r="F123778" s="4">
        <v>36857</v>
      </c>
      <c r="I123778" s="1">
        <v>74346</v>
      </c>
      <c r="J123778" s="1">
        <v>91808.91</v>
      </c>
      <c r="K123778" t="s">
        <v>36576</v>
      </c>
    </row>
    <row r="123779" spans="2:11" hidden="1" x14ac:dyDescent="0.3">
      <c r="B123779">
        <v>123771</v>
      </c>
      <c r="C123779" t="s">
        <v>25688</v>
      </c>
      <c r="D123779" t="s">
        <v>34625</v>
      </c>
      <c r="E123779" t="s">
        <v>20188</v>
      </c>
      <c r="F123779" s="4">
        <v>41731</v>
      </c>
      <c r="I123779" s="1">
        <v>64600</v>
      </c>
      <c r="J123779" s="1">
        <v>62444.75</v>
      </c>
      <c r="K123779" t="s">
        <v>36576</v>
      </c>
    </row>
    <row r="123780" spans="2:11" hidden="1" x14ac:dyDescent="0.3">
      <c r="B123780">
        <v>123772</v>
      </c>
      <c r="C123780" t="s">
        <v>32735</v>
      </c>
      <c r="D123780" t="s">
        <v>34626</v>
      </c>
      <c r="E123780" t="s">
        <v>19752</v>
      </c>
      <c r="F123780" s="4">
        <v>42595</v>
      </c>
      <c r="I123780" s="1">
        <v>50103</v>
      </c>
      <c r="J123780" s="1">
        <v>44020.07</v>
      </c>
      <c r="K123780" t="s">
        <v>36576</v>
      </c>
    </row>
    <row r="123781" spans="2:11" hidden="1" x14ac:dyDescent="0.3">
      <c r="B123781">
        <v>123773</v>
      </c>
      <c r="C123781" t="s">
        <v>32736</v>
      </c>
      <c r="D123781" t="s">
        <v>30019</v>
      </c>
      <c r="E123781" t="s">
        <v>19586</v>
      </c>
      <c r="F123781" s="4">
        <v>42711</v>
      </c>
      <c r="I123781" s="1">
        <v>84900</v>
      </c>
      <c r="J123781" s="1">
        <v>85814.13</v>
      </c>
      <c r="K123781" t="s">
        <v>36576</v>
      </c>
    </row>
    <row r="123782" spans="2:11" hidden="1" x14ac:dyDescent="0.3">
      <c r="B123782">
        <v>123774</v>
      </c>
      <c r="C123782" t="s">
        <v>233</v>
      </c>
      <c r="D123782" t="s">
        <v>32689</v>
      </c>
      <c r="E123782" t="s">
        <v>19439</v>
      </c>
      <c r="F123782" s="4">
        <v>35236</v>
      </c>
      <c r="I123782" s="1">
        <v>105577</v>
      </c>
      <c r="J123782" s="1">
        <v>103737.1</v>
      </c>
      <c r="K123782" t="s">
        <v>36576</v>
      </c>
    </row>
    <row r="123783" spans="2:11" hidden="1" x14ac:dyDescent="0.3">
      <c r="B123783">
        <v>123775</v>
      </c>
      <c r="C123783" t="s">
        <v>36604</v>
      </c>
      <c r="D123783" t="s">
        <v>25655</v>
      </c>
      <c r="E123783" t="s">
        <v>19461</v>
      </c>
      <c r="F123783" s="4">
        <v>43479</v>
      </c>
      <c r="I123783" s="1">
        <v>81000</v>
      </c>
      <c r="J123783" s="1">
        <v>34269.29</v>
      </c>
      <c r="K123783" t="s">
        <v>36576</v>
      </c>
    </row>
    <row r="123784" spans="2:11" hidden="1" x14ac:dyDescent="0.3">
      <c r="B123784">
        <v>123776</v>
      </c>
      <c r="C123784" t="s">
        <v>234</v>
      </c>
      <c r="D123784" t="s">
        <v>34586</v>
      </c>
      <c r="E123784" t="s">
        <v>19193</v>
      </c>
      <c r="F123784" s="4">
        <v>40035</v>
      </c>
      <c r="I123784" s="1">
        <v>21008</v>
      </c>
      <c r="J123784" s="1">
        <v>9855.6</v>
      </c>
      <c r="K123784" t="s">
        <v>36576</v>
      </c>
    </row>
    <row r="123785" spans="2:11" hidden="1" x14ac:dyDescent="0.3">
      <c r="B123785">
        <v>123777</v>
      </c>
      <c r="C123785" t="s">
        <v>236</v>
      </c>
      <c r="D123785" t="s">
        <v>25672</v>
      </c>
      <c r="E123785" t="s">
        <v>19858</v>
      </c>
      <c r="F123785" s="4">
        <v>30270</v>
      </c>
      <c r="I123785" s="1">
        <v>81700</v>
      </c>
      <c r="J123785" s="1">
        <v>81750.69</v>
      </c>
      <c r="K123785" t="s">
        <v>36576</v>
      </c>
    </row>
    <row r="123786" spans="2:11" hidden="1" x14ac:dyDescent="0.3">
      <c r="B123786">
        <v>123778</v>
      </c>
      <c r="C123786" t="s">
        <v>19196</v>
      </c>
      <c r="D123786" t="s">
        <v>32738</v>
      </c>
      <c r="E123786" t="s">
        <v>19529</v>
      </c>
      <c r="F123786" s="4">
        <v>38243</v>
      </c>
      <c r="I123786" s="1">
        <v>41598</v>
      </c>
      <c r="J123786" s="1">
        <v>50753.36</v>
      </c>
      <c r="K123786" t="s">
        <v>36576</v>
      </c>
    </row>
    <row r="123787" spans="2:11" hidden="1" x14ac:dyDescent="0.3">
      <c r="B123787">
        <v>123779</v>
      </c>
      <c r="C123787" t="s">
        <v>241</v>
      </c>
      <c r="D123787" t="s">
        <v>34628</v>
      </c>
      <c r="E123787" t="s">
        <v>19201</v>
      </c>
      <c r="F123787" s="4">
        <v>35398</v>
      </c>
      <c r="I123787" s="1">
        <v>47182</v>
      </c>
      <c r="J123787" s="1">
        <v>48230.93</v>
      </c>
      <c r="K123787" t="s">
        <v>36576</v>
      </c>
    </row>
    <row r="123788" spans="2:11" hidden="1" x14ac:dyDescent="0.3">
      <c r="B123788">
        <v>123780</v>
      </c>
      <c r="C123788" t="s">
        <v>243</v>
      </c>
      <c r="D123788" t="s">
        <v>34753</v>
      </c>
      <c r="E123788" t="s">
        <v>19203</v>
      </c>
      <c r="F123788" s="4">
        <v>39139</v>
      </c>
      <c r="I123788" s="1">
        <v>31488</v>
      </c>
      <c r="J123788" s="1">
        <v>36615.440000000002</v>
      </c>
      <c r="K123788" t="s">
        <v>36576</v>
      </c>
    </row>
    <row r="123789" spans="2:11" hidden="1" x14ac:dyDescent="0.3">
      <c r="B123789">
        <v>123781</v>
      </c>
      <c r="C123789" t="s">
        <v>32739</v>
      </c>
      <c r="D123789" t="s">
        <v>32697</v>
      </c>
      <c r="E123789" t="s">
        <v>19133</v>
      </c>
      <c r="F123789" s="4">
        <v>42940</v>
      </c>
      <c r="I123789" s="1">
        <v>54454</v>
      </c>
      <c r="J123789" s="1">
        <v>60200.08</v>
      </c>
      <c r="K123789" t="s">
        <v>36576</v>
      </c>
    </row>
    <row r="123790" spans="2:11" hidden="1" x14ac:dyDescent="0.3">
      <c r="B123790">
        <v>123782</v>
      </c>
      <c r="C123790" t="s">
        <v>245</v>
      </c>
      <c r="D123790" t="s">
        <v>34630</v>
      </c>
      <c r="E123790" t="s">
        <v>20037</v>
      </c>
      <c r="F123790" s="4">
        <v>31369</v>
      </c>
      <c r="I123790" s="1">
        <v>73440</v>
      </c>
      <c r="J123790" s="1">
        <v>74290.649999999994</v>
      </c>
      <c r="K123790" t="s">
        <v>36576</v>
      </c>
    </row>
    <row r="123791" spans="2:11" hidden="1" x14ac:dyDescent="0.3">
      <c r="B123791">
        <v>123783</v>
      </c>
      <c r="C123791" t="s">
        <v>250</v>
      </c>
      <c r="D123791" t="s">
        <v>32725</v>
      </c>
      <c r="E123791" t="s">
        <v>19847</v>
      </c>
      <c r="F123791" s="4">
        <v>35331</v>
      </c>
      <c r="I123791" s="1">
        <v>92415</v>
      </c>
      <c r="J123791" s="1">
        <v>88772.86</v>
      </c>
      <c r="K123791" t="s">
        <v>36576</v>
      </c>
    </row>
    <row r="123792" spans="2:11" hidden="1" x14ac:dyDescent="0.3">
      <c r="B123792">
        <v>123784</v>
      </c>
      <c r="C123792" t="s">
        <v>251</v>
      </c>
      <c r="D123792" t="s">
        <v>34599</v>
      </c>
      <c r="E123792" t="s">
        <v>19209</v>
      </c>
      <c r="F123792" s="4">
        <v>36207</v>
      </c>
      <c r="I123792" s="1">
        <v>79165</v>
      </c>
      <c r="J123792" s="1">
        <v>86353.65</v>
      </c>
      <c r="K123792" t="s">
        <v>36576</v>
      </c>
    </row>
    <row r="123793" spans="2:11" hidden="1" x14ac:dyDescent="0.3">
      <c r="B123793">
        <v>123785</v>
      </c>
      <c r="C123793" t="s">
        <v>25698</v>
      </c>
      <c r="D123793" t="s">
        <v>32714</v>
      </c>
      <c r="E123793" t="s">
        <v>31438</v>
      </c>
      <c r="F123793" s="4">
        <v>41624</v>
      </c>
      <c r="I123793" s="1">
        <v>33441</v>
      </c>
      <c r="J123793" s="1">
        <v>38306.839999999997</v>
      </c>
      <c r="K123793" t="s">
        <v>36576</v>
      </c>
    </row>
    <row r="123794" spans="2:11" hidden="1" x14ac:dyDescent="0.3">
      <c r="B123794">
        <v>123786</v>
      </c>
      <c r="C123794" t="s">
        <v>32740</v>
      </c>
      <c r="D123794" t="s">
        <v>32697</v>
      </c>
      <c r="E123794" t="s">
        <v>19963</v>
      </c>
      <c r="F123794" s="4">
        <v>42964</v>
      </c>
      <c r="I123794" s="1">
        <v>54454</v>
      </c>
      <c r="J123794" s="1">
        <v>63738.91</v>
      </c>
      <c r="K123794" t="s">
        <v>36576</v>
      </c>
    </row>
    <row r="123795" spans="2:11" hidden="1" x14ac:dyDescent="0.3">
      <c r="B123795">
        <v>123787</v>
      </c>
      <c r="C123795" t="s">
        <v>15547</v>
      </c>
      <c r="D123795" t="s">
        <v>32697</v>
      </c>
      <c r="E123795" t="s">
        <v>19054</v>
      </c>
      <c r="F123795" s="4">
        <v>40743</v>
      </c>
      <c r="I123795" s="1">
        <v>76547</v>
      </c>
      <c r="J123795" s="1">
        <v>83108.31</v>
      </c>
      <c r="K123795" t="s">
        <v>36576</v>
      </c>
    </row>
    <row r="123796" spans="2:11" hidden="1" x14ac:dyDescent="0.3">
      <c r="B123796">
        <v>123788</v>
      </c>
      <c r="C123796" t="s">
        <v>31439</v>
      </c>
      <c r="D123796" t="s">
        <v>32697</v>
      </c>
      <c r="E123796" t="s">
        <v>19851</v>
      </c>
      <c r="F123796" s="4">
        <v>42338</v>
      </c>
      <c r="I123796" s="1">
        <v>64431</v>
      </c>
      <c r="J123796" s="1">
        <v>70531.3</v>
      </c>
      <c r="K123796" t="s">
        <v>36576</v>
      </c>
    </row>
    <row r="123797" spans="2:11" hidden="1" x14ac:dyDescent="0.3">
      <c r="B123797">
        <v>123789</v>
      </c>
      <c r="C123797" t="s">
        <v>15548</v>
      </c>
      <c r="D123797" t="s">
        <v>15599</v>
      </c>
      <c r="E123797" t="s">
        <v>19045</v>
      </c>
      <c r="F123797" s="4">
        <v>40675</v>
      </c>
      <c r="I123797" s="1">
        <v>10974</v>
      </c>
      <c r="J123797" s="1">
        <v>11097.13</v>
      </c>
      <c r="K123797" t="s">
        <v>36576</v>
      </c>
    </row>
    <row r="123798" spans="2:11" hidden="1" x14ac:dyDescent="0.3">
      <c r="B123798">
        <v>123790</v>
      </c>
      <c r="C123798" t="s">
        <v>32742</v>
      </c>
      <c r="D123798" t="s">
        <v>34631</v>
      </c>
      <c r="E123798" t="s">
        <v>19623</v>
      </c>
      <c r="F123798" s="4">
        <v>42976</v>
      </c>
      <c r="I123798" s="1">
        <v>21008</v>
      </c>
      <c r="K123798" t="s">
        <v>36576</v>
      </c>
    </row>
    <row r="123799" spans="2:11" hidden="1" x14ac:dyDescent="0.3">
      <c r="B123799">
        <v>123791</v>
      </c>
      <c r="C123799" t="s">
        <v>256</v>
      </c>
      <c r="D123799" t="s">
        <v>34632</v>
      </c>
      <c r="E123799" t="s">
        <v>19218</v>
      </c>
      <c r="F123799" s="4">
        <v>40115</v>
      </c>
      <c r="I123799" s="1">
        <v>36312</v>
      </c>
      <c r="J123799" s="1">
        <v>36341.519999999997</v>
      </c>
      <c r="K123799" t="s">
        <v>36576</v>
      </c>
    </row>
    <row r="123800" spans="2:11" hidden="1" x14ac:dyDescent="0.3">
      <c r="B123800">
        <v>123792</v>
      </c>
      <c r="C123800" t="s">
        <v>258</v>
      </c>
      <c r="D123800" t="s">
        <v>32697</v>
      </c>
      <c r="E123800" t="s">
        <v>19765</v>
      </c>
      <c r="F123800" s="4">
        <v>39049</v>
      </c>
      <c r="I123800" s="1">
        <v>80295</v>
      </c>
      <c r="J123800" s="1">
        <v>82227.34</v>
      </c>
      <c r="K123800" t="s">
        <v>36576</v>
      </c>
    </row>
    <row r="123801" spans="2:11" hidden="1" x14ac:dyDescent="0.3">
      <c r="B123801">
        <v>123793</v>
      </c>
      <c r="C123801" t="s">
        <v>36605</v>
      </c>
      <c r="D123801" t="s">
        <v>36606</v>
      </c>
      <c r="E123801" t="s">
        <v>19586</v>
      </c>
      <c r="F123801" s="4">
        <v>38892</v>
      </c>
      <c r="I123801" s="1">
        <v>40248</v>
      </c>
      <c r="J123801" s="1">
        <v>3096</v>
      </c>
      <c r="K123801" t="s">
        <v>36576</v>
      </c>
    </row>
    <row r="123802" spans="2:11" hidden="1" x14ac:dyDescent="0.3">
      <c r="B123802">
        <v>123794</v>
      </c>
      <c r="C123802" t="s">
        <v>15550</v>
      </c>
      <c r="D123802" t="s">
        <v>25632</v>
      </c>
      <c r="E123802" t="s">
        <v>19220</v>
      </c>
      <c r="F123802" s="4">
        <v>40835</v>
      </c>
      <c r="I123802" s="1">
        <v>67636</v>
      </c>
      <c r="J123802" s="1">
        <v>73214.17</v>
      </c>
      <c r="K123802" t="s">
        <v>36576</v>
      </c>
    </row>
    <row r="123803" spans="2:11" hidden="1" x14ac:dyDescent="0.3">
      <c r="B123803">
        <v>123795</v>
      </c>
      <c r="C123803" t="s">
        <v>36607</v>
      </c>
      <c r="D123803" t="s">
        <v>34564</v>
      </c>
      <c r="E123803" t="s">
        <v>20044</v>
      </c>
      <c r="F123803" s="4">
        <v>43402</v>
      </c>
      <c r="I123803" s="1">
        <v>24960</v>
      </c>
      <c r="J123803" s="1">
        <v>8445.9599999999991</v>
      </c>
      <c r="K123803" t="s">
        <v>36576</v>
      </c>
    </row>
    <row r="123804" spans="2:11" hidden="1" x14ac:dyDescent="0.3">
      <c r="B123804">
        <v>123796</v>
      </c>
      <c r="C123804" t="s">
        <v>259</v>
      </c>
      <c r="D123804" t="s">
        <v>34633</v>
      </c>
      <c r="E123804" t="s">
        <v>19221</v>
      </c>
      <c r="F123804" s="4">
        <v>38313</v>
      </c>
      <c r="I123804" s="1">
        <v>35672</v>
      </c>
      <c r="J123804" s="1">
        <v>37928.36</v>
      </c>
      <c r="K123804" t="s">
        <v>36576</v>
      </c>
    </row>
    <row r="123805" spans="2:11" hidden="1" x14ac:dyDescent="0.3">
      <c r="B123805">
        <v>123797</v>
      </c>
      <c r="C123805" t="s">
        <v>25700</v>
      </c>
      <c r="D123805" t="s">
        <v>34568</v>
      </c>
      <c r="E123805" t="s">
        <v>20017</v>
      </c>
      <c r="F123805" s="4">
        <v>41603</v>
      </c>
      <c r="I123805" s="1">
        <v>39101</v>
      </c>
      <c r="J123805" s="1">
        <v>37519.83</v>
      </c>
      <c r="K123805" t="s">
        <v>36576</v>
      </c>
    </row>
    <row r="123806" spans="2:11" hidden="1" x14ac:dyDescent="0.3">
      <c r="B123806">
        <v>123798</v>
      </c>
      <c r="C123806" t="s">
        <v>32744</v>
      </c>
      <c r="D123806" t="s">
        <v>30108</v>
      </c>
      <c r="E123806" t="s">
        <v>19062</v>
      </c>
      <c r="F123806" s="4">
        <v>42928</v>
      </c>
      <c r="I123806" s="1">
        <v>37728</v>
      </c>
      <c r="J123806" s="1">
        <v>48294.35</v>
      </c>
      <c r="K123806" t="s">
        <v>36576</v>
      </c>
    </row>
    <row r="123807" spans="2:11" hidden="1" x14ac:dyDescent="0.3">
      <c r="B123807">
        <v>123799</v>
      </c>
      <c r="C123807" t="s">
        <v>262</v>
      </c>
      <c r="D123807" t="s">
        <v>32697</v>
      </c>
      <c r="E123807" t="s">
        <v>19464</v>
      </c>
      <c r="F123807" s="4">
        <v>37174</v>
      </c>
      <c r="I123807" s="1">
        <v>86379</v>
      </c>
      <c r="J123807" s="1">
        <v>98667.9</v>
      </c>
      <c r="K123807" t="s">
        <v>36576</v>
      </c>
    </row>
    <row r="123808" spans="2:11" hidden="1" x14ac:dyDescent="0.3">
      <c r="B123808">
        <v>123800</v>
      </c>
      <c r="C123808" t="s">
        <v>32745</v>
      </c>
      <c r="D123808" t="s">
        <v>32725</v>
      </c>
      <c r="E123808" t="s">
        <v>19228</v>
      </c>
      <c r="F123808" s="4">
        <v>42954</v>
      </c>
      <c r="I123808" s="1">
        <v>79923</v>
      </c>
      <c r="J123808" s="1">
        <v>103978.46</v>
      </c>
      <c r="K123808" t="s">
        <v>36576</v>
      </c>
    </row>
    <row r="123809" spans="2:11" hidden="1" x14ac:dyDescent="0.3">
      <c r="B123809">
        <v>123801</v>
      </c>
      <c r="C123809" t="s">
        <v>266</v>
      </c>
      <c r="D123809" t="s">
        <v>34615</v>
      </c>
      <c r="E123809" t="s">
        <v>19487</v>
      </c>
      <c r="F123809" s="4">
        <v>40206</v>
      </c>
      <c r="I123809" s="1">
        <v>114900</v>
      </c>
      <c r="J123809" s="1">
        <v>115503.67</v>
      </c>
      <c r="K123809" t="s">
        <v>36576</v>
      </c>
    </row>
    <row r="123810" spans="2:11" hidden="1" x14ac:dyDescent="0.3">
      <c r="B123810">
        <v>123802</v>
      </c>
      <c r="C123810" t="s">
        <v>267</v>
      </c>
      <c r="D123810" t="s">
        <v>32747</v>
      </c>
      <c r="E123810" t="s">
        <v>19232</v>
      </c>
      <c r="F123810" s="4">
        <v>33750</v>
      </c>
      <c r="I123810" s="1">
        <v>54155</v>
      </c>
      <c r="J123810" s="1">
        <v>70623.12</v>
      </c>
      <c r="K123810" t="s">
        <v>36576</v>
      </c>
    </row>
    <row r="123811" spans="2:11" hidden="1" x14ac:dyDescent="0.3">
      <c r="B123811">
        <v>123803</v>
      </c>
      <c r="C123811" t="s">
        <v>269</v>
      </c>
      <c r="D123811" t="s">
        <v>32915</v>
      </c>
      <c r="E123811" t="s">
        <v>19110</v>
      </c>
      <c r="F123811" s="4">
        <v>39037</v>
      </c>
      <c r="I123811" s="1">
        <v>31697</v>
      </c>
      <c r="K123811" t="s">
        <v>36576</v>
      </c>
    </row>
    <row r="123812" spans="2:11" hidden="1" x14ac:dyDescent="0.3">
      <c r="B123812">
        <v>123804</v>
      </c>
      <c r="C123812" t="s">
        <v>34634</v>
      </c>
      <c r="D123812" t="s">
        <v>34613</v>
      </c>
      <c r="E123812" t="s">
        <v>19142</v>
      </c>
      <c r="F123812" s="4">
        <v>43195</v>
      </c>
      <c r="I123812" s="1">
        <v>31388</v>
      </c>
      <c r="J123812" s="1">
        <v>31919.97</v>
      </c>
      <c r="K123812" t="s">
        <v>36576</v>
      </c>
    </row>
    <row r="123813" spans="2:11" hidden="1" x14ac:dyDescent="0.3">
      <c r="B123813">
        <v>123805</v>
      </c>
      <c r="C123813" t="s">
        <v>271</v>
      </c>
      <c r="D123813" t="s">
        <v>32748</v>
      </c>
      <c r="E123813" t="s">
        <v>19245</v>
      </c>
      <c r="F123813" s="4">
        <v>32370</v>
      </c>
      <c r="I123813" s="1">
        <v>57876</v>
      </c>
      <c r="J123813" s="1">
        <v>59376.2</v>
      </c>
      <c r="K123813" t="s">
        <v>36576</v>
      </c>
    </row>
    <row r="123814" spans="2:11" hidden="1" x14ac:dyDescent="0.3">
      <c r="B123814">
        <v>123806</v>
      </c>
      <c r="C123814" t="s">
        <v>15553</v>
      </c>
      <c r="D123814" t="s">
        <v>34570</v>
      </c>
      <c r="E123814" t="s">
        <v>32693</v>
      </c>
      <c r="F123814" s="4">
        <v>41036</v>
      </c>
      <c r="I123814" s="1">
        <v>53134</v>
      </c>
      <c r="J123814" s="1">
        <v>60099.27</v>
      </c>
      <c r="K123814" t="s">
        <v>36576</v>
      </c>
    </row>
    <row r="123815" spans="2:11" hidden="1" x14ac:dyDescent="0.3">
      <c r="B123815">
        <v>123807</v>
      </c>
      <c r="C123815" t="s">
        <v>31442</v>
      </c>
      <c r="D123815" t="s">
        <v>25632</v>
      </c>
      <c r="E123815" t="s">
        <v>19788</v>
      </c>
      <c r="F123815" s="4">
        <v>42312</v>
      </c>
      <c r="I123815" s="1">
        <v>49887</v>
      </c>
      <c r="J123815" s="1">
        <v>52468.800000000003</v>
      </c>
      <c r="K123815" t="s">
        <v>36576</v>
      </c>
    </row>
    <row r="123816" spans="2:11" hidden="1" x14ac:dyDescent="0.3">
      <c r="B123816">
        <v>123808</v>
      </c>
      <c r="C123816" t="s">
        <v>31443</v>
      </c>
      <c r="D123816" t="s">
        <v>34590</v>
      </c>
      <c r="E123816" t="s">
        <v>22617</v>
      </c>
      <c r="F123816" s="4">
        <v>42386</v>
      </c>
      <c r="I123816" s="1">
        <v>30316</v>
      </c>
      <c r="J123816" s="1">
        <v>30408.7</v>
      </c>
      <c r="K123816" t="s">
        <v>36576</v>
      </c>
    </row>
    <row r="123817" spans="2:11" hidden="1" x14ac:dyDescent="0.3">
      <c r="B123817">
        <v>123809</v>
      </c>
      <c r="C123817" t="s">
        <v>274</v>
      </c>
      <c r="D123817" t="s">
        <v>34569</v>
      </c>
      <c r="E123817" t="s">
        <v>19072</v>
      </c>
      <c r="F123817" s="4">
        <v>29171</v>
      </c>
      <c r="I123817" s="1">
        <v>41757</v>
      </c>
      <c r="J123817" s="1">
        <v>41725.53</v>
      </c>
      <c r="K123817" t="s">
        <v>36576</v>
      </c>
    </row>
    <row r="123818" spans="2:11" hidden="1" x14ac:dyDescent="0.3">
      <c r="B123818">
        <v>123810</v>
      </c>
      <c r="C123818" t="s">
        <v>31445</v>
      </c>
      <c r="D123818" t="s">
        <v>26402</v>
      </c>
      <c r="E123818" t="s">
        <v>19586</v>
      </c>
      <c r="F123818" s="4">
        <v>42429</v>
      </c>
      <c r="I123818" s="1">
        <v>47900</v>
      </c>
      <c r="J123818" s="1">
        <v>48046.6</v>
      </c>
      <c r="K123818" t="s">
        <v>36576</v>
      </c>
    </row>
    <row r="123819" spans="2:11" hidden="1" x14ac:dyDescent="0.3">
      <c r="B123819">
        <v>123811</v>
      </c>
      <c r="C123819" t="s">
        <v>31447</v>
      </c>
      <c r="D123819" t="s">
        <v>34569</v>
      </c>
      <c r="E123819" t="s">
        <v>30048</v>
      </c>
      <c r="F123819" s="4">
        <v>42345</v>
      </c>
      <c r="I123819" s="1">
        <v>35750</v>
      </c>
      <c r="J123819" s="1">
        <v>35453.730000000003</v>
      </c>
      <c r="K123819" t="s">
        <v>36576</v>
      </c>
    </row>
    <row r="123820" spans="2:11" hidden="1" x14ac:dyDescent="0.3">
      <c r="B123820">
        <v>123812</v>
      </c>
      <c r="C123820" t="s">
        <v>36608</v>
      </c>
      <c r="D123820" t="s">
        <v>34594</v>
      </c>
      <c r="E123820" t="s">
        <v>31426</v>
      </c>
      <c r="F123820" s="4">
        <v>43530</v>
      </c>
      <c r="I123820" s="1">
        <v>42131</v>
      </c>
      <c r="J123820" s="1">
        <v>12465.85</v>
      </c>
      <c r="K123820" t="s">
        <v>36576</v>
      </c>
    </row>
    <row r="123821" spans="2:11" hidden="1" x14ac:dyDescent="0.3">
      <c r="B123821">
        <v>123813</v>
      </c>
      <c r="C123821" t="s">
        <v>30040</v>
      </c>
      <c r="D123821" t="s">
        <v>34575</v>
      </c>
      <c r="E123821" t="s">
        <v>19665</v>
      </c>
      <c r="F123821" s="4">
        <v>42086</v>
      </c>
      <c r="I123821" s="1">
        <v>32293</v>
      </c>
      <c r="J123821" s="1">
        <v>53462.04</v>
      </c>
      <c r="K123821" t="s">
        <v>36576</v>
      </c>
    </row>
    <row r="123822" spans="2:11" hidden="1" x14ac:dyDescent="0.3">
      <c r="B123822">
        <v>123814</v>
      </c>
      <c r="C123822" t="s">
        <v>36609</v>
      </c>
      <c r="D123822" t="s">
        <v>428</v>
      </c>
      <c r="E123822" t="s">
        <v>20722</v>
      </c>
      <c r="F123822" s="4">
        <v>43703</v>
      </c>
      <c r="I123822" s="1">
        <v>25363</v>
      </c>
      <c r="K123822" t="s">
        <v>36576</v>
      </c>
    </row>
    <row r="123823" spans="2:11" hidden="1" x14ac:dyDescent="0.3">
      <c r="B123823">
        <v>123815</v>
      </c>
      <c r="C123823" t="s">
        <v>278</v>
      </c>
      <c r="D123823" t="s">
        <v>34635</v>
      </c>
      <c r="E123823" t="s">
        <v>19599</v>
      </c>
      <c r="F123823" s="4">
        <v>39653</v>
      </c>
      <c r="I123823" s="1">
        <v>44584</v>
      </c>
      <c r="J123823" s="1">
        <v>34640.58</v>
      </c>
      <c r="K123823" t="s">
        <v>36576</v>
      </c>
    </row>
    <row r="123824" spans="2:11" hidden="1" x14ac:dyDescent="0.3">
      <c r="B123824">
        <v>123816</v>
      </c>
      <c r="C123824" t="s">
        <v>19261</v>
      </c>
      <c r="D123824" t="s">
        <v>34636</v>
      </c>
      <c r="E123824" t="s">
        <v>19262</v>
      </c>
      <c r="F123824" s="4">
        <v>37798</v>
      </c>
      <c r="I123824" s="1">
        <v>37250</v>
      </c>
      <c r="J123824" s="1">
        <v>37249.94</v>
      </c>
      <c r="K123824" t="s">
        <v>36576</v>
      </c>
    </row>
    <row r="123825" spans="2:11" hidden="1" x14ac:dyDescent="0.3">
      <c r="B123825">
        <v>123817</v>
      </c>
      <c r="C123825" t="s">
        <v>19266</v>
      </c>
      <c r="D123825" t="s">
        <v>36590</v>
      </c>
      <c r="E123825" t="s">
        <v>19267</v>
      </c>
      <c r="F123825" s="4">
        <v>41267</v>
      </c>
      <c r="I123825" s="1">
        <v>38254</v>
      </c>
      <c r="J123825" s="1">
        <v>52108.98</v>
      </c>
      <c r="K123825" t="s">
        <v>36576</v>
      </c>
    </row>
    <row r="123826" spans="2:11" hidden="1" x14ac:dyDescent="0.3">
      <c r="B123826">
        <v>123818</v>
      </c>
      <c r="C123826" t="s">
        <v>280</v>
      </c>
      <c r="D123826" t="s">
        <v>36590</v>
      </c>
      <c r="E123826" t="s">
        <v>19071</v>
      </c>
      <c r="F123826" s="4">
        <v>40651</v>
      </c>
      <c r="I123826" s="1">
        <v>38876</v>
      </c>
      <c r="J123826" s="1">
        <v>48732.12</v>
      </c>
      <c r="K123826" t="s">
        <v>36576</v>
      </c>
    </row>
    <row r="123827" spans="2:11" hidden="1" x14ac:dyDescent="0.3">
      <c r="B123827">
        <v>123819</v>
      </c>
      <c r="C123827" t="s">
        <v>19268</v>
      </c>
      <c r="D123827" t="s">
        <v>32690</v>
      </c>
      <c r="E123827" t="s">
        <v>19103</v>
      </c>
      <c r="F123827" s="4">
        <v>40332</v>
      </c>
      <c r="I123827" s="1">
        <v>28554</v>
      </c>
      <c r="J123827" s="1">
        <v>8289</v>
      </c>
      <c r="K123827" t="s">
        <v>36576</v>
      </c>
    </row>
    <row r="123828" spans="2:11" hidden="1" x14ac:dyDescent="0.3">
      <c r="B123828">
        <v>123820</v>
      </c>
      <c r="C123828" t="s">
        <v>281</v>
      </c>
      <c r="D123828" t="s">
        <v>34638</v>
      </c>
      <c r="E123828" t="s">
        <v>19086</v>
      </c>
      <c r="F123828" s="4">
        <v>37630</v>
      </c>
      <c r="I123828" s="1">
        <v>23920</v>
      </c>
      <c r="J123828" s="1">
        <v>6317.58</v>
      </c>
      <c r="K123828" t="s">
        <v>36576</v>
      </c>
    </row>
    <row r="123829" spans="2:11" hidden="1" x14ac:dyDescent="0.3">
      <c r="B123829">
        <v>123821</v>
      </c>
      <c r="C123829" t="s">
        <v>285</v>
      </c>
      <c r="D123829" t="s">
        <v>34639</v>
      </c>
      <c r="E123829" t="s">
        <v>19272</v>
      </c>
      <c r="F123829" s="4">
        <v>38873</v>
      </c>
      <c r="I123829" s="1">
        <v>44381</v>
      </c>
      <c r="J123829" s="1">
        <v>33114.230000000003</v>
      </c>
      <c r="K123829" t="s">
        <v>36576</v>
      </c>
    </row>
    <row r="123830" spans="2:11" hidden="1" x14ac:dyDescent="0.3">
      <c r="B123830">
        <v>123822</v>
      </c>
      <c r="C123830" t="s">
        <v>36610</v>
      </c>
      <c r="D123830" t="s">
        <v>34656</v>
      </c>
      <c r="E123830" t="s">
        <v>19733</v>
      </c>
      <c r="F123830" s="4">
        <v>43629</v>
      </c>
      <c r="I123830" s="1">
        <v>24960</v>
      </c>
      <c r="K123830" t="s">
        <v>36576</v>
      </c>
    </row>
    <row r="123831" spans="2:11" hidden="1" x14ac:dyDescent="0.3">
      <c r="B123831">
        <v>123823</v>
      </c>
      <c r="C123831" t="s">
        <v>297</v>
      </c>
      <c r="D123831" t="s">
        <v>34640</v>
      </c>
      <c r="E123831" t="s">
        <v>19280</v>
      </c>
      <c r="F123831" s="4">
        <v>38929</v>
      </c>
      <c r="I123831" s="1">
        <v>57099</v>
      </c>
      <c r="J123831" s="1">
        <v>57292.42</v>
      </c>
      <c r="K123831" t="s">
        <v>36576</v>
      </c>
    </row>
    <row r="123832" spans="2:11" hidden="1" x14ac:dyDescent="0.3">
      <c r="B123832">
        <v>123824</v>
      </c>
      <c r="C123832" t="s">
        <v>298</v>
      </c>
      <c r="D123832" t="s">
        <v>17828</v>
      </c>
      <c r="E123832" t="s">
        <v>19281</v>
      </c>
      <c r="F123832" s="4">
        <v>37515</v>
      </c>
      <c r="I123832" s="1">
        <v>123828</v>
      </c>
      <c r="J123832" s="1">
        <v>127247.23</v>
      </c>
      <c r="K123832" t="s">
        <v>36576</v>
      </c>
    </row>
    <row r="123833" spans="2:11" hidden="1" x14ac:dyDescent="0.3">
      <c r="B123833">
        <v>123825</v>
      </c>
      <c r="C123833" t="s">
        <v>31451</v>
      </c>
      <c r="D123833" t="s">
        <v>34641</v>
      </c>
      <c r="E123833" t="s">
        <v>31444</v>
      </c>
      <c r="F123833" s="4">
        <v>42290</v>
      </c>
      <c r="I123833" s="1">
        <v>46904</v>
      </c>
      <c r="J123833" s="1">
        <v>46995.65</v>
      </c>
      <c r="K123833" t="s">
        <v>36576</v>
      </c>
    </row>
    <row r="123834" spans="2:11" hidden="1" x14ac:dyDescent="0.3">
      <c r="B123834">
        <v>123826</v>
      </c>
      <c r="C123834" t="s">
        <v>301</v>
      </c>
      <c r="D123834" t="s">
        <v>83</v>
      </c>
      <c r="E123834" t="s">
        <v>19062</v>
      </c>
      <c r="F123834" s="4">
        <v>38796</v>
      </c>
      <c r="I123834" s="1">
        <v>72622</v>
      </c>
      <c r="J123834" s="1">
        <v>81595.63</v>
      </c>
      <c r="K123834" t="s">
        <v>36576</v>
      </c>
    </row>
    <row r="123835" spans="2:11" hidden="1" x14ac:dyDescent="0.3">
      <c r="B123835">
        <v>123827</v>
      </c>
      <c r="C123835" t="s">
        <v>302</v>
      </c>
      <c r="D123835" t="s">
        <v>32697</v>
      </c>
      <c r="E123835" t="s">
        <v>19191</v>
      </c>
      <c r="F123835" s="4">
        <v>36913</v>
      </c>
      <c r="I123835" s="1">
        <v>87151</v>
      </c>
      <c r="J123835" s="1">
        <v>124687.87</v>
      </c>
      <c r="K123835" t="s">
        <v>36576</v>
      </c>
    </row>
    <row r="123836" spans="2:11" hidden="1" x14ac:dyDescent="0.3">
      <c r="B123836">
        <v>123828</v>
      </c>
      <c r="C123836" t="s">
        <v>34642</v>
      </c>
      <c r="D123836" t="s">
        <v>34643</v>
      </c>
      <c r="E123836" t="s">
        <v>20106</v>
      </c>
      <c r="F123836" s="4">
        <v>43017</v>
      </c>
      <c r="I123836" s="1">
        <v>8062</v>
      </c>
      <c r="J123836" s="1">
        <v>8062.08</v>
      </c>
      <c r="K123836" t="s">
        <v>36576</v>
      </c>
    </row>
    <row r="123837" spans="2:11" hidden="1" x14ac:dyDescent="0.3">
      <c r="B123837">
        <v>123829</v>
      </c>
      <c r="C123837" t="s">
        <v>305</v>
      </c>
      <c r="D123837" t="s">
        <v>34569</v>
      </c>
      <c r="E123837" t="s">
        <v>19294</v>
      </c>
      <c r="F123837" s="4">
        <v>29017</v>
      </c>
      <c r="I123837" s="1">
        <v>42483</v>
      </c>
      <c r="J123837" s="1">
        <v>41407.99</v>
      </c>
      <c r="K123837" t="s">
        <v>36576</v>
      </c>
    </row>
    <row r="123838" spans="2:11" hidden="1" x14ac:dyDescent="0.3">
      <c r="B123838">
        <v>123830</v>
      </c>
      <c r="C123838" t="s">
        <v>307</v>
      </c>
      <c r="D123838" t="s">
        <v>32752</v>
      </c>
      <c r="E123838" t="s">
        <v>19664</v>
      </c>
      <c r="F123838" s="4">
        <v>31908</v>
      </c>
      <c r="I123838" s="1">
        <v>49553</v>
      </c>
      <c r="J123838" s="1">
        <v>79064.25</v>
      </c>
      <c r="K123838" t="s">
        <v>36576</v>
      </c>
    </row>
    <row r="123839" spans="2:11" hidden="1" x14ac:dyDescent="0.3">
      <c r="B123839">
        <v>123831</v>
      </c>
      <c r="C123839" t="s">
        <v>36611</v>
      </c>
      <c r="D123839" t="s">
        <v>34748</v>
      </c>
      <c r="E123839" t="s">
        <v>19401</v>
      </c>
      <c r="F123839" s="4">
        <v>43503</v>
      </c>
      <c r="I123839" s="1">
        <v>21008</v>
      </c>
      <c r="J123839" s="1">
        <v>1444.3</v>
      </c>
      <c r="K123839" t="s">
        <v>36576</v>
      </c>
    </row>
    <row r="123840" spans="2:11" hidden="1" x14ac:dyDescent="0.3">
      <c r="B123840">
        <v>123832</v>
      </c>
      <c r="C123840" t="s">
        <v>308</v>
      </c>
      <c r="D123840" t="s">
        <v>15599</v>
      </c>
      <c r="E123840" t="s">
        <v>19045</v>
      </c>
      <c r="F123840" s="4">
        <v>36097</v>
      </c>
      <c r="I123840" s="1">
        <v>11961</v>
      </c>
      <c r="J123840" s="1">
        <v>11274.59</v>
      </c>
      <c r="K123840" t="s">
        <v>36576</v>
      </c>
    </row>
    <row r="123841" spans="2:11" hidden="1" x14ac:dyDescent="0.3">
      <c r="B123841">
        <v>123833</v>
      </c>
      <c r="C123841" t="s">
        <v>31453</v>
      </c>
      <c r="D123841" t="s">
        <v>32714</v>
      </c>
      <c r="E123841" t="s">
        <v>31438</v>
      </c>
      <c r="F123841" s="4">
        <v>42261</v>
      </c>
      <c r="I123841" s="1">
        <v>32734</v>
      </c>
      <c r="J123841" s="1">
        <v>34365.93</v>
      </c>
      <c r="K123841" t="s">
        <v>36576</v>
      </c>
    </row>
    <row r="123842" spans="2:11" hidden="1" x14ac:dyDescent="0.3">
      <c r="B123842">
        <v>123834</v>
      </c>
      <c r="C123842" t="s">
        <v>309</v>
      </c>
      <c r="D123842" t="s">
        <v>34644</v>
      </c>
      <c r="E123842" t="s">
        <v>19295</v>
      </c>
      <c r="F123842" s="4">
        <v>39356</v>
      </c>
      <c r="I123842" s="1">
        <v>42846</v>
      </c>
      <c r="J123842" s="1">
        <v>50173.11</v>
      </c>
      <c r="K123842" t="s">
        <v>36576</v>
      </c>
    </row>
    <row r="123843" spans="2:11" hidden="1" x14ac:dyDescent="0.3">
      <c r="B123843">
        <v>123835</v>
      </c>
      <c r="C123843" t="s">
        <v>32753</v>
      </c>
      <c r="D123843" t="s">
        <v>30024</v>
      </c>
      <c r="E123843" t="s">
        <v>19752</v>
      </c>
      <c r="F123843" s="4">
        <v>42983</v>
      </c>
      <c r="I123843" s="1">
        <v>96000</v>
      </c>
      <c r="J123843" s="1">
        <v>100065.21</v>
      </c>
      <c r="K123843" t="s">
        <v>36576</v>
      </c>
    </row>
    <row r="123844" spans="2:11" hidden="1" x14ac:dyDescent="0.3">
      <c r="B123844">
        <v>123836</v>
      </c>
      <c r="C123844" t="s">
        <v>32754</v>
      </c>
      <c r="D123844" t="s">
        <v>32755</v>
      </c>
      <c r="E123844" t="s">
        <v>19529</v>
      </c>
      <c r="F123844" s="4">
        <v>42891</v>
      </c>
      <c r="I123844" s="1">
        <v>34192</v>
      </c>
      <c r="J123844" s="1">
        <v>51642.87</v>
      </c>
      <c r="K123844" t="s">
        <v>36576</v>
      </c>
    </row>
    <row r="123845" spans="2:11" hidden="1" x14ac:dyDescent="0.3">
      <c r="B123845">
        <v>123837</v>
      </c>
      <c r="C123845" t="s">
        <v>313</v>
      </c>
      <c r="D123845" t="s">
        <v>32697</v>
      </c>
      <c r="E123845" t="s">
        <v>19439</v>
      </c>
      <c r="F123845" s="4">
        <v>34156</v>
      </c>
      <c r="I123845" s="1">
        <v>92548</v>
      </c>
      <c r="J123845" s="1">
        <v>91693.77</v>
      </c>
      <c r="K123845" t="s">
        <v>36576</v>
      </c>
    </row>
    <row r="123846" spans="2:11" hidden="1" x14ac:dyDescent="0.3">
      <c r="B123846">
        <v>123838</v>
      </c>
      <c r="C123846" t="s">
        <v>316</v>
      </c>
      <c r="D123846" t="s">
        <v>34645</v>
      </c>
      <c r="E123846" t="s">
        <v>19300</v>
      </c>
      <c r="F123846" s="4">
        <v>35849</v>
      </c>
      <c r="I123846" s="1">
        <v>65847</v>
      </c>
      <c r="J123846" s="1">
        <v>68730.34</v>
      </c>
      <c r="K123846" t="s">
        <v>36576</v>
      </c>
    </row>
    <row r="123847" spans="2:11" hidden="1" x14ac:dyDescent="0.3">
      <c r="B123847">
        <v>123839</v>
      </c>
      <c r="C123847" t="s">
        <v>318</v>
      </c>
      <c r="D123847" t="s">
        <v>34603</v>
      </c>
      <c r="E123847" t="s">
        <v>19301</v>
      </c>
      <c r="F123847" s="4">
        <v>32790</v>
      </c>
      <c r="I123847" s="1">
        <v>57039</v>
      </c>
      <c r="J123847" s="1">
        <v>56996.08</v>
      </c>
      <c r="K123847" t="s">
        <v>36576</v>
      </c>
    </row>
    <row r="123848" spans="2:11" hidden="1" x14ac:dyDescent="0.3">
      <c r="B123848">
        <v>123840</v>
      </c>
      <c r="C123848" t="s">
        <v>34646</v>
      </c>
      <c r="D123848" t="s">
        <v>34613</v>
      </c>
      <c r="E123848" t="s">
        <v>19142</v>
      </c>
      <c r="F123848" s="4">
        <v>43269</v>
      </c>
      <c r="I123848" s="1">
        <v>31388</v>
      </c>
      <c r="J123848" s="1">
        <v>32240.06</v>
      </c>
      <c r="K123848" t="s">
        <v>36576</v>
      </c>
    </row>
    <row r="123849" spans="2:11" hidden="1" x14ac:dyDescent="0.3">
      <c r="B123849">
        <v>123841</v>
      </c>
      <c r="C123849" t="s">
        <v>36612</v>
      </c>
      <c r="D123849" t="s">
        <v>34569</v>
      </c>
      <c r="E123849" t="s">
        <v>20096</v>
      </c>
      <c r="F123849" s="4">
        <v>43703</v>
      </c>
      <c r="I123849" s="1">
        <v>31488</v>
      </c>
      <c r="K123849" t="s">
        <v>36576</v>
      </c>
    </row>
    <row r="123850" spans="2:11" hidden="1" x14ac:dyDescent="0.3">
      <c r="B123850">
        <v>123842</v>
      </c>
      <c r="C123850" t="s">
        <v>324</v>
      </c>
      <c r="D123850" t="s">
        <v>34647</v>
      </c>
      <c r="E123850" t="s">
        <v>25183</v>
      </c>
      <c r="F123850" s="4">
        <v>31985</v>
      </c>
      <c r="I123850" s="1">
        <v>51799</v>
      </c>
      <c r="J123850" s="1">
        <v>71405.149999999994</v>
      </c>
      <c r="K123850" t="s">
        <v>36576</v>
      </c>
    </row>
    <row r="123851" spans="2:11" hidden="1" x14ac:dyDescent="0.3">
      <c r="B123851">
        <v>123843</v>
      </c>
      <c r="C123851" t="s">
        <v>326</v>
      </c>
      <c r="D123851" t="s">
        <v>32756</v>
      </c>
      <c r="E123851" t="s">
        <v>19294</v>
      </c>
      <c r="F123851" s="4">
        <v>35149</v>
      </c>
      <c r="I123851" s="1">
        <v>48793</v>
      </c>
      <c r="J123851" s="1">
        <v>51326.62</v>
      </c>
      <c r="K123851" t="s">
        <v>36576</v>
      </c>
    </row>
    <row r="123852" spans="2:11" hidden="1" x14ac:dyDescent="0.3">
      <c r="B123852">
        <v>123844</v>
      </c>
      <c r="C123852" t="s">
        <v>36613</v>
      </c>
      <c r="D123852" t="s">
        <v>32714</v>
      </c>
      <c r="E123852" t="s">
        <v>31438</v>
      </c>
      <c r="F123852" s="4">
        <v>43388</v>
      </c>
      <c r="I123852" s="1">
        <v>32227</v>
      </c>
      <c r="J123852" s="1">
        <v>17875.93</v>
      </c>
      <c r="K123852" t="s">
        <v>36576</v>
      </c>
    </row>
    <row r="123853" spans="2:11" hidden="1" x14ac:dyDescent="0.3">
      <c r="B123853">
        <v>123845</v>
      </c>
      <c r="C123853" t="s">
        <v>25717</v>
      </c>
      <c r="D123853" t="s">
        <v>34648</v>
      </c>
      <c r="E123853" t="s">
        <v>19075</v>
      </c>
      <c r="F123853" s="4">
        <v>31985</v>
      </c>
      <c r="I123853" s="1">
        <v>60377</v>
      </c>
      <c r="J123853" s="1">
        <v>64693.42</v>
      </c>
      <c r="K123853" t="s">
        <v>36576</v>
      </c>
    </row>
    <row r="123854" spans="2:11" hidden="1" x14ac:dyDescent="0.3">
      <c r="B123854">
        <v>123846</v>
      </c>
      <c r="C123854" t="s">
        <v>334</v>
      </c>
      <c r="D123854" t="s">
        <v>32697</v>
      </c>
      <c r="E123854" t="s">
        <v>19312</v>
      </c>
      <c r="F123854" s="4">
        <v>38363</v>
      </c>
      <c r="I123854" s="1">
        <v>81795</v>
      </c>
      <c r="J123854" s="1">
        <v>145423.54</v>
      </c>
      <c r="K123854" t="s">
        <v>36576</v>
      </c>
    </row>
    <row r="123855" spans="2:11" hidden="1" x14ac:dyDescent="0.3">
      <c r="B123855">
        <v>123847</v>
      </c>
      <c r="C123855" t="s">
        <v>335</v>
      </c>
      <c r="D123855" t="s">
        <v>34649</v>
      </c>
      <c r="E123855" t="s">
        <v>19313</v>
      </c>
      <c r="F123855" s="4">
        <v>38729</v>
      </c>
      <c r="I123855" s="1">
        <v>51211</v>
      </c>
      <c r="J123855" s="1">
        <v>67805.279999999999</v>
      </c>
      <c r="K123855" t="s">
        <v>36576</v>
      </c>
    </row>
    <row r="123856" spans="2:11" hidden="1" x14ac:dyDescent="0.3">
      <c r="B123856">
        <v>123848</v>
      </c>
      <c r="C123856" t="s">
        <v>34650</v>
      </c>
      <c r="D123856" t="s">
        <v>34651</v>
      </c>
      <c r="E123856" t="s">
        <v>21102</v>
      </c>
      <c r="F123856" s="4">
        <v>43073</v>
      </c>
      <c r="I123856" s="1">
        <v>37440</v>
      </c>
      <c r="J123856" s="1">
        <v>17127.48</v>
      </c>
      <c r="K123856" t="s">
        <v>36576</v>
      </c>
    </row>
    <row r="123857" spans="2:11" hidden="1" x14ac:dyDescent="0.3">
      <c r="B123857">
        <v>123849</v>
      </c>
      <c r="C123857" t="s">
        <v>25721</v>
      </c>
      <c r="D123857" t="s">
        <v>30019</v>
      </c>
      <c r="E123857" t="s">
        <v>20089</v>
      </c>
      <c r="F123857" s="4">
        <v>41626</v>
      </c>
      <c r="I123857" s="1">
        <v>74250</v>
      </c>
      <c r="J123857" s="1">
        <v>64006.51</v>
      </c>
      <c r="K123857" t="s">
        <v>36576</v>
      </c>
    </row>
    <row r="123858" spans="2:11" hidden="1" x14ac:dyDescent="0.3">
      <c r="B123858">
        <v>123850</v>
      </c>
      <c r="C123858" t="s">
        <v>337</v>
      </c>
      <c r="D123858" t="s">
        <v>34559</v>
      </c>
      <c r="E123858" t="s">
        <v>19317</v>
      </c>
      <c r="F123858" s="4">
        <v>36864</v>
      </c>
      <c r="I123858" s="1">
        <v>102700</v>
      </c>
      <c r="J123858" s="1">
        <v>102338.1</v>
      </c>
      <c r="K123858" t="s">
        <v>36576</v>
      </c>
    </row>
    <row r="123859" spans="2:11" hidden="1" x14ac:dyDescent="0.3">
      <c r="B123859">
        <v>123851</v>
      </c>
      <c r="C123859" t="s">
        <v>339</v>
      </c>
      <c r="D123859" t="s">
        <v>34653</v>
      </c>
      <c r="E123859" t="s">
        <v>19321</v>
      </c>
      <c r="F123859" s="4">
        <v>31855</v>
      </c>
      <c r="I123859" s="1">
        <v>51701</v>
      </c>
      <c r="J123859" s="1">
        <v>51661.82</v>
      </c>
      <c r="K123859" t="s">
        <v>36576</v>
      </c>
    </row>
    <row r="123860" spans="2:11" hidden="1" x14ac:dyDescent="0.3">
      <c r="B123860">
        <v>123852</v>
      </c>
      <c r="C123860" t="s">
        <v>217</v>
      </c>
      <c r="D123860" t="s">
        <v>32725</v>
      </c>
      <c r="E123860" t="s">
        <v>21520</v>
      </c>
      <c r="F123860" s="4">
        <v>39372</v>
      </c>
      <c r="I123860" s="1">
        <v>81464</v>
      </c>
      <c r="J123860" s="1">
        <v>164056.43</v>
      </c>
      <c r="K123860" t="s">
        <v>36576</v>
      </c>
    </row>
    <row r="123861" spans="2:11" hidden="1" x14ac:dyDescent="0.3">
      <c r="B123861">
        <v>123853</v>
      </c>
      <c r="C123861" t="s">
        <v>36614</v>
      </c>
      <c r="D123861" t="s">
        <v>32704</v>
      </c>
      <c r="E123861" t="s">
        <v>30060</v>
      </c>
      <c r="F123861" s="4">
        <v>43384</v>
      </c>
      <c r="I123861" s="1">
        <v>53512</v>
      </c>
      <c r="J123861" s="1">
        <v>37833.08</v>
      </c>
      <c r="K123861" t="s">
        <v>36576</v>
      </c>
    </row>
    <row r="123862" spans="2:11" hidden="1" x14ac:dyDescent="0.3">
      <c r="B123862">
        <v>123854</v>
      </c>
      <c r="C123862" t="s">
        <v>36615</v>
      </c>
      <c r="D123862" t="s">
        <v>34656</v>
      </c>
      <c r="E123862" t="s">
        <v>19813</v>
      </c>
      <c r="F123862" s="4">
        <v>43430</v>
      </c>
      <c r="I123862" s="1">
        <v>27040</v>
      </c>
      <c r="J123862" s="1">
        <v>12003.68</v>
      </c>
      <c r="K123862" t="s">
        <v>36576</v>
      </c>
    </row>
    <row r="123863" spans="2:11" hidden="1" x14ac:dyDescent="0.3">
      <c r="B123863">
        <v>123855</v>
      </c>
      <c r="C123863" t="s">
        <v>15564</v>
      </c>
      <c r="D123863" t="s">
        <v>34654</v>
      </c>
      <c r="E123863" t="s">
        <v>19108</v>
      </c>
      <c r="F123863" s="4">
        <v>40875</v>
      </c>
      <c r="I123863" s="1">
        <v>91183</v>
      </c>
      <c r="J123863" s="1">
        <v>92041.17</v>
      </c>
      <c r="K123863" t="s">
        <v>36576</v>
      </c>
    </row>
    <row r="123864" spans="2:11" hidden="1" x14ac:dyDescent="0.3">
      <c r="B123864">
        <v>123856</v>
      </c>
      <c r="C123864" t="s">
        <v>36616</v>
      </c>
      <c r="D123864" t="s">
        <v>32758</v>
      </c>
      <c r="E123864" t="s">
        <v>31438</v>
      </c>
      <c r="F123864" s="4">
        <v>42611</v>
      </c>
      <c r="I123864" s="1">
        <v>36398</v>
      </c>
      <c r="J123864" s="1">
        <v>46470.11</v>
      </c>
      <c r="K123864" t="s">
        <v>36576</v>
      </c>
    </row>
    <row r="123865" spans="2:11" hidden="1" x14ac:dyDescent="0.3">
      <c r="B123865">
        <v>123857</v>
      </c>
      <c r="C123865" t="s">
        <v>343</v>
      </c>
      <c r="D123865" t="s">
        <v>34569</v>
      </c>
      <c r="E123865" t="s">
        <v>19529</v>
      </c>
      <c r="F123865" s="4">
        <v>38320</v>
      </c>
      <c r="I123865" s="1">
        <v>37401</v>
      </c>
      <c r="J123865" s="1">
        <v>37051.39</v>
      </c>
      <c r="K123865" t="s">
        <v>36576</v>
      </c>
    </row>
    <row r="123866" spans="2:11" hidden="1" x14ac:dyDescent="0.3">
      <c r="B123866">
        <v>123858</v>
      </c>
      <c r="C123866" t="s">
        <v>344</v>
      </c>
      <c r="D123866" t="s">
        <v>34655</v>
      </c>
      <c r="E123866" t="s">
        <v>19333</v>
      </c>
      <c r="F123866" s="4">
        <v>35037</v>
      </c>
      <c r="I123866" s="1">
        <v>77262</v>
      </c>
      <c r="J123866" s="1">
        <v>77958.69</v>
      </c>
      <c r="K123866" t="s">
        <v>36576</v>
      </c>
    </row>
    <row r="123867" spans="2:11" hidden="1" x14ac:dyDescent="0.3">
      <c r="B123867">
        <v>123859</v>
      </c>
      <c r="C123867" t="s">
        <v>19336</v>
      </c>
      <c r="D123867" t="s">
        <v>34656</v>
      </c>
      <c r="E123867" t="s">
        <v>19251</v>
      </c>
      <c r="F123867" s="4">
        <v>41148</v>
      </c>
      <c r="I123867" s="1">
        <v>21008</v>
      </c>
      <c r="J123867" s="1">
        <v>9400.01</v>
      </c>
      <c r="K123867" t="s">
        <v>36576</v>
      </c>
    </row>
    <row r="123868" spans="2:11" hidden="1" x14ac:dyDescent="0.3">
      <c r="B123868">
        <v>123860</v>
      </c>
      <c r="C123868" t="s">
        <v>19337</v>
      </c>
      <c r="D123868" t="s">
        <v>36590</v>
      </c>
      <c r="E123868" t="s">
        <v>19071</v>
      </c>
      <c r="F123868" s="4">
        <v>39219</v>
      </c>
      <c r="I123868" s="1">
        <v>38876</v>
      </c>
      <c r="J123868" s="1">
        <v>60130.559999999998</v>
      </c>
      <c r="K123868" t="s">
        <v>36576</v>
      </c>
    </row>
    <row r="123869" spans="2:11" hidden="1" x14ac:dyDescent="0.3">
      <c r="B123869">
        <v>123861</v>
      </c>
      <c r="C123869" t="s">
        <v>34657</v>
      </c>
      <c r="D123869" t="s">
        <v>34658</v>
      </c>
      <c r="E123869" t="s">
        <v>19614</v>
      </c>
      <c r="F123869" s="4">
        <v>43178</v>
      </c>
      <c r="I123869" s="1">
        <v>40487</v>
      </c>
      <c r="J123869" s="1">
        <v>48095.11</v>
      </c>
      <c r="K123869" t="s">
        <v>36576</v>
      </c>
    </row>
    <row r="123870" spans="2:11" hidden="1" x14ac:dyDescent="0.3">
      <c r="B123870">
        <v>123862</v>
      </c>
      <c r="C123870" t="s">
        <v>349</v>
      </c>
      <c r="D123870" t="s">
        <v>19138</v>
      </c>
      <c r="E123870" t="s">
        <v>23883</v>
      </c>
      <c r="F123870" s="4">
        <v>42173</v>
      </c>
      <c r="I123870" s="1">
        <v>32739</v>
      </c>
      <c r="K123870" t="s">
        <v>36576</v>
      </c>
    </row>
    <row r="123871" spans="2:11" hidden="1" x14ac:dyDescent="0.3">
      <c r="B123871">
        <v>123863</v>
      </c>
      <c r="C123871" t="s">
        <v>350</v>
      </c>
      <c r="D123871" t="s">
        <v>32704</v>
      </c>
      <c r="E123871" t="s">
        <v>19142</v>
      </c>
      <c r="F123871" s="4">
        <v>39256</v>
      </c>
      <c r="I123871" s="1">
        <v>53512</v>
      </c>
      <c r="J123871" s="1">
        <v>15615.68</v>
      </c>
      <c r="K123871" t="s">
        <v>36576</v>
      </c>
    </row>
    <row r="123872" spans="2:11" hidden="1" x14ac:dyDescent="0.3">
      <c r="B123872">
        <v>123864</v>
      </c>
      <c r="C123872" t="s">
        <v>19345</v>
      </c>
      <c r="D123872" t="s">
        <v>34647</v>
      </c>
      <c r="E123872" t="s">
        <v>30137</v>
      </c>
      <c r="F123872" s="4">
        <v>41253</v>
      </c>
      <c r="I123872" s="1">
        <v>39101</v>
      </c>
      <c r="J123872" s="1">
        <v>38780.6</v>
      </c>
      <c r="K123872" t="s">
        <v>36576</v>
      </c>
    </row>
    <row r="123873" spans="2:11" hidden="1" x14ac:dyDescent="0.3">
      <c r="B123873">
        <v>123865</v>
      </c>
      <c r="C123873" t="s">
        <v>352</v>
      </c>
      <c r="D123873" t="s">
        <v>34611</v>
      </c>
      <c r="E123873" t="s">
        <v>19555</v>
      </c>
      <c r="F123873" s="4">
        <v>34254</v>
      </c>
      <c r="I123873" s="1">
        <v>52092</v>
      </c>
      <c r="J123873" s="1">
        <v>67436.88</v>
      </c>
      <c r="K123873" t="s">
        <v>36576</v>
      </c>
    </row>
    <row r="123874" spans="2:11" hidden="1" x14ac:dyDescent="0.3">
      <c r="B123874">
        <v>123866</v>
      </c>
      <c r="C123874" t="s">
        <v>25726</v>
      </c>
      <c r="D123874" t="s">
        <v>34656</v>
      </c>
      <c r="E123874" t="s">
        <v>19733</v>
      </c>
      <c r="F123874" s="4">
        <v>41795</v>
      </c>
      <c r="I123874" s="1">
        <v>24960</v>
      </c>
      <c r="K123874" t="s">
        <v>36576</v>
      </c>
    </row>
    <row r="123875" spans="2:11" hidden="1" x14ac:dyDescent="0.3">
      <c r="B123875">
        <v>123867</v>
      </c>
      <c r="C123875" t="s">
        <v>19354</v>
      </c>
      <c r="D123875" t="s">
        <v>34660</v>
      </c>
      <c r="E123875" t="s">
        <v>19355</v>
      </c>
      <c r="F123875" s="4">
        <v>41376</v>
      </c>
      <c r="I123875" s="1">
        <v>5512</v>
      </c>
      <c r="J123875">
        <v>618.20000000000005</v>
      </c>
      <c r="K123875" t="s">
        <v>36576</v>
      </c>
    </row>
    <row r="123876" spans="2:11" hidden="1" x14ac:dyDescent="0.3">
      <c r="B123876">
        <v>123868</v>
      </c>
      <c r="C123876" t="s">
        <v>34661</v>
      </c>
      <c r="D123876" t="s">
        <v>34656</v>
      </c>
      <c r="E123876" t="s">
        <v>31530</v>
      </c>
      <c r="F123876" s="4">
        <v>43252</v>
      </c>
      <c r="I123876" s="1">
        <v>21008</v>
      </c>
      <c r="J123876" s="1">
        <v>9348.84</v>
      </c>
      <c r="K123876" t="s">
        <v>36576</v>
      </c>
    </row>
    <row r="123877" spans="2:11" hidden="1" x14ac:dyDescent="0.3">
      <c r="B123877">
        <v>123869</v>
      </c>
      <c r="C123877" t="s">
        <v>19359</v>
      </c>
      <c r="D123877" t="s">
        <v>34569</v>
      </c>
      <c r="E123877" t="s">
        <v>19360</v>
      </c>
      <c r="F123877" s="4">
        <v>41239</v>
      </c>
      <c r="I123877" s="1">
        <v>36312</v>
      </c>
      <c r="J123877" s="1">
        <v>43776.45</v>
      </c>
      <c r="K123877" t="s">
        <v>36576</v>
      </c>
    </row>
    <row r="123878" spans="2:11" hidden="1" x14ac:dyDescent="0.3">
      <c r="B123878">
        <v>123870</v>
      </c>
      <c r="C123878" t="s">
        <v>360</v>
      </c>
      <c r="D123878" t="s">
        <v>32714</v>
      </c>
      <c r="E123878" t="s">
        <v>19106</v>
      </c>
      <c r="F123878" s="4">
        <v>36857</v>
      </c>
      <c r="I123878" s="1">
        <v>35438</v>
      </c>
      <c r="J123878" s="1">
        <v>38073.22</v>
      </c>
      <c r="K123878" t="s">
        <v>36576</v>
      </c>
    </row>
    <row r="123879" spans="2:11" hidden="1" x14ac:dyDescent="0.3">
      <c r="B123879">
        <v>123871</v>
      </c>
      <c r="C123879" t="s">
        <v>363</v>
      </c>
      <c r="D123879" t="s">
        <v>34569</v>
      </c>
      <c r="E123879" t="s">
        <v>19365</v>
      </c>
      <c r="F123879" s="4">
        <v>32814</v>
      </c>
      <c r="I123879" s="1">
        <v>40668</v>
      </c>
      <c r="J123879" s="1">
        <v>40950.129999999997</v>
      </c>
      <c r="K123879" t="s">
        <v>36576</v>
      </c>
    </row>
    <row r="123880" spans="2:11" hidden="1" x14ac:dyDescent="0.3">
      <c r="B123880">
        <v>123872</v>
      </c>
      <c r="C123880" t="s">
        <v>365</v>
      </c>
      <c r="D123880" t="s">
        <v>15569</v>
      </c>
      <c r="E123880" t="s">
        <v>19366</v>
      </c>
      <c r="F123880" s="4">
        <v>39221</v>
      </c>
      <c r="I123880" s="1">
        <v>34320</v>
      </c>
      <c r="J123880" s="1">
        <v>9752</v>
      </c>
      <c r="K123880" t="s">
        <v>36576</v>
      </c>
    </row>
    <row r="123881" spans="2:11" hidden="1" x14ac:dyDescent="0.3">
      <c r="B123881">
        <v>123873</v>
      </c>
      <c r="C123881" t="s">
        <v>19367</v>
      </c>
      <c r="D123881" t="s">
        <v>34662</v>
      </c>
      <c r="E123881" t="s">
        <v>20019</v>
      </c>
      <c r="F123881" s="4">
        <v>39442</v>
      </c>
      <c r="I123881" s="1">
        <v>57699</v>
      </c>
      <c r="J123881" s="1">
        <v>48381.67</v>
      </c>
      <c r="K123881" t="s">
        <v>36576</v>
      </c>
    </row>
    <row r="123882" spans="2:11" hidden="1" x14ac:dyDescent="0.3">
      <c r="B123882">
        <v>123874</v>
      </c>
      <c r="C123882" t="s">
        <v>36617</v>
      </c>
      <c r="D123882" t="s">
        <v>32946</v>
      </c>
      <c r="E123882" t="s">
        <v>19038</v>
      </c>
      <c r="F123882" s="4">
        <v>43613</v>
      </c>
      <c r="I123882" s="1">
        <v>33132</v>
      </c>
      <c r="J123882" s="1">
        <v>1784.02</v>
      </c>
      <c r="K123882" t="s">
        <v>36576</v>
      </c>
    </row>
    <row r="123883" spans="2:11" hidden="1" x14ac:dyDescent="0.3">
      <c r="B123883">
        <v>123875</v>
      </c>
      <c r="C123883" t="s">
        <v>36618</v>
      </c>
      <c r="D123883" t="s">
        <v>32755</v>
      </c>
      <c r="E123883" t="s">
        <v>19529</v>
      </c>
      <c r="F123883" s="4">
        <v>43379</v>
      </c>
      <c r="I123883" s="1">
        <v>33048</v>
      </c>
      <c r="J123883" s="1">
        <v>22873.53</v>
      </c>
      <c r="K123883" t="s">
        <v>36576</v>
      </c>
    </row>
    <row r="123884" spans="2:11" hidden="1" x14ac:dyDescent="0.3">
      <c r="B123884">
        <v>123876</v>
      </c>
      <c r="C123884" t="s">
        <v>25729</v>
      </c>
      <c r="D123884" t="s">
        <v>34575</v>
      </c>
      <c r="E123884" t="s">
        <v>19665</v>
      </c>
      <c r="F123884" s="4">
        <v>41505</v>
      </c>
      <c r="I123884" s="1">
        <v>32293</v>
      </c>
      <c r="J123884" s="1">
        <v>41800.129999999997</v>
      </c>
      <c r="K123884" t="s">
        <v>36576</v>
      </c>
    </row>
    <row r="123885" spans="2:11" hidden="1" x14ac:dyDescent="0.3">
      <c r="B123885">
        <v>123877</v>
      </c>
      <c r="C123885" t="s">
        <v>368</v>
      </c>
      <c r="D123885" t="s">
        <v>32701</v>
      </c>
      <c r="E123885" t="s">
        <v>19372</v>
      </c>
      <c r="F123885" s="4">
        <v>39527</v>
      </c>
      <c r="I123885" s="1">
        <v>40060</v>
      </c>
      <c r="J123885" s="1">
        <v>39372.93</v>
      </c>
      <c r="K123885" t="s">
        <v>36576</v>
      </c>
    </row>
    <row r="123886" spans="2:11" hidden="1" x14ac:dyDescent="0.3">
      <c r="B123886">
        <v>123878</v>
      </c>
      <c r="C123886" t="s">
        <v>36619</v>
      </c>
      <c r="D123886" t="s">
        <v>34564</v>
      </c>
      <c r="E123886" t="s">
        <v>19401</v>
      </c>
      <c r="F123886" s="4">
        <v>37592</v>
      </c>
      <c r="I123886" s="1">
        <v>31200</v>
      </c>
      <c r="J123886" s="1">
        <v>9300</v>
      </c>
      <c r="K123886" t="s">
        <v>36576</v>
      </c>
    </row>
    <row r="123887" spans="2:11" hidden="1" x14ac:dyDescent="0.3">
      <c r="B123887">
        <v>123879</v>
      </c>
      <c r="C123887" t="s">
        <v>371</v>
      </c>
      <c r="D123887" t="s">
        <v>34663</v>
      </c>
      <c r="E123887" t="s">
        <v>19083</v>
      </c>
      <c r="F123887" s="4">
        <v>32517</v>
      </c>
      <c r="I123887" s="1">
        <v>61104</v>
      </c>
      <c r="J123887" s="1">
        <v>58340.67</v>
      </c>
      <c r="K123887" t="s">
        <v>36576</v>
      </c>
    </row>
    <row r="123888" spans="2:11" hidden="1" x14ac:dyDescent="0.3">
      <c r="B123888">
        <v>123880</v>
      </c>
      <c r="C123888" t="s">
        <v>15571</v>
      </c>
      <c r="D123888" t="s">
        <v>34564</v>
      </c>
      <c r="E123888" t="s">
        <v>20099</v>
      </c>
      <c r="F123888" s="4">
        <v>40366</v>
      </c>
      <c r="I123888" s="1">
        <v>21008</v>
      </c>
      <c r="J123888" s="1">
        <v>11524.1</v>
      </c>
      <c r="K123888" t="s">
        <v>36576</v>
      </c>
    </row>
    <row r="123889" spans="2:11" hidden="1" x14ac:dyDescent="0.3">
      <c r="B123889">
        <v>123881</v>
      </c>
      <c r="C123889" t="s">
        <v>378</v>
      </c>
      <c r="D123889" t="s">
        <v>25672</v>
      </c>
      <c r="E123889" t="s">
        <v>19936</v>
      </c>
      <c r="F123889" s="4">
        <v>35296</v>
      </c>
      <c r="I123889" s="1">
        <v>77012</v>
      </c>
      <c r="J123889" s="1">
        <v>80865.240000000005</v>
      </c>
      <c r="K123889" t="s">
        <v>36576</v>
      </c>
    </row>
    <row r="123890" spans="2:11" hidden="1" x14ac:dyDescent="0.3">
      <c r="B123890">
        <v>123882</v>
      </c>
      <c r="C123890" t="s">
        <v>379</v>
      </c>
      <c r="D123890" t="s">
        <v>30045</v>
      </c>
      <c r="E123890" t="s">
        <v>19376</v>
      </c>
      <c r="F123890" s="4">
        <v>37846</v>
      </c>
      <c r="I123890" s="1">
        <v>75993</v>
      </c>
      <c r="J123890" s="1">
        <v>79347.16</v>
      </c>
      <c r="K123890" t="s">
        <v>36576</v>
      </c>
    </row>
    <row r="123891" spans="2:11" hidden="1" x14ac:dyDescent="0.3">
      <c r="B123891">
        <v>123883</v>
      </c>
      <c r="C123891" t="s">
        <v>381</v>
      </c>
      <c r="D123891" t="s">
        <v>26740</v>
      </c>
      <c r="E123891" t="s">
        <v>20037</v>
      </c>
      <c r="F123891" s="4">
        <v>40389</v>
      </c>
      <c r="I123891" s="1">
        <v>83900</v>
      </c>
      <c r="J123891" s="1">
        <v>84157.27</v>
      </c>
      <c r="K123891" t="s">
        <v>36576</v>
      </c>
    </row>
    <row r="123892" spans="2:11" hidden="1" x14ac:dyDescent="0.3">
      <c r="B123892">
        <v>123884</v>
      </c>
      <c r="C123892" t="s">
        <v>32762</v>
      </c>
      <c r="D123892" t="s">
        <v>34621</v>
      </c>
      <c r="E123892" t="s">
        <v>19387</v>
      </c>
      <c r="F123892" s="4">
        <v>42807</v>
      </c>
      <c r="I123892" s="1">
        <v>57857</v>
      </c>
      <c r="J123892" s="1">
        <v>57598.45</v>
      </c>
      <c r="K123892" t="s">
        <v>36576</v>
      </c>
    </row>
    <row r="123893" spans="2:11" hidden="1" x14ac:dyDescent="0.3">
      <c r="B123893">
        <v>123885</v>
      </c>
      <c r="C123893" t="s">
        <v>383</v>
      </c>
      <c r="D123893" t="s">
        <v>32689</v>
      </c>
      <c r="E123893" t="s">
        <v>32763</v>
      </c>
      <c r="F123893" s="4">
        <v>36186</v>
      </c>
      <c r="I123893" s="1">
        <v>101941</v>
      </c>
      <c r="J123893" s="1">
        <v>162254.31</v>
      </c>
      <c r="K123893" t="s">
        <v>36576</v>
      </c>
    </row>
    <row r="123894" spans="2:11" hidden="1" x14ac:dyDescent="0.3">
      <c r="B123894">
        <v>123886</v>
      </c>
      <c r="C123894" t="s">
        <v>32764</v>
      </c>
      <c r="D123894" t="s">
        <v>32697</v>
      </c>
      <c r="E123894" t="s">
        <v>19412</v>
      </c>
      <c r="F123894" s="4">
        <v>42702</v>
      </c>
      <c r="I123894" s="1">
        <v>54454</v>
      </c>
      <c r="J123894" s="1">
        <v>72330.289999999994</v>
      </c>
      <c r="K123894" t="s">
        <v>36576</v>
      </c>
    </row>
    <row r="123895" spans="2:11" hidden="1" x14ac:dyDescent="0.3">
      <c r="B123895">
        <v>123887</v>
      </c>
      <c r="C123895" t="s">
        <v>386</v>
      </c>
      <c r="D123895" t="s">
        <v>32697</v>
      </c>
      <c r="E123895" t="s">
        <v>19105</v>
      </c>
      <c r="F123895" s="4">
        <v>36944</v>
      </c>
      <c r="I123895" s="1">
        <v>87151</v>
      </c>
      <c r="J123895" s="1">
        <v>99617.21</v>
      </c>
      <c r="K123895" t="s">
        <v>36576</v>
      </c>
    </row>
    <row r="123896" spans="2:11" hidden="1" x14ac:dyDescent="0.3">
      <c r="B123896">
        <v>123888</v>
      </c>
      <c r="C123896" t="s">
        <v>387</v>
      </c>
      <c r="D123896" t="s">
        <v>32697</v>
      </c>
      <c r="E123896" t="s">
        <v>19439</v>
      </c>
      <c r="F123896" s="4">
        <v>38575</v>
      </c>
      <c r="I123896" s="1">
        <v>81045</v>
      </c>
      <c r="J123896" s="1">
        <v>77914.679999999993</v>
      </c>
      <c r="K123896" t="s">
        <v>36576</v>
      </c>
    </row>
    <row r="123897" spans="2:11" hidden="1" x14ac:dyDescent="0.3">
      <c r="B123897">
        <v>123889</v>
      </c>
      <c r="C123897" t="s">
        <v>25737</v>
      </c>
      <c r="D123897" t="s">
        <v>34665</v>
      </c>
      <c r="E123897" t="s">
        <v>21124</v>
      </c>
      <c r="F123897" s="4">
        <v>41614</v>
      </c>
      <c r="I123897" s="1">
        <v>67932</v>
      </c>
      <c r="J123897" s="1">
        <v>68141.98</v>
      </c>
      <c r="K123897" t="s">
        <v>36576</v>
      </c>
    </row>
    <row r="123898" spans="2:11" hidden="1" x14ac:dyDescent="0.3">
      <c r="B123898">
        <v>123890</v>
      </c>
      <c r="C123898" t="s">
        <v>389</v>
      </c>
      <c r="D123898" t="s">
        <v>32815</v>
      </c>
      <c r="E123898" t="s">
        <v>19537</v>
      </c>
      <c r="F123898" s="4">
        <v>35298</v>
      </c>
      <c r="I123898" s="1">
        <v>120015</v>
      </c>
      <c r="J123898" s="1">
        <v>153529.04999999999</v>
      </c>
      <c r="K123898" t="s">
        <v>36576</v>
      </c>
    </row>
    <row r="123899" spans="2:11" hidden="1" x14ac:dyDescent="0.3">
      <c r="B123899">
        <v>123891</v>
      </c>
      <c r="C123899" t="s">
        <v>390</v>
      </c>
      <c r="D123899" t="s">
        <v>34666</v>
      </c>
      <c r="E123899" t="s">
        <v>19388</v>
      </c>
      <c r="F123899" s="4">
        <v>34542</v>
      </c>
      <c r="I123899" s="1">
        <v>76685</v>
      </c>
      <c r="J123899" s="1">
        <v>78065.259999999995</v>
      </c>
      <c r="K123899" t="s">
        <v>36576</v>
      </c>
    </row>
    <row r="123900" spans="2:11" hidden="1" x14ac:dyDescent="0.3">
      <c r="B123900">
        <v>123892</v>
      </c>
      <c r="C123900" t="s">
        <v>394</v>
      </c>
      <c r="D123900" t="s">
        <v>395</v>
      </c>
      <c r="E123900" t="s">
        <v>19083</v>
      </c>
      <c r="F123900" s="4">
        <v>28821</v>
      </c>
      <c r="I123900" s="1">
        <v>75300</v>
      </c>
      <c r="J123900" s="1">
        <v>76129.8</v>
      </c>
      <c r="K123900" t="s">
        <v>36576</v>
      </c>
    </row>
    <row r="123901" spans="2:11" hidden="1" x14ac:dyDescent="0.3">
      <c r="B123901">
        <v>123893</v>
      </c>
      <c r="C123901" t="s">
        <v>34667</v>
      </c>
      <c r="D123901" t="s">
        <v>32697</v>
      </c>
      <c r="E123901" t="s">
        <v>19039</v>
      </c>
      <c r="F123901" s="4">
        <v>43137</v>
      </c>
      <c r="I123901" s="1">
        <v>53640</v>
      </c>
      <c r="J123901" s="1">
        <v>60207.09</v>
      </c>
      <c r="K123901" t="s">
        <v>36576</v>
      </c>
    </row>
    <row r="123902" spans="2:11" hidden="1" x14ac:dyDescent="0.3">
      <c r="B123902">
        <v>123894</v>
      </c>
      <c r="C123902" t="s">
        <v>15573</v>
      </c>
      <c r="D123902" t="s">
        <v>34930</v>
      </c>
      <c r="E123902" t="s">
        <v>19752</v>
      </c>
      <c r="F123902" s="4">
        <v>40840</v>
      </c>
      <c r="I123902" s="1">
        <v>86500</v>
      </c>
      <c r="J123902" s="1">
        <v>80984.59</v>
      </c>
      <c r="K123902" t="s">
        <v>36576</v>
      </c>
    </row>
    <row r="123903" spans="2:11" hidden="1" x14ac:dyDescent="0.3">
      <c r="B123903">
        <v>123895</v>
      </c>
      <c r="C123903" t="s">
        <v>398</v>
      </c>
      <c r="D123903" t="s">
        <v>16452</v>
      </c>
      <c r="E123903" t="s">
        <v>19393</v>
      </c>
      <c r="F123903" s="4">
        <v>40351</v>
      </c>
      <c r="I123903" s="1">
        <v>78187</v>
      </c>
      <c r="J123903" s="1">
        <v>4974.75</v>
      </c>
      <c r="K123903" t="s">
        <v>36576</v>
      </c>
    </row>
    <row r="123904" spans="2:11" hidden="1" x14ac:dyDescent="0.3">
      <c r="B123904">
        <v>123896</v>
      </c>
      <c r="C123904" t="s">
        <v>398</v>
      </c>
      <c r="D123904" t="s">
        <v>34582</v>
      </c>
      <c r="E123904" t="s">
        <v>19215</v>
      </c>
      <c r="F123904" s="4">
        <v>36003</v>
      </c>
      <c r="I123904" s="1">
        <v>66211</v>
      </c>
      <c r="J123904" s="1">
        <v>68464.789999999994</v>
      </c>
      <c r="K123904" t="s">
        <v>36576</v>
      </c>
    </row>
    <row r="123905" spans="2:11" hidden="1" x14ac:dyDescent="0.3">
      <c r="B123905">
        <v>123897</v>
      </c>
      <c r="C123905" t="s">
        <v>32766</v>
      </c>
      <c r="D123905" t="s">
        <v>34559</v>
      </c>
      <c r="E123905" t="s">
        <v>21972</v>
      </c>
      <c r="F123905" s="4">
        <v>42947</v>
      </c>
      <c r="I123905" s="1">
        <v>71100</v>
      </c>
      <c r="J123905" s="1">
        <v>69220.03</v>
      </c>
      <c r="K123905" t="s">
        <v>36576</v>
      </c>
    </row>
    <row r="123906" spans="2:11" hidden="1" x14ac:dyDescent="0.3">
      <c r="B123906">
        <v>123898</v>
      </c>
      <c r="C123906" t="s">
        <v>399</v>
      </c>
      <c r="D123906" t="s">
        <v>32741</v>
      </c>
      <c r="E123906" t="s">
        <v>19213</v>
      </c>
      <c r="F123906" s="4">
        <v>29816</v>
      </c>
      <c r="I123906" s="1">
        <v>57876</v>
      </c>
      <c r="J123906" s="1">
        <v>79505.179999999993</v>
      </c>
      <c r="K123906" t="s">
        <v>36576</v>
      </c>
    </row>
    <row r="123907" spans="2:11" hidden="1" x14ac:dyDescent="0.3">
      <c r="B123907">
        <v>123899</v>
      </c>
      <c r="C123907" t="s">
        <v>402</v>
      </c>
      <c r="D123907" t="s">
        <v>32697</v>
      </c>
      <c r="E123907" t="s">
        <v>19924</v>
      </c>
      <c r="F123907" s="4">
        <v>39373</v>
      </c>
      <c r="I123907" s="1">
        <v>79544</v>
      </c>
      <c r="J123907" s="1">
        <v>103092.63</v>
      </c>
      <c r="K123907" t="s">
        <v>36576</v>
      </c>
    </row>
    <row r="123908" spans="2:11" hidden="1" x14ac:dyDescent="0.3">
      <c r="B123908">
        <v>123900</v>
      </c>
      <c r="C123908" t="s">
        <v>403</v>
      </c>
      <c r="D123908" t="s">
        <v>34668</v>
      </c>
      <c r="E123908" t="s">
        <v>19143</v>
      </c>
      <c r="F123908" s="4">
        <v>31152</v>
      </c>
      <c r="I123908" s="1">
        <v>61104</v>
      </c>
      <c r="J123908" s="1">
        <v>62097.95</v>
      </c>
      <c r="K123908" t="s">
        <v>36576</v>
      </c>
    </row>
    <row r="123909" spans="2:11" hidden="1" x14ac:dyDescent="0.3">
      <c r="B123909">
        <v>123901</v>
      </c>
      <c r="C123909" t="s">
        <v>404</v>
      </c>
      <c r="D123909" t="s">
        <v>32768</v>
      </c>
      <c r="E123909" t="s">
        <v>20788</v>
      </c>
      <c r="F123909" s="4">
        <v>39111</v>
      </c>
      <c r="I123909" s="1">
        <v>44849</v>
      </c>
      <c r="J123909" s="1">
        <v>64486.2</v>
      </c>
      <c r="K123909" t="s">
        <v>36576</v>
      </c>
    </row>
    <row r="123910" spans="2:11" hidden="1" x14ac:dyDescent="0.3">
      <c r="B123910">
        <v>123902</v>
      </c>
      <c r="C123910" t="s">
        <v>25739</v>
      </c>
      <c r="D123910" t="s">
        <v>32815</v>
      </c>
      <c r="E123910" t="s">
        <v>23301</v>
      </c>
      <c r="F123910" s="4">
        <v>40296</v>
      </c>
      <c r="I123910" s="1">
        <v>103069</v>
      </c>
      <c r="J123910" s="1">
        <v>120502.09</v>
      </c>
      <c r="K123910" t="s">
        <v>36576</v>
      </c>
    </row>
    <row r="123911" spans="2:11" hidden="1" x14ac:dyDescent="0.3">
      <c r="B123911">
        <v>123903</v>
      </c>
      <c r="C123911" t="s">
        <v>36620</v>
      </c>
      <c r="D123911" t="s">
        <v>34885</v>
      </c>
      <c r="E123911" t="s">
        <v>20034</v>
      </c>
      <c r="F123911" s="4">
        <v>43391</v>
      </c>
      <c r="I123911" s="1">
        <v>44061</v>
      </c>
      <c r="J123911" s="1">
        <v>28809.06</v>
      </c>
      <c r="K123911" t="s">
        <v>36576</v>
      </c>
    </row>
    <row r="123912" spans="2:11" hidden="1" x14ac:dyDescent="0.3">
      <c r="B123912">
        <v>123904</v>
      </c>
      <c r="C123912" t="s">
        <v>413</v>
      </c>
      <c r="D123912" t="s">
        <v>25632</v>
      </c>
      <c r="E123912" t="s">
        <v>19209</v>
      </c>
      <c r="F123912" s="4">
        <v>38334</v>
      </c>
      <c r="I123912" s="1">
        <v>69980</v>
      </c>
      <c r="J123912" s="1">
        <v>79604.63</v>
      </c>
      <c r="K123912" t="s">
        <v>36576</v>
      </c>
    </row>
    <row r="123913" spans="2:11" hidden="1" x14ac:dyDescent="0.3">
      <c r="B123913">
        <v>123905</v>
      </c>
      <c r="C123913" t="s">
        <v>19403</v>
      </c>
      <c r="D123913" t="s">
        <v>34601</v>
      </c>
      <c r="E123913" t="s">
        <v>19108</v>
      </c>
      <c r="F123913" s="4">
        <v>41332</v>
      </c>
      <c r="I123913" s="1">
        <v>63075</v>
      </c>
      <c r="J123913" s="1">
        <v>67639.740000000005</v>
      </c>
      <c r="K123913" t="s">
        <v>36576</v>
      </c>
    </row>
    <row r="123914" spans="2:11" hidden="1" x14ac:dyDescent="0.3">
      <c r="B123914">
        <v>123906</v>
      </c>
      <c r="C123914" t="s">
        <v>414</v>
      </c>
      <c r="D123914" t="s">
        <v>34669</v>
      </c>
      <c r="E123914" t="s">
        <v>19027</v>
      </c>
      <c r="F123914" s="4">
        <v>31894</v>
      </c>
      <c r="I123914" s="1">
        <v>38745</v>
      </c>
      <c r="J123914" s="1">
        <v>48340.27</v>
      </c>
      <c r="K123914" t="s">
        <v>36576</v>
      </c>
    </row>
    <row r="123915" spans="2:11" hidden="1" x14ac:dyDescent="0.3">
      <c r="B123915">
        <v>123907</v>
      </c>
      <c r="C123915" t="s">
        <v>25740</v>
      </c>
      <c r="D123915" t="s">
        <v>30031</v>
      </c>
      <c r="E123915" t="s">
        <v>19739</v>
      </c>
      <c r="F123915" s="4">
        <v>41688</v>
      </c>
      <c r="I123915" s="1">
        <v>101750</v>
      </c>
      <c r="J123915" s="1">
        <v>86079.05</v>
      </c>
      <c r="K123915" t="s">
        <v>36576</v>
      </c>
    </row>
    <row r="123916" spans="2:11" hidden="1" x14ac:dyDescent="0.3">
      <c r="B123916">
        <v>123908</v>
      </c>
      <c r="C123916" t="s">
        <v>415</v>
      </c>
      <c r="D123916" t="s">
        <v>34670</v>
      </c>
      <c r="E123916" t="s">
        <v>19256</v>
      </c>
      <c r="F123916" s="4">
        <v>32149</v>
      </c>
      <c r="I123916" s="1">
        <v>63751</v>
      </c>
      <c r="J123916" s="1">
        <v>90344.38</v>
      </c>
      <c r="K123916" t="s">
        <v>36576</v>
      </c>
    </row>
    <row r="123917" spans="2:11" hidden="1" x14ac:dyDescent="0.3">
      <c r="B123917">
        <v>123909</v>
      </c>
      <c r="C123917" t="s">
        <v>417</v>
      </c>
      <c r="D123917" t="s">
        <v>32697</v>
      </c>
      <c r="E123917" t="s">
        <v>19271</v>
      </c>
      <c r="F123917" s="4">
        <v>35879</v>
      </c>
      <c r="I123917" s="1">
        <v>89466</v>
      </c>
      <c r="J123917" s="1">
        <v>120454.9</v>
      </c>
      <c r="K123917" t="s">
        <v>36576</v>
      </c>
    </row>
    <row r="123918" spans="2:11" hidden="1" x14ac:dyDescent="0.3">
      <c r="B123918">
        <v>123910</v>
      </c>
      <c r="C123918" t="s">
        <v>418</v>
      </c>
      <c r="D123918" t="s">
        <v>34608</v>
      </c>
      <c r="E123918" t="s">
        <v>19107</v>
      </c>
      <c r="F123918" s="4">
        <v>39461</v>
      </c>
      <c r="I123918" s="1">
        <v>52456</v>
      </c>
      <c r="J123918" s="1">
        <v>58320.1</v>
      </c>
      <c r="K123918" t="s">
        <v>36576</v>
      </c>
    </row>
    <row r="123919" spans="2:11" hidden="1" x14ac:dyDescent="0.3">
      <c r="B123919">
        <v>123911</v>
      </c>
      <c r="C123919" t="s">
        <v>420</v>
      </c>
      <c r="D123919" t="s">
        <v>32689</v>
      </c>
      <c r="E123919" t="s">
        <v>19406</v>
      </c>
      <c r="F123919" s="4">
        <v>32475</v>
      </c>
      <c r="I123919" s="1">
        <v>107364</v>
      </c>
      <c r="J123919" s="1">
        <v>146250.98000000001</v>
      </c>
      <c r="K123919" t="s">
        <v>36576</v>
      </c>
    </row>
    <row r="123920" spans="2:11" hidden="1" x14ac:dyDescent="0.3">
      <c r="B123920">
        <v>123912</v>
      </c>
      <c r="C123920" t="s">
        <v>31457</v>
      </c>
      <c r="D123920" t="s">
        <v>34671</v>
      </c>
      <c r="E123920" t="s">
        <v>19036</v>
      </c>
      <c r="F123920" s="4">
        <v>42492</v>
      </c>
      <c r="I123920" s="1">
        <v>63075</v>
      </c>
      <c r="J123920" s="1">
        <v>63027.39</v>
      </c>
      <c r="K123920" t="s">
        <v>36576</v>
      </c>
    </row>
    <row r="123921" spans="2:11" hidden="1" x14ac:dyDescent="0.3">
      <c r="B123921">
        <v>123913</v>
      </c>
      <c r="C123921" t="s">
        <v>31458</v>
      </c>
      <c r="D123921" t="s">
        <v>34714</v>
      </c>
      <c r="E123921" t="s">
        <v>19624</v>
      </c>
      <c r="F123921" s="4">
        <v>42429</v>
      </c>
      <c r="I123921" s="1">
        <v>54542</v>
      </c>
      <c r="J123921" s="1">
        <v>45160.81</v>
      </c>
      <c r="K123921" t="s">
        <v>36576</v>
      </c>
    </row>
    <row r="123922" spans="2:11" hidden="1" x14ac:dyDescent="0.3">
      <c r="B123922">
        <v>123914</v>
      </c>
      <c r="C123922" t="s">
        <v>32771</v>
      </c>
      <c r="D123922" t="s">
        <v>32697</v>
      </c>
      <c r="E123922" t="s">
        <v>19191</v>
      </c>
      <c r="F123922" s="4">
        <v>41682</v>
      </c>
      <c r="I123922" s="1">
        <v>72254</v>
      </c>
      <c r="J123922" s="1">
        <v>116029.24</v>
      </c>
      <c r="K123922" t="s">
        <v>36576</v>
      </c>
    </row>
    <row r="123923" spans="2:11" hidden="1" x14ac:dyDescent="0.3">
      <c r="B123923">
        <v>123915</v>
      </c>
      <c r="C123923" t="s">
        <v>421</v>
      </c>
      <c r="D123923" t="s">
        <v>32697</v>
      </c>
      <c r="E123923" t="s">
        <v>19228</v>
      </c>
      <c r="F123923" s="4">
        <v>36825</v>
      </c>
      <c r="I123923" s="1">
        <v>87151</v>
      </c>
      <c r="J123923" s="1">
        <v>84358.28</v>
      </c>
      <c r="K123923" t="s">
        <v>36576</v>
      </c>
    </row>
    <row r="123924" spans="2:11" hidden="1" x14ac:dyDescent="0.3">
      <c r="B123924">
        <v>123916</v>
      </c>
      <c r="C123924" t="s">
        <v>36621</v>
      </c>
      <c r="D123924" t="s">
        <v>2813</v>
      </c>
      <c r="E123924" t="s">
        <v>19316</v>
      </c>
      <c r="F123924" s="4">
        <v>43311</v>
      </c>
      <c r="I123924" s="1">
        <v>54044</v>
      </c>
      <c r="J123924" s="1">
        <v>50818.7</v>
      </c>
      <c r="K123924" t="s">
        <v>36576</v>
      </c>
    </row>
    <row r="123925" spans="2:11" hidden="1" x14ac:dyDescent="0.3">
      <c r="B123925">
        <v>123917</v>
      </c>
      <c r="C123925" t="s">
        <v>423</v>
      </c>
      <c r="D123925" t="s">
        <v>34673</v>
      </c>
      <c r="E123925" t="s">
        <v>19411</v>
      </c>
      <c r="F123925" s="4">
        <v>34517</v>
      </c>
      <c r="I123925" s="1">
        <v>114632</v>
      </c>
      <c r="J123925" s="1">
        <v>115674.79</v>
      </c>
      <c r="K123925" t="s">
        <v>36576</v>
      </c>
    </row>
    <row r="123926" spans="2:11" hidden="1" x14ac:dyDescent="0.3">
      <c r="B123926">
        <v>123918</v>
      </c>
      <c r="C123926" t="s">
        <v>425</v>
      </c>
      <c r="D123926" t="s">
        <v>32697</v>
      </c>
      <c r="E123926" t="s">
        <v>19412</v>
      </c>
      <c r="F123926" s="4">
        <v>35317</v>
      </c>
      <c r="I123926" s="1">
        <v>90236</v>
      </c>
      <c r="J123926" s="1">
        <v>86374.21</v>
      </c>
      <c r="K123926" t="s">
        <v>36576</v>
      </c>
    </row>
    <row r="123927" spans="2:11" hidden="1" x14ac:dyDescent="0.3">
      <c r="B123927">
        <v>123919</v>
      </c>
      <c r="C123927" t="s">
        <v>36622</v>
      </c>
      <c r="D123927" t="s">
        <v>32785</v>
      </c>
      <c r="E123927" t="s">
        <v>19213</v>
      </c>
      <c r="F123927" s="4">
        <v>43580</v>
      </c>
      <c r="I123927" s="1">
        <v>39634</v>
      </c>
      <c r="J123927" s="1">
        <v>6161.53</v>
      </c>
      <c r="K123927" t="s">
        <v>36576</v>
      </c>
    </row>
    <row r="123928" spans="2:11" hidden="1" x14ac:dyDescent="0.3">
      <c r="B123928">
        <v>123920</v>
      </c>
      <c r="C123928" t="s">
        <v>426</v>
      </c>
      <c r="D123928" t="s">
        <v>34674</v>
      </c>
      <c r="E123928" t="s">
        <v>19413</v>
      </c>
      <c r="F123928" s="4">
        <v>39930</v>
      </c>
      <c r="I123928" s="1">
        <v>69315</v>
      </c>
      <c r="J123928" s="1">
        <v>71140.67</v>
      </c>
      <c r="K123928" t="s">
        <v>36576</v>
      </c>
    </row>
    <row r="123929" spans="2:11" hidden="1" x14ac:dyDescent="0.3">
      <c r="B123929">
        <v>123921</v>
      </c>
      <c r="C123929" t="s">
        <v>31459</v>
      </c>
      <c r="D123929" t="s">
        <v>34564</v>
      </c>
      <c r="E123929" t="s">
        <v>19733</v>
      </c>
      <c r="F123929" s="4">
        <v>42170</v>
      </c>
      <c r="I123929" s="1">
        <v>31200</v>
      </c>
      <c r="K123929" t="s">
        <v>36576</v>
      </c>
    </row>
    <row r="123930" spans="2:11" hidden="1" x14ac:dyDescent="0.3">
      <c r="B123930">
        <v>123922</v>
      </c>
      <c r="C123930" t="s">
        <v>30050</v>
      </c>
      <c r="D123930" t="s">
        <v>32772</v>
      </c>
      <c r="E123930" t="s">
        <v>19044</v>
      </c>
      <c r="F123930" s="4">
        <v>41926</v>
      </c>
      <c r="I123930" s="1">
        <v>37543</v>
      </c>
      <c r="J123930" s="1">
        <v>86252.83</v>
      </c>
      <c r="K123930" t="s">
        <v>36576</v>
      </c>
    </row>
    <row r="123931" spans="2:11" hidden="1" x14ac:dyDescent="0.3">
      <c r="B123931">
        <v>123923</v>
      </c>
      <c r="C123931" t="s">
        <v>36623</v>
      </c>
      <c r="D123931" t="s">
        <v>32714</v>
      </c>
      <c r="E123931" t="s">
        <v>31438</v>
      </c>
      <c r="F123931" s="4">
        <v>42226</v>
      </c>
      <c r="I123931" s="1">
        <v>32734</v>
      </c>
      <c r="J123931" s="1">
        <v>38302.75</v>
      </c>
      <c r="K123931" t="s">
        <v>36576</v>
      </c>
    </row>
    <row r="123932" spans="2:11" hidden="1" x14ac:dyDescent="0.3">
      <c r="B123932">
        <v>123924</v>
      </c>
      <c r="C123932" t="s">
        <v>30051</v>
      </c>
      <c r="D123932" t="s">
        <v>30052</v>
      </c>
      <c r="E123932" t="s">
        <v>20191</v>
      </c>
      <c r="F123932" s="4">
        <v>41939</v>
      </c>
      <c r="I123932" s="1">
        <v>63036</v>
      </c>
      <c r="J123932" s="1">
        <v>63229.08</v>
      </c>
      <c r="K123932" t="s">
        <v>36576</v>
      </c>
    </row>
    <row r="123933" spans="2:11" hidden="1" x14ac:dyDescent="0.3">
      <c r="B123933">
        <v>123925</v>
      </c>
      <c r="C123933" t="s">
        <v>440</v>
      </c>
      <c r="D123933" t="s">
        <v>441</v>
      </c>
      <c r="E123933" t="s">
        <v>19420</v>
      </c>
      <c r="F123933" s="4">
        <v>28695</v>
      </c>
      <c r="I123933" s="1">
        <v>75300</v>
      </c>
      <c r="J123933" s="1">
        <v>76688.33</v>
      </c>
      <c r="K123933" t="s">
        <v>36576</v>
      </c>
    </row>
    <row r="123934" spans="2:11" hidden="1" x14ac:dyDescent="0.3">
      <c r="B123934">
        <v>123926</v>
      </c>
      <c r="C123934" t="s">
        <v>36624</v>
      </c>
      <c r="D123934" t="s">
        <v>36606</v>
      </c>
      <c r="E123934" t="s">
        <v>19586</v>
      </c>
      <c r="F123934" s="4">
        <v>43314</v>
      </c>
      <c r="I123934" s="1">
        <v>40248</v>
      </c>
      <c r="J123934" s="1">
        <v>6753.15</v>
      </c>
      <c r="K123934" t="s">
        <v>36576</v>
      </c>
    </row>
    <row r="123935" spans="2:11" hidden="1" x14ac:dyDescent="0.3">
      <c r="B123935">
        <v>123927</v>
      </c>
      <c r="C123935" t="s">
        <v>32774</v>
      </c>
      <c r="D123935" t="s">
        <v>32711</v>
      </c>
      <c r="E123935" t="s">
        <v>19062</v>
      </c>
      <c r="F123935" s="4">
        <v>42928</v>
      </c>
      <c r="I123935" s="1">
        <v>54344</v>
      </c>
      <c r="J123935" s="1">
        <v>63330.38</v>
      </c>
      <c r="K123935" t="s">
        <v>36576</v>
      </c>
    </row>
    <row r="123936" spans="2:11" hidden="1" x14ac:dyDescent="0.3">
      <c r="B123936">
        <v>123928</v>
      </c>
      <c r="C123936" t="s">
        <v>445</v>
      </c>
      <c r="D123936" t="s">
        <v>15599</v>
      </c>
      <c r="E123936" t="s">
        <v>19045</v>
      </c>
      <c r="F123936" s="4">
        <v>33026</v>
      </c>
      <c r="I123936" s="1">
        <v>12290</v>
      </c>
      <c r="J123936" s="1">
        <v>11915.71</v>
      </c>
      <c r="K123936" t="s">
        <v>36576</v>
      </c>
    </row>
    <row r="123937" spans="2:11" hidden="1" x14ac:dyDescent="0.3">
      <c r="B123937">
        <v>123929</v>
      </c>
      <c r="C123937" t="s">
        <v>447</v>
      </c>
      <c r="D123937" t="s">
        <v>747</v>
      </c>
      <c r="E123937" t="s">
        <v>19857</v>
      </c>
      <c r="F123937" s="4">
        <v>35703</v>
      </c>
      <c r="I123937" s="1">
        <v>105107</v>
      </c>
      <c r="J123937" s="1">
        <v>220811.76</v>
      </c>
      <c r="K123937" t="s">
        <v>36576</v>
      </c>
    </row>
    <row r="123938" spans="2:11" hidden="1" x14ac:dyDescent="0.3">
      <c r="B123938">
        <v>123930</v>
      </c>
      <c r="C123938" t="s">
        <v>449</v>
      </c>
      <c r="D123938" t="s">
        <v>32697</v>
      </c>
      <c r="E123938" t="s">
        <v>19382</v>
      </c>
      <c r="F123938" s="4">
        <v>37711</v>
      </c>
      <c r="I123938" s="1">
        <v>86379</v>
      </c>
      <c r="J123938" s="1">
        <v>97997.48</v>
      </c>
      <c r="K123938" t="s">
        <v>36576</v>
      </c>
    </row>
    <row r="123939" spans="2:11" hidden="1" x14ac:dyDescent="0.3">
      <c r="B123939">
        <v>123931</v>
      </c>
      <c r="C123939" t="s">
        <v>452</v>
      </c>
      <c r="D123939" t="s">
        <v>34787</v>
      </c>
      <c r="E123939" t="s">
        <v>19433</v>
      </c>
      <c r="F123939" s="4">
        <v>39616</v>
      </c>
      <c r="I123939" s="1">
        <v>60391</v>
      </c>
      <c r="J123939" s="1">
        <v>57032.98</v>
      </c>
      <c r="K123939" t="s">
        <v>36576</v>
      </c>
    </row>
    <row r="123940" spans="2:11" hidden="1" x14ac:dyDescent="0.3">
      <c r="B123940">
        <v>123932</v>
      </c>
      <c r="C123940" t="s">
        <v>32775</v>
      </c>
      <c r="D123940" t="s">
        <v>32713</v>
      </c>
      <c r="E123940" t="s">
        <v>19103</v>
      </c>
      <c r="F123940" s="4">
        <v>42874</v>
      </c>
      <c r="I123940" s="1">
        <v>23920</v>
      </c>
      <c r="J123940" s="1">
        <v>5583.5</v>
      </c>
      <c r="K123940" t="s">
        <v>36576</v>
      </c>
    </row>
    <row r="123941" spans="2:11" hidden="1" x14ac:dyDescent="0.3">
      <c r="B123941">
        <v>123933</v>
      </c>
      <c r="C123941" t="s">
        <v>36625</v>
      </c>
      <c r="D123941" t="s">
        <v>32714</v>
      </c>
      <c r="E123941" t="s">
        <v>31438</v>
      </c>
      <c r="F123941" s="4">
        <v>43339</v>
      </c>
      <c r="I123941" s="1">
        <v>32227</v>
      </c>
      <c r="J123941" s="1">
        <v>24423.79</v>
      </c>
      <c r="K123941" t="s">
        <v>36576</v>
      </c>
    </row>
    <row r="123942" spans="2:11" hidden="1" x14ac:dyDescent="0.3">
      <c r="B123942">
        <v>123934</v>
      </c>
      <c r="C123942" t="s">
        <v>25748</v>
      </c>
      <c r="D123942" t="s">
        <v>662</v>
      </c>
      <c r="E123942" t="s">
        <v>19414</v>
      </c>
      <c r="F123942" s="4">
        <v>37874</v>
      </c>
      <c r="I123942" s="1">
        <v>63138</v>
      </c>
      <c r="J123942" s="1">
        <v>64340.39</v>
      </c>
      <c r="K123942" t="s">
        <v>36576</v>
      </c>
    </row>
    <row r="123943" spans="2:11" hidden="1" x14ac:dyDescent="0.3">
      <c r="B123943">
        <v>123935</v>
      </c>
      <c r="C123943" t="s">
        <v>459</v>
      </c>
      <c r="D123943" t="s">
        <v>32697</v>
      </c>
      <c r="E123943" t="s">
        <v>19191</v>
      </c>
      <c r="F123943" s="4">
        <v>37382</v>
      </c>
      <c r="I123943" s="1">
        <v>86379</v>
      </c>
      <c r="J123943" s="1">
        <v>126468.28</v>
      </c>
      <c r="K123943" t="s">
        <v>36576</v>
      </c>
    </row>
    <row r="123944" spans="2:11" hidden="1" x14ac:dyDescent="0.3">
      <c r="B123944">
        <v>123936</v>
      </c>
      <c r="C123944" t="s">
        <v>460</v>
      </c>
      <c r="D123944" t="s">
        <v>34587</v>
      </c>
      <c r="E123944" t="s">
        <v>19441</v>
      </c>
      <c r="F123944" s="4">
        <v>26143</v>
      </c>
      <c r="I123944" s="1">
        <v>39419</v>
      </c>
      <c r="J123944" s="1">
        <v>39389.19</v>
      </c>
      <c r="K123944" t="s">
        <v>36576</v>
      </c>
    </row>
    <row r="123945" spans="2:11" hidden="1" x14ac:dyDescent="0.3">
      <c r="B123945">
        <v>123937</v>
      </c>
      <c r="C123945" t="s">
        <v>31460</v>
      </c>
      <c r="D123945" t="s">
        <v>34656</v>
      </c>
      <c r="E123945" t="s">
        <v>19103</v>
      </c>
      <c r="F123945" s="4">
        <v>42518</v>
      </c>
      <c r="I123945" s="1">
        <v>21008</v>
      </c>
      <c r="J123945" s="1">
        <v>11594.76</v>
      </c>
      <c r="K123945" t="s">
        <v>36576</v>
      </c>
    </row>
    <row r="123946" spans="2:11" hidden="1" x14ac:dyDescent="0.3">
      <c r="B123946">
        <v>123938</v>
      </c>
      <c r="C123946" t="s">
        <v>32777</v>
      </c>
      <c r="D123946" t="s">
        <v>34676</v>
      </c>
      <c r="E123946" t="s">
        <v>19082</v>
      </c>
      <c r="F123946" s="4">
        <v>42782</v>
      </c>
      <c r="I123946" s="1">
        <v>83942</v>
      </c>
      <c r="J123946" s="1">
        <v>85114.82</v>
      </c>
      <c r="K123946" t="s">
        <v>36576</v>
      </c>
    </row>
    <row r="123947" spans="2:11" hidden="1" x14ac:dyDescent="0.3">
      <c r="B123947">
        <v>123939</v>
      </c>
      <c r="C123947" t="s">
        <v>463</v>
      </c>
      <c r="D123947" t="s">
        <v>34677</v>
      </c>
      <c r="E123947" t="s">
        <v>19444</v>
      </c>
      <c r="F123947" s="4">
        <v>39179</v>
      </c>
      <c r="I123947" s="1">
        <v>42847</v>
      </c>
      <c r="J123947" s="1">
        <v>44291.22</v>
      </c>
      <c r="K123947" t="s">
        <v>36576</v>
      </c>
    </row>
    <row r="123948" spans="2:11" hidden="1" x14ac:dyDescent="0.3">
      <c r="B123948">
        <v>123940</v>
      </c>
      <c r="C123948" t="s">
        <v>464</v>
      </c>
      <c r="D123948" t="s">
        <v>34633</v>
      </c>
      <c r="E123948" t="s">
        <v>21690</v>
      </c>
      <c r="F123948" s="4">
        <v>38845</v>
      </c>
      <c r="I123948" s="1">
        <v>35673</v>
      </c>
      <c r="J123948" s="1">
        <v>41444.46</v>
      </c>
      <c r="K123948" t="s">
        <v>36576</v>
      </c>
    </row>
    <row r="123949" spans="2:11" hidden="1" x14ac:dyDescent="0.3">
      <c r="B123949">
        <v>123941</v>
      </c>
      <c r="C123949" t="s">
        <v>15584</v>
      </c>
      <c r="D123949" t="s">
        <v>32690</v>
      </c>
      <c r="E123949" t="s">
        <v>19103</v>
      </c>
      <c r="F123949" s="4">
        <v>40702</v>
      </c>
      <c r="I123949" s="1">
        <v>28554</v>
      </c>
      <c r="J123949" s="1">
        <v>5194.8</v>
      </c>
      <c r="K123949" t="s">
        <v>36576</v>
      </c>
    </row>
    <row r="123950" spans="2:11" hidden="1" x14ac:dyDescent="0.3">
      <c r="B123950">
        <v>123942</v>
      </c>
      <c r="C123950" t="s">
        <v>32778</v>
      </c>
      <c r="D123950" t="s">
        <v>34678</v>
      </c>
      <c r="E123950" t="s">
        <v>19739</v>
      </c>
      <c r="F123950" s="4">
        <v>42591</v>
      </c>
      <c r="I123950" s="1">
        <v>78428</v>
      </c>
      <c r="J123950" s="1">
        <v>78368.800000000003</v>
      </c>
      <c r="K123950" t="s">
        <v>36576</v>
      </c>
    </row>
    <row r="123951" spans="2:11" hidden="1" x14ac:dyDescent="0.3">
      <c r="B123951">
        <v>123943</v>
      </c>
      <c r="C123951" t="s">
        <v>465</v>
      </c>
      <c r="D123951" t="s">
        <v>83</v>
      </c>
      <c r="E123951" t="s">
        <v>31423</v>
      </c>
      <c r="F123951" s="4">
        <v>38614</v>
      </c>
      <c r="I123951" s="1">
        <v>72622</v>
      </c>
      <c r="J123951" s="1">
        <v>82019.98</v>
      </c>
      <c r="K123951" t="s">
        <v>36576</v>
      </c>
    </row>
    <row r="123952" spans="2:11" hidden="1" x14ac:dyDescent="0.3">
      <c r="B123952">
        <v>123944</v>
      </c>
      <c r="C123952" t="s">
        <v>466</v>
      </c>
      <c r="D123952" t="s">
        <v>32779</v>
      </c>
      <c r="E123952" t="s">
        <v>19443</v>
      </c>
      <c r="F123952" s="4">
        <v>39256</v>
      </c>
      <c r="I123952" s="1">
        <v>32371</v>
      </c>
      <c r="J123952" s="1">
        <v>34428.28</v>
      </c>
      <c r="K123952" t="s">
        <v>36576</v>
      </c>
    </row>
    <row r="123953" spans="2:11" hidden="1" x14ac:dyDescent="0.3">
      <c r="B123953">
        <v>123945</v>
      </c>
      <c r="C123953" t="s">
        <v>30054</v>
      </c>
      <c r="D123953" t="s">
        <v>34679</v>
      </c>
      <c r="E123953" t="s">
        <v>19614</v>
      </c>
      <c r="F123953" s="4">
        <v>41858</v>
      </c>
      <c r="I123953" s="1">
        <v>56400</v>
      </c>
      <c r="J123953" s="1">
        <v>81628.100000000006</v>
      </c>
      <c r="K123953" t="s">
        <v>36576</v>
      </c>
    </row>
    <row r="123954" spans="2:11" hidden="1" x14ac:dyDescent="0.3">
      <c r="B123954">
        <v>123946</v>
      </c>
      <c r="C123954" t="s">
        <v>467</v>
      </c>
      <c r="D123954" t="s">
        <v>34680</v>
      </c>
      <c r="E123954" t="s">
        <v>19075</v>
      </c>
      <c r="F123954" s="4">
        <v>26605</v>
      </c>
      <c r="I123954" s="1">
        <v>140766</v>
      </c>
      <c r="J123954" s="1">
        <v>139612.07999999999</v>
      </c>
      <c r="K123954" t="s">
        <v>36576</v>
      </c>
    </row>
    <row r="123955" spans="2:11" hidden="1" x14ac:dyDescent="0.3">
      <c r="B123955">
        <v>123947</v>
      </c>
      <c r="C123955" t="s">
        <v>470</v>
      </c>
      <c r="D123955" t="s">
        <v>34677</v>
      </c>
      <c r="E123955" t="s">
        <v>19444</v>
      </c>
      <c r="F123955" s="4">
        <v>33455</v>
      </c>
      <c r="I123955" s="1">
        <v>46591</v>
      </c>
      <c r="J123955" s="1">
        <v>61035.56</v>
      </c>
      <c r="K123955" t="s">
        <v>36576</v>
      </c>
    </row>
    <row r="123956" spans="2:11" hidden="1" x14ac:dyDescent="0.3">
      <c r="B123956">
        <v>123948</v>
      </c>
      <c r="C123956" t="s">
        <v>473</v>
      </c>
      <c r="D123956" t="s">
        <v>26402</v>
      </c>
      <c r="E123956" t="s">
        <v>19964</v>
      </c>
      <c r="F123956" s="4">
        <v>37340</v>
      </c>
      <c r="I123956" s="1">
        <v>68000</v>
      </c>
      <c r="J123956" s="1">
        <v>67582.460000000006</v>
      </c>
      <c r="K123956" t="s">
        <v>36576</v>
      </c>
    </row>
    <row r="123957" spans="2:11" hidden="1" x14ac:dyDescent="0.3">
      <c r="B123957">
        <v>123949</v>
      </c>
      <c r="C123957" t="s">
        <v>25751</v>
      </c>
      <c r="D123957" t="s">
        <v>34575</v>
      </c>
      <c r="E123957" t="s">
        <v>19083</v>
      </c>
      <c r="F123957" s="4">
        <v>41617</v>
      </c>
      <c r="I123957" s="1">
        <v>32292</v>
      </c>
      <c r="J123957" s="1">
        <v>51313.31</v>
      </c>
      <c r="K123957" t="s">
        <v>36576</v>
      </c>
    </row>
    <row r="123958" spans="2:11" hidden="1" x14ac:dyDescent="0.3">
      <c r="B123958">
        <v>123950</v>
      </c>
      <c r="C123958" t="s">
        <v>475</v>
      </c>
      <c r="D123958" t="s">
        <v>32780</v>
      </c>
      <c r="E123958" t="s">
        <v>19044</v>
      </c>
      <c r="F123958" s="4">
        <v>38929</v>
      </c>
      <c r="I123958" s="1">
        <v>42745</v>
      </c>
      <c r="J123958" s="1">
        <v>98194.99</v>
      </c>
      <c r="K123958" t="s">
        <v>36576</v>
      </c>
    </row>
    <row r="123959" spans="2:11" hidden="1" x14ac:dyDescent="0.3">
      <c r="B123959">
        <v>123951</v>
      </c>
      <c r="C123959" t="s">
        <v>477</v>
      </c>
      <c r="D123959" t="s">
        <v>34575</v>
      </c>
      <c r="E123959" t="s">
        <v>19513</v>
      </c>
      <c r="F123959" s="4">
        <v>38985</v>
      </c>
      <c r="I123959" s="1">
        <v>33270</v>
      </c>
      <c r="J123959" s="1">
        <v>48438.19</v>
      </c>
      <c r="K123959" t="s">
        <v>36576</v>
      </c>
    </row>
    <row r="123960" spans="2:11" hidden="1" x14ac:dyDescent="0.3">
      <c r="B123960">
        <v>123952</v>
      </c>
      <c r="C123960" t="s">
        <v>36626</v>
      </c>
      <c r="D123960" t="s">
        <v>32704</v>
      </c>
      <c r="E123960" t="s">
        <v>19142</v>
      </c>
      <c r="F123960" s="4">
        <v>43493</v>
      </c>
      <c r="I123960" s="1">
        <v>53512</v>
      </c>
      <c r="J123960" s="1">
        <v>21060.67</v>
      </c>
      <c r="K123960" t="s">
        <v>36576</v>
      </c>
    </row>
    <row r="123961" spans="2:11" hidden="1" x14ac:dyDescent="0.3">
      <c r="B123961">
        <v>123953</v>
      </c>
      <c r="C123961" t="s">
        <v>478</v>
      </c>
      <c r="D123961" t="s">
        <v>34624</v>
      </c>
      <c r="E123961" t="s">
        <v>20132</v>
      </c>
      <c r="F123961" s="4">
        <v>38903</v>
      </c>
      <c r="I123961" s="1">
        <v>57099</v>
      </c>
      <c r="J123961" s="1">
        <v>56807.76</v>
      </c>
      <c r="K123961" t="s">
        <v>36576</v>
      </c>
    </row>
    <row r="123962" spans="2:11" hidden="1" x14ac:dyDescent="0.3">
      <c r="B123962">
        <v>123954</v>
      </c>
      <c r="C123962" t="s">
        <v>32782</v>
      </c>
      <c r="D123962" t="s">
        <v>34570</v>
      </c>
      <c r="E123962" t="s">
        <v>32693</v>
      </c>
      <c r="F123962" s="4">
        <v>42626</v>
      </c>
      <c r="I123962" s="1">
        <v>45873</v>
      </c>
      <c r="J123962" s="1">
        <v>60883.19</v>
      </c>
      <c r="K123962" t="s">
        <v>36576</v>
      </c>
    </row>
    <row r="123963" spans="2:11" hidden="1" x14ac:dyDescent="0.3">
      <c r="B123963">
        <v>123955</v>
      </c>
      <c r="C123963" t="s">
        <v>481</v>
      </c>
      <c r="D123963" t="s">
        <v>32806</v>
      </c>
      <c r="E123963" t="s">
        <v>20132</v>
      </c>
      <c r="F123963" s="4">
        <v>39069</v>
      </c>
      <c r="I123963" s="1">
        <v>40977</v>
      </c>
      <c r="J123963" s="1">
        <v>73393.149999999994</v>
      </c>
      <c r="K123963" t="s">
        <v>36576</v>
      </c>
    </row>
    <row r="123964" spans="2:11" hidden="1" x14ac:dyDescent="0.3">
      <c r="B123964">
        <v>123956</v>
      </c>
      <c r="C123964" t="s">
        <v>482</v>
      </c>
      <c r="D123964" t="s">
        <v>36590</v>
      </c>
      <c r="E123964" t="s">
        <v>19071</v>
      </c>
      <c r="F123964" s="4">
        <v>36927</v>
      </c>
      <c r="I123964" s="1">
        <v>38876</v>
      </c>
      <c r="J123964" s="1">
        <v>41918.660000000003</v>
      </c>
      <c r="K123964" t="s">
        <v>36576</v>
      </c>
    </row>
    <row r="123965" spans="2:11" hidden="1" x14ac:dyDescent="0.3">
      <c r="B123965">
        <v>123957</v>
      </c>
      <c r="C123965" t="s">
        <v>483</v>
      </c>
      <c r="D123965" t="s">
        <v>9</v>
      </c>
      <c r="E123965" t="s">
        <v>19453</v>
      </c>
      <c r="F123965" s="4">
        <v>28107</v>
      </c>
      <c r="I123965" s="1">
        <v>56514</v>
      </c>
      <c r="J123965" s="1">
        <v>56495.6</v>
      </c>
      <c r="K123965" t="s">
        <v>36576</v>
      </c>
    </row>
    <row r="123966" spans="2:11" hidden="1" x14ac:dyDescent="0.3">
      <c r="B123966">
        <v>123958</v>
      </c>
      <c r="C123966" t="s">
        <v>484</v>
      </c>
      <c r="D123966" t="s">
        <v>34681</v>
      </c>
      <c r="E123966" t="s">
        <v>19373</v>
      </c>
      <c r="F123966" s="4">
        <v>32461</v>
      </c>
      <c r="I123966" s="1">
        <v>72535</v>
      </c>
      <c r="J123966" s="1">
        <v>73016.78</v>
      </c>
      <c r="K123966" t="s">
        <v>36576</v>
      </c>
    </row>
    <row r="123967" spans="2:11" hidden="1" x14ac:dyDescent="0.3">
      <c r="B123967">
        <v>123959</v>
      </c>
      <c r="C123967" t="s">
        <v>488</v>
      </c>
      <c r="D123967" t="s">
        <v>21261</v>
      </c>
      <c r="E123967" t="s">
        <v>19457</v>
      </c>
      <c r="F123967" s="4">
        <v>31972</v>
      </c>
      <c r="I123967" s="1">
        <v>65599</v>
      </c>
      <c r="J123967" s="1">
        <v>68874.33</v>
      </c>
      <c r="K123967" t="s">
        <v>36576</v>
      </c>
    </row>
    <row r="123968" spans="2:11" hidden="1" x14ac:dyDescent="0.3">
      <c r="B123968">
        <v>123960</v>
      </c>
      <c r="C123968" t="s">
        <v>490</v>
      </c>
      <c r="D123968" t="s">
        <v>34594</v>
      </c>
      <c r="E123968" t="s">
        <v>31426</v>
      </c>
      <c r="F123968" s="4">
        <v>38428</v>
      </c>
      <c r="I123968" s="1">
        <v>52456</v>
      </c>
      <c r="J123968" s="1">
        <v>53409.69</v>
      </c>
      <c r="K123968" t="s">
        <v>36576</v>
      </c>
    </row>
    <row r="123969" spans="2:11" hidden="1" x14ac:dyDescent="0.3">
      <c r="B123969">
        <v>123961</v>
      </c>
      <c r="C123969" t="s">
        <v>32783</v>
      </c>
      <c r="D123969" t="s">
        <v>34569</v>
      </c>
      <c r="E123969" t="s">
        <v>21662</v>
      </c>
      <c r="F123969" s="4">
        <v>41942</v>
      </c>
      <c r="I123969" s="1">
        <v>35750</v>
      </c>
      <c r="J123969" s="1">
        <v>32484.33</v>
      </c>
      <c r="K123969" t="s">
        <v>36576</v>
      </c>
    </row>
    <row r="123970" spans="2:11" hidden="1" x14ac:dyDescent="0.3">
      <c r="B123970">
        <v>123962</v>
      </c>
      <c r="C123970" t="s">
        <v>491</v>
      </c>
      <c r="D123970" t="s">
        <v>34594</v>
      </c>
      <c r="E123970" t="s">
        <v>31426</v>
      </c>
      <c r="F123970" s="4">
        <v>37224</v>
      </c>
      <c r="I123970" s="1">
        <v>53984</v>
      </c>
      <c r="J123970" s="1">
        <v>60390.99</v>
      </c>
      <c r="K123970" t="s">
        <v>36576</v>
      </c>
    </row>
    <row r="123971" spans="2:11" hidden="1" x14ac:dyDescent="0.3">
      <c r="B123971">
        <v>123963</v>
      </c>
      <c r="C123971" t="s">
        <v>494</v>
      </c>
      <c r="D123971" t="s">
        <v>32752</v>
      </c>
      <c r="E123971" t="s">
        <v>19120</v>
      </c>
      <c r="F123971" s="4">
        <v>38827</v>
      </c>
      <c r="I123971" s="1">
        <v>44381</v>
      </c>
      <c r="J123971" s="1">
        <v>54849.1</v>
      </c>
      <c r="K123971" t="s">
        <v>36576</v>
      </c>
    </row>
    <row r="123972" spans="2:11" hidden="1" x14ac:dyDescent="0.3">
      <c r="B123972">
        <v>123964</v>
      </c>
      <c r="C123972" t="s">
        <v>31463</v>
      </c>
      <c r="D123972" t="s">
        <v>32714</v>
      </c>
      <c r="E123972" t="s">
        <v>31438</v>
      </c>
      <c r="F123972" s="4">
        <v>42233</v>
      </c>
      <c r="I123972" s="1">
        <v>32734</v>
      </c>
      <c r="J123972" s="1">
        <v>39229.07</v>
      </c>
      <c r="K123972" t="s">
        <v>36576</v>
      </c>
    </row>
    <row r="123973" spans="2:11" hidden="1" x14ac:dyDescent="0.3">
      <c r="B123973">
        <v>123965</v>
      </c>
      <c r="C123973" t="s">
        <v>34682</v>
      </c>
      <c r="D123973" t="s">
        <v>1733</v>
      </c>
      <c r="E123973" t="s">
        <v>19420</v>
      </c>
      <c r="F123973" s="4">
        <v>39256</v>
      </c>
      <c r="I123973" s="1">
        <v>34993</v>
      </c>
      <c r="J123973" s="1">
        <v>42370.89</v>
      </c>
      <c r="K123973" t="s">
        <v>36576</v>
      </c>
    </row>
    <row r="123974" spans="2:11" hidden="1" x14ac:dyDescent="0.3">
      <c r="B123974">
        <v>123966</v>
      </c>
      <c r="C123974" t="s">
        <v>34684</v>
      </c>
      <c r="D123974" t="s">
        <v>34658</v>
      </c>
      <c r="E123974" t="s">
        <v>19614</v>
      </c>
      <c r="F123974" s="4">
        <v>43178</v>
      </c>
      <c r="I123974" s="1">
        <v>40487</v>
      </c>
      <c r="J123974" s="1">
        <v>48645.91</v>
      </c>
      <c r="K123974" t="s">
        <v>36576</v>
      </c>
    </row>
    <row r="123975" spans="2:11" hidden="1" x14ac:dyDescent="0.3">
      <c r="B123975">
        <v>123967</v>
      </c>
      <c r="C123975" t="s">
        <v>495</v>
      </c>
      <c r="D123975" t="s">
        <v>32697</v>
      </c>
      <c r="E123975" t="s">
        <v>19464</v>
      </c>
      <c r="F123975" s="4">
        <v>35530</v>
      </c>
      <c r="I123975" s="1">
        <v>90236</v>
      </c>
      <c r="J123975" s="1">
        <v>145699.68</v>
      </c>
      <c r="K123975" t="s">
        <v>36576</v>
      </c>
    </row>
    <row r="123976" spans="2:11" hidden="1" x14ac:dyDescent="0.3">
      <c r="B123976">
        <v>123968</v>
      </c>
      <c r="C123976" t="s">
        <v>19465</v>
      </c>
      <c r="D123976" t="s">
        <v>34662</v>
      </c>
      <c r="E123976" t="s">
        <v>19466</v>
      </c>
      <c r="F123976" s="4">
        <v>39422</v>
      </c>
      <c r="I123976" s="1">
        <v>41995</v>
      </c>
      <c r="J123976" s="1">
        <v>30934.66</v>
      </c>
      <c r="K123976" t="s">
        <v>36576</v>
      </c>
    </row>
    <row r="123977" spans="2:11" hidden="1" x14ac:dyDescent="0.3">
      <c r="B123977">
        <v>123969</v>
      </c>
      <c r="C123977" t="s">
        <v>30056</v>
      </c>
      <c r="D123977" t="s">
        <v>25632</v>
      </c>
      <c r="E123977" t="s">
        <v>19376</v>
      </c>
      <c r="F123977" s="4">
        <v>41871</v>
      </c>
      <c r="I123977" s="1">
        <v>67636</v>
      </c>
      <c r="J123977" s="1">
        <v>79492.69</v>
      </c>
      <c r="K123977" t="s">
        <v>36576</v>
      </c>
    </row>
    <row r="123978" spans="2:11" hidden="1" x14ac:dyDescent="0.3">
      <c r="B123978">
        <v>123970</v>
      </c>
      <c r="C123978" t="s">
        <v>500</v>
      </c>
      <c r="D123978" t="s">
        <v>34611</v>
      </c>
      <c r="E123978" t="s">
        <v>19083</v>
      </c>
      <c r="F123978" s="4">
        <v>31985</v>
      </c>
      <c r="I123978" s="1">
        <v>53487</v>
      </c>
      <c r="J123978" s="1">
        <v>59201.19</v>
      </c>
      <c r="K123978" t="s">
        <v>36576</v>
      </c>
    </row>
    <row r="123979" spans="2:11" hidden="1" x14ac:dyDescent="0.3">
      <c r="B123979">
        <v>123971</v>
      </c>
      <c r="C123979" t="s">
        <v>36627</v>
      </c>
      <c r="D123979" t="s">
        <v>32714</v>
      </c>
      <c r="E123979" t="s">
        <v>31438</v>
      </c>
      <c r="F123979" s="4">
        <v>43437</v>
      </c>
      <c r="I123979" s="1">
        <v>32227</v>
      </c>
      <c r="J123979" s="1">
        <v>13664.38</v>
      </c>
      <c r="K123979" t="s">
        <v>36576</v>
      </c>
    </row>
    <row r="123980" spans="2:11" hidden="1" x14ac:dyDescent="0.3">
      <c r="B123980">
        <v>123972</v>
      </c>
      <c r="C123980" t="s">
        <v>502</v>
      </c>
      <c r="D123980" t="s">
        <v>32697</v>
      </c>
      <c r="E123980" t="s">
        <v>19473</v>
      </c>
      <c r="F123980" s="4">
        <v>38714</v>
      </c>
      <c r="I123980" s="1">
        <v>81045</v>
      </c>
      <c r="J123980" s="1">
        <v>104344.91</v>
      </c>
      <c r="K123980" t="s">
        <v>36576</v>
      </c>
    </row>
    <row r="123981" spans="2:11" hidden="1" x14ac:dyDescent="0.3">
      <c r="B123981">
        <v>123973</v>
      </c>
      <c r="C123981" t="s">
        <v>31465</v>
      </c>
      <c r="D123981" t="s">
        <v>34570</v>
      </c>
      <c r="E123981" t="s">
        <v>32693</v>
      </c>
      <c r="F123981" s="4">
        <v>42222</v>
      </c>
      <c r="I123981" s="1">
        <v>52268</v>
      </c>
      <c r="J123981" s="1">
        <v>76672.179999999993</v>
      </c>
      <c r="K123981" t="s">
        <v>36576</v>
      </c>
    </row>
    <row r="123982" spans="2:11" hidden="1" x14ac:dyDescent="0.3">
      <c r="B123982">
        <v>123974</v>
      </c>
      <c r="C123982" t="s">
        <v>511</v>
      </c>
      <c r="D123982" t="s">
        <v>32697</v>
      </c>
      <c r="E123982" t="s">
        <v>19105</v>
      </c>
      <c r="F123982" s="4">
        <v>38841</v>
      </c>
      <c r="I123982" s="1">
        <v>81045</v>
      </c>
      <c r="J123982" s="1">
        <v>75717.570000000007</v>
      </c>
      <c r="K123982" t="s">
        <v>36576</v>
      </c>
    </row>
    <row r="123983" spans="2:11" hidden="1" x14ac:dyDescent="0.3">
      <c r="B123983">
        <v>123975</v>
      </c>
      <c r="C123983" t="s">
        <v>32787</v>
      </c>
      <c r="D123983" t="s">
        <v>34725</v>
      </c>
      <c r="E123983" t="s">
        <v>19457</v>
      </c>
      <c r="F123983" s="4">
        <v>42914</v>
      </c>
      <c r="I123983" s="1">
        <v>47828</v>
      </c>
      <c r="J123983" s="1">
        <v>45609.31</v>
      </c>
      <c r="K123983" t="s">
        <v>36576</v>
      </c>
    </row>
    <row r="123984" spans="2:11" hidden="1" x14ac:dyDescent="0.3">
      <c r="B123984">
        <v>123976</v>
      </c>
      <c r="C123984" t="s">
        <v>30059</v>
      </c>
      <c r="D123984" t="s">
        <v>20821</v>
      </c>
      <c r="E123984" t="s">
        <v>19002</v>
      </c>
      <c r="F123984" s="4">
        <v>42026</v>
      </c>
      <c r="I123984" s="1">
        <v>64505</v>
      </c>
      <c r="J123984" s="1">
        <v>50501.63</v>
      </c>
      <c r="K123984" t="s">
        <v>36576</v>
      </c>
    </row>
    <row r="123985" spans="2:11" hidden="1" x14ac:dyDescent="0.3">
      <c r="B123985">
        <v>123977</v>
      </c>
      <c r="C123985" t="s">
        <v>518</v>
      </c>
      <c r="D123985" t="s">
        <v>32689</v>
      </c>
      <c r="E123985" t="s">
        <v>20028</v>
      </c>
      <c r="F123985" s="4">
        <v>36237</v>
      </c>
      <c r="I123985" s="1">
        <v>102879</v>
      </c>
      <c r="J123985" s="1">
        <v>105890.17</v>
      </c>
      <c r="K123985" t="s">
        <v>36576</v>
      </c>
    </row>
    <row r="123986" spans="2:11" hidden="1" x14ac:dyDescent="0.3">
      <c r="B123986">
        <v>123978</v>
      </c>
      <c r="C123986" t="s">
        <v>526</v>
      </c>
      <c r="D123986" t="s">
        <v>34686</v>
      </c>
      <c r="E123986" t="s">
        <v>19490</v>
      </c>
      <c r="F123986" s="4">
        <v>29374</v>
      </c>
      <c r="I123986" s="1">
        <v>53939</v>
      </c>
      <c r="J123986" s="1">
        <v>53898.89</v>
      </c>
      <c r="K123986" t="s">
        <v>36576</v>
      </c>
    </row>
    <row r="123987" spans="2:11" hidden="1" x14ac:dyDescent="0.3">
      <c r="B123987">
        <v>123979</v>
      </c>
      <c r="C123987" t="s">
        <v>34689</v>
      </c>
      <c r="D123987" t="s">
        <v>32730</v>
      </c>
      <c r="E123987" t="s">
        <v>20195</v>
      </c>
      <c r="F123987" s="4">
        <v>40609</v>
      </c>
      <c r="I123987" s="1">
        <v>79604</v>
      </c>
      <c r="J123987" s="1">
        <v>81109.490000000005</v>
      </c>
      <c r="K123987" t="s">
        <v>36576</v>
      </c>
    </row>
    <row r="123988" spans="2:11" hidden="1" x14ac:dyDescent="0.3">
      <c r="B123988">
        <v>123980</v>
      </c>
      <c r="C123988" t="s">
        <v>36628</v>
      </c>
      <c r="D123988" t="s">
        <v>30055</v>
      </c>
      <c r="E123988" t="s">
        <v>20292</v>
      </c>
      <c r="F123988" s="4">
        <v>43332</v>
      </c>
      <c r="I123988" s="1">
        <v>130000</v>
      </c>
      <c r="J123988" s="1">
        <v>107500</v>
      </c>
      <c r="K123988" t="s">
        <v>36576</v>
      </c>
    </row>
    <row r="123989" spans="2:11" hidden="1" x14ac:dyDescent="0.3">
      <c r="B123989">
        <v>123981</v>
      </c>
      <c r="C123989" t="s">
        <v>532</v>
      </c>
      <c r="D123989" t="s">
        <v>25764</v>
      </c>
      <c r="E123989" t="s">
        <v>19573</v>
      </c>
      <c r="F123989" s="4">
        <v>34211</v>
      </c>
      <c r="I123989" s="1">
        <v>84065</v>
      </c>
      <c r="J123989" s="1">
        <v>98900.73</v>
      </c>
      <c r="K123989" t="s">
        <v>36576</v>
      </c>
    </row>
    <row r="123990" spans="2:11" hidden="1" x14ac:dyDescent="0.3">
      <c r="B123990">
        <v>123982</v>
      </c>
      <c r="C123990" t="s">
        <v>25765</v>
      </c>
      <c r="D123990" t="s">
        <v>32697</v>
      </c>
      <c r="E123990" t="s">
        <v>19133</v>
      </c>
      <c r="F123990" s="4">
        <v>41793</v>
      </c>
      <c r="I123990" s="1">
        <v>72254</v>
      </c>
      <c r="J123990" s="1">
        <v>84419.11</v>
      </c>
      <c r="K123990" t="s">
        <v>36576</v>
      </c>
    </row>
    <row r="123991" spans="2:11" hidden="1" x14ac:dyDescent="0.3">
      <c r="B123991">
        <v>123983</v>
      </c>
      <c r="C123991" t="s">
        <v>15593</v>
      </c>
      <c r="D123991" t="s">
        <v>34727</v>
      </c>
      <c r="E123991" t="s">
        <v>19066</v>
      </c>
      <c r="F123991" s="4">
        <v>40712</v>
      </c>
      <c r="I123991" s="1">
        <v>22318</v>
      </c>
      <c r="J123991" s="1">
        <v>4691.62</v>
      </c>
      <c r="K123991" t="s">
        <v>36576</v>
      </c>
    </row>
    <row r="123992" spans="2:11" hidden="1" x14ac:dyDescent="0.3">
      <c r="B123992">
        <v>123984</v>
      </c>
      <c r="C123992" t="s">
        <v>537</v>
      </c>
      <c r="D123992" t="s">
        <v>34691</v>
      </c>
      <c r="E123992" t="s">
        <v>19317</v>
      </c>
      <c r="F123992" s="4">
        <v>36682</v>
      </c>
      <c r="I123992" s="1">
        <v>61329</v>
      </c>
      <c r="J123992" s="1">
        <v>61767.74</v>
      </c>
      <c r="K123992" t="s">
        <v>36576</v>
      </c>
    </row>
    <row r="123993" spans="2:11" hidden="1" x14ac:dyDescent="0.3">
      <c r="B123993">
        <v>123985</v>
      </c>
      <c r="C123993" t="s">
        <v>25766</v>
      </c>
      <c r="D123993" t="s">
        <v>32697</v>
      </c>
      <c r="E123993" t="s">
        <v>19224</v>
      </c>
      <c r="F123993" s="4">
        <v>38328</v>
      </c>
      <c r="I123993" s="1">
        <v>81795</v>
      </c>
      <c r="J123993" s="1">
        <v>92648.63</v>
      </c>
      <c r="K123993" t="s">
        <v>36576</v>
      </c>
    </row>
    <row r="123994" spans="2:11" hidden="1" x14ac:dyDescent="0.3">
      <c r="B123994">
        <v>123986</v>
      </c>
      <c r="C123994" t="s">
        <v>36629</v>
      </c>
      <c r="D123994" t="s">
        <v>32704</v>
      </c>
      <c r="E123994" t="s">
        <v>19142</v>
      </c>
      <c r="F123994" s="4">
        <v>43461</v>
      </c>
      <c r="I123994" s="1">
        <v>53512</v>
      </c>
      <c r="J123994" s="1">
        <v>25545.09</v>
      </c>
      <c r="K123994" t="s">
        <v>36576</v>
      </c>
    </row>
    <row r="123995" spans="2:11" hidden="1" x14ac:dyDescent="0.3">
      <c r="B123995">
        <v>123987</v>
      </c>
      <c r="C123995" t="s">
        <v>19501</v>
      </c>
      <c r="D123995" t="s">
        <v>34907</v>
      </c>
      <c r="E123995" t="s">
        <v>19002</v>
      </c>
      <c r="F123995" s="4">
        <v>41319</v>
      </c>
      <c r="I123995" s="1">
        <v>70000</v>
      </c>
      <c r="J123995" s="1">
        <v>30961.45</v>
      </c>
      <c r="K123995" t="s">
        <v>36576</v>
      </c>
    </row>
    <row r="123996" spans="2:11" hidden="1" x14ac:dyDescent="0.3">
      <c r="B123996">
        <v>123988</v>
      </c>
      <c r="C123996" t="s">
        <v>31468</v>
      </c>
      <c r="D123996" t="s">
        <v>30953</v>
      </c>
      <c r="E123996" t="s">
        <v>19213</v>
      </c>
      <c r="F123996" s="4">
        <v>42432</v>
      </c>
      <c r="I123996" s="1">
        <v>61635</v>
      </c>
      <c r="J123996" s="1">
        <v>62234.47</v>
      </c>
      <c r="K123996" t="s">
        <v>36576</v>
      </c>
    </row>
    <row r="123997" spans="2:11" hidden="1" x14ac:dyDescent="0.3">
      <c r="B123997">
        <v>123989</v>
      </c>
      <c r="C123997" t="s">
        <v>31469</v>
      </c>
      <c r="D123997" t="s">
        <v>35429</v>
      </c>
      <c r="E123997" t="s">
        <v>19004</v>
      </c>
      <c r="F123997" s="4">
        <v>42261</v>
      </c>
      <c r="I123997" s="1">
        <v>66770</v>
      </c>
      <c r="J123997" s="1">
        <v>61274.45</v>
      </c>
      <c r="K123997" t="s">
        <v>36576</v>
      </c>
    </row>
    <row r="123998" spans="2:11" hidden="1" x14ac:dyDescent="0.3">
      <c r="B123998">
        <v>123990</v>
      </c>
      <c r="C123998" t="s">
        <v>541</v>
      </c>
      <c r="D123998" t="s">
        <v>34693</v>
      </c>
      <c r="E123998" t="s">
        <v>19335</v>
      </c>
      <c r="F123998" s="4">
        <v>38621</v>
      </c>
      <c r="I123998" s="1">
        <v>121729</v>
      </c>
      <c r="J123998" s="1">
        <v>122911.33</v>
      </c>
      <c r="K123998" t="s">
        <v>36576</v>
      </c>
    </row>
    <row r="123999" spans="2:11" hidden="1" x14ac:dyDescent="0.3">
      <c r="B123999">
        <v>123991</v>
      </c>
      <c r="C123999" t="s">
        <v>34694</v>
      </c>
      <c r="D123999" t="s">
        <v>34569</v>
      </c>
      <c r="E123999" t="s">
        <v>19203</v>
      </c>
      <c r="F123999" s="4">
        <v>43136</v>
      </c>
      <c r="I123999" s="1">
        <v>31488</v>
      </c>
      <c r="J123999" s="1">
        <v>31783.54</v>
      </c>
      <c r="K123999" t="s">
        <v>36576</v>
      </c>
    </row>
    <row r="124000" spans="2:11" hidden="1" x14ac:dyDescent="0.3">
      <c r="B124000">
        <v>123992</v>
      </c>
      <c r="C124000" t="s">
        <v>15595</v>
      </c>
      <c r="D124000" t="s">
        <v>34696</v>
      </c>
      <c r="E124000" t="s">
        <v>19649</v>
      </c>
      <c r="F124000" s="4">
        <v>40911</v>
      </c>
      <c r="I124000" s="1">
        <v>50927</v>
      </c>
      <c r="J124000" s="1">
        <v>51085.29</v>
      </c>
      <c r="K124000" t="s">
        <v>36576</v>
      </c>
    </row>
    <row r="124001" spans="2:11" hidden="1" x14ac:dyDescent="0.3">
      <c r="B124001">
        <v>123993</v>
      </c>
      <c r="C124001" t="s">
        <v>36630</v>
      </c>
      <c r="D124001" t="s">
        <v>32704</v>
      </c>
      <c r="E124001" t="s">
        <v>19142</v>
      </c>
      <c r="F124001" s="4">
        <v>43515</v>
      </c>
      <c r="I124001" s="1">
        <v>53512</v>
      </c>
      <c r="J124001" s="1">
        <v>19201.669999999998</v>
      </c>
      <c r="K124001" t="s">
        <v>36576</v>
      </c>
    </row>
    <row r="124002" spans="2:11" hidden="1" x14ac:dyDescent="0.3">
      <c r="B124002">
        <v>123994</v>
      </c>
      <c r="C124002" t="s">
        <v>552</v>
      </c>
      <c r="D124002" t="s">
        <v>32725</v>
      </c>
      <c r="E124002" t="s">
        <v>19415</v>
      </c>
      <c r="F124002" s="4">
        <v>35437</v>
      </c>
      <c r="I124002" s="1">
        <v>92415</v>
      </c>
      <c r="J124002" s="1">
        <v>103674.89</v>
      </c>
      <c r="K124002" t="s">
        <v>36576</v>
      </c>
    </row>
    <row r="124003" spans="2:11" hidden="1" x14ac:dyDescent="0.3">
      <c r="B124003">
        <v>123995</v>
      </c>
      <c r="C124003" t="s">
        <v>553</v>
      </c>
      <c r="D124003" t="s">
        <v>32752</v>
      </c>
      <c r="E124003" t="s">
        <v>19143</v>
      </c>
      <c r="F124003" s="4">
        <v>37557</v>
      </c>
      <c r="I124003" s="1">
        <v>40925</v>
      </c>
      <c r="J124003" s="1">
        <v>43095.34</v>
      </c>
      <c r="K124003" t="s">
        <v>36576</v>
      </c>
    </row>
    <row r="124004" spans="2:11" hidden="1" x14ac:dyDescent="0.3">
      <c r="B124004">
        <v>123996</v>
      </c>
      <c r="C124004" t="s">
        <v>31471</v>
      </c>
      <c r="D124004" t="s">
        <v>34697</v>
      </c>
      <c r="E124004" t="s">
        <v>23620</v>
      </c>
      <c r="F124004" s="4">
        <v>42317</v>
      </c>
      <c r="I124004" s="1">
        <v>56919</v>
      </c>
      <c r="J124004" s="1">
        <v>54175.62</v>
      </c>
      <c r="K124004" t="s">
        <v>36576</v>
      </c>
    </row>
    <row r="124005" spans="2:11" hidden="1" x14ac:dyDescent="0.3">
      <c r="B124005">
        <v>123997</v>
      </c>
      <c r="C124005" t="s">
        <v>557</v>
      </c>
      <c r="D124005" t="s">
        <v>32725</v>
      </c>
      <c r="E124005" t="s">
        <v>19770</v>
      </c>
      <c r="F124005" s="4">
        <v>35262</v>
      </c>
      <c r="I124005" s="1">
        <v>93201</v>
      </c>
      <c r="J124005" s="1">
        <v>91941.66</v>
      </c>
      <c r="K124005" t="s">
        <v>36576</v>
      </c>
    </row>
    <row r="124006" spans="2:11" hidden="1" x14ac:dyDescent="0.3">
      <c r="B124006">
        <v>123998</v>
      </c>
      <c r="C124006" t="s">
        <v>36631</v>
      </c>
      <c r="D124006" t="s">
        <v>34656</v>
      </c>
      <c r="E124006" t="s">
        <v>19590</v>
      </c>
      <c r="F124006" s="4">
        <v>42155</v>
      </c>
      <c r="I124006" s="1">
        <v>30160</v>
      </c>
      <c r="J124006" s="1">
        <v>22516.75</v>
      </c>
      <c r="K124006" t="s">
        <v>36576</v>
      </c>
    </row>
    <row r="124007" spans="2:11" hidden="1" x14ac:dyDescent="0.3">
      <c r="B124007">
        <v>123999</v>
      </c>
      <c r="C124007" t="s">
        <v>30063</v>
      </c>
      <c r="D124007" t="s">
        <v>32697</v>
      </c>
      <c r="E124007" t="s">
        <v>30303</v>
      </c>
      <c r="F124007" s="4">
        <v>41821</v>
      </c>
      <c r="I124007" s="1">
        <v>72254</v>
      </c>
      <c r="J124007" s="1">
        <v>80623.710000000006</v>
      </c>
      <c r="K124007" t="s">
        <v>36576</v>
      </c>
    </row>
    <row r="124008" spans="2:11" hidden="1" x14ac:dyDescent="0.3">
      <c r="B124008">
        <v>124000</v>
      </c>
      <c r="C124008" t="s">
        <v>559</v>
      </c>
      <c r="D124008" t="s">
        <v>32697</v>
      </c>
      <c r="E124008" t="s">
        <v>19347</v>
      </c>
      <c r="F124008" s="4">
        <v>40525</v>
      </c>
      <c r="I124008" s="1">
        <v>76547</v>
      </c>
      <c r="J124008" s="1">
        <v>92106.91</v>
      </c>
      <c r="K124008" t="s">
        <v>36576</v>
      </c>
    </row>
    <row r="124009" spans="2:11" hidden="1" x14ac:dyDescent="0.3">
      <c r="B124009">
        <v>124001</v>
      </c>
      <c r="C124009" t="s">
        <v>561</v>
      </c>
      <c r="D124009" t="s">
        <v>34575</v>
      </c>
      <c r="E124009" t="s">
        <v>19513</v>
      </c>
      <c r="F124009" s="4">
        <v>39057</v>
      </c>
      <c r="I124009" s="1">
        <v>33270</v>
      </c>
      <c r="J124009" s="1">
        <v>37557.339999999997</v>
      </c>
      <c r="K124009" t="s">
        <v>36576</v>
      </c>
    </row>
    <row r="124010" spans="2:11" hidden="1" x14ac:dyDescent="0.3">
      <c r="B124010">
        <v>124002</v>
      </c>
      <c r="C124010" t="s">
        <v>563</v>
      </c>
      <c r="D124010" t="s">
        <v>34699</v>
      </c>
      <c r="E124010" t="s">
        <v>19295</v>
      </c>
      <c r="F124010" s="4">
        <v>32653</v>
      </c>
      <c r="I124010" s="1">
        <v>43137</v>
      </c>
      <c r="J124010" s="1">
        <v>47002.07</v>
      </c>
      <c r="K124010" t="s">
        <v>36576</v>
      </c>
    </row>
    <row r="124011" spans="2:11" hidden="1" x14ac:dyDescent="0.3">
      <c r="B124011">
        <v>124003</v>
      </c>
      <c r="C124011" t="s">
        <v>567</v>
      </c>
      <c r="D124011" t="s">
        <v>34700</v>
      </c>
      <c r="E124011" t="s">
        <v>19515</v>
      </c>
      <c r="F124011" s="4">
        <v>34387</v>
      </c>
      <c r="I124011" s="1">
        <v>94635</v>
      </c>
      <c r="J124011" s="1">
        <v>94759.85</v>
      </c>
      <c r="K124011" t="s">
        <v>36576</v>
      </c>
    </row>
    <row r="124012" spans="2:11" hidden="1" x14ac:dyDescent="0.3">
      <c r="B124012">
        <v>124004</v>
      </c>
      <c r="C124012" t="s">
        <v>569</v>
      </c>
      <c r="D124012" t="s">
        <v>34701</v>
      </c>
      <c r="E124012" t="s">
        <v>19516</v>
      </c>
      <c r="F124012" s="4">
        <v>32667</v>
      </c>
      <c r="I124012" s="1">
        <v>58568</v>
      </c>
      <c r="J124012" s="1">
        <v>90341.97</v>
      </c>
      <c r="K124012" t="s">
        <v>36576</v>
      </c>
    </row>
    <row r="124013" spans="2:11" hidden="1" x14ac:dyDescent="0.3">
      <c r="B124013">
        <v>124005</v>
      </c>
      <c r="C124013" t="s">
        <v>25769</v>
      </c>
      <c r="D124013" t="s">
        <v>34703</v>
      </c>
      <c r="E124013" t="s">
        <v>19295</v>
      </c>
      <c r="F124013" s="4">
        <v>41480</v>
      </c>
      <c r="I124013" s="1">
        <v>36312</v>
      </c>
      <c r="J124013" s="1">
        <v>36479.160000000003</v>
      </c>
      <c r="K124013" t="s">
        <v>36576</v>
      </c>
    </row>
    <row r="124014" spans="2:11" hidden="1" x14ac:dyDescent="0.3">
      <c r="B124014">
        <v>124006</v>
      </c>
      <c r="C124014" t="s">
        <v>34704</v>
      </c>
      <c r="D124014" t="s">
        <v>34705</v>
      </c>
      <c r="E124014" t="s">
        <v>19071</v>
      </c>
      <c r="F124014" s="4">
        <v>39195</v>
      </c>
      <c r="I124014" s="1">
        <v>49510</v>
      </c>
      <c r="J124014" s="1">
        <v>60267.03</v>
      </c>
      <c r="K124014" t="s">
        <v>36576</v>
      </c>
    </row>
    <row r="124015" spans="2:11" hidden="1" x14ac:dyDescent="0.3">
      <c r="B124015">
        <v>124007</v>
      </c>
      <c r="C124015" t="s">
        <v>577</v>
      </c>
      <c r="D124015" t="s">
        <v>32689</v>
      </c>
      <c r="E124015" t="s">
        <v>19219</v>
      </c>
      <c r="F124015" s="4">
        <v>38384</v>
      </c>
      <c r="I124015" s="1">
        <v>95097</v>
      </c>
      <c r="J124015" s="1">
        <v>134667.69</v>
      </c>
      <c r="K124015" t="s">
        <v>36576</v>
      </c>
    </row>
    <row r="124016" spans="2:11" hidden="1" x14ac:dyDescent="0.3">
      <c r="B124016">
        <v>124008</v>
      </c>
      <c r="C124016" t="s">
        <v>19523</v>
      </c>
      <c r="D124016" t="s">
        <v>34649</v>
      </c>
      <c r="E124016" t="s">
        <v>19921</v>
      </c>
      <c r="F124016" s="4">
        <v>41095</v>
      </c>
      <c r="I124016" s="1">
        <v>48919</v>
      </c>
      <c r="J124016" s="1">
        <v>46575.6</v>
      </c>
      <c r="K124016" t="s">
        <v>36576</v>
      </c>
    </row>
    <row r="124017" spans="2:11" hidden="1" x14ac:dyDescent="0.3">
      <c r="B124017">
        <v>124009</v>
      </c>
      <c r="C124017" t="s">
        <v>36632</v>
      </c>
      <c r="D124017" t="s">
        <v>34656</v>
      </c>
      <c r="E124017" t="s">
        <v>19733</v>
      </c>
      <c r="F124017" s="4">
        <v>42159</v>
      </c>
      <c r="I124017" s="1">
        <v>24960</v>
      </c>
      <c r="J124017">
        <v>959.5</v>
      </c>
      <c r="K124017" t="s">
        <v>36576</v>
      </c>
    </row>
    <row r="124018" spans="2:11" hidden="1" x14ac:dyDescent="0.3">
      <c r="B124018">
        <v>124010</v>
      </c>
      <c r="C124018" t="s">
        <v>15601</v>
      </c>
      <c r="D124018" t="s">
        <v>34569</v>
      </c>
      <c r="E124018" t="s">
        <v>19157</v>
      </c>
      <c r="F124018" s="4">
        <v>40875</v>
      </c>
      <c r="I124018" s="1">
        <v>36312</v>
      </c>
      <c r="J124018" s="1">
        <v>37271.29</v>
      </c>
      <c r="K124018" t="s">
        <v>36576</v>
      </c>
    </row>
    <row r="124019" spans="2:11" hidden="1" x14ac:dyDescent="0.3">
      <c r="B124019">
        <v>124011</v>
      </c>
      <c r="C124019" t="s">
        <v>584</v>
      </c>
      <c r="D124019" t="s">
        <v>30019</v>
      </c>
      <c r="E124019" t="s">
        <v>586</v>
      </c>
      <c r="F124019" s="4">
        <v>36374</v>
      </c>
      <c r="I124019" s="1">
        <v>72818</v>
      </c>
      <c r="J124019" s="1">
        <v>72661.14</v>
      </c>
      <c r="K124019" t="s">
        <v>36576</v>
      </c>
    </row>
    <row r="124020" spans="2:11" hidden="1" x14ac:dyDescent="0.3">
      <c r="B124020">
        <v>124012</v>
      </c>
      <c r="C124020" t="s">
        <v>587</v>
      </c>
      <c r="D124020" t="s">
        <v>34688</v>
      </c>
      <c r="E124020" t="s">
        <v>19524</v>
      </c>
      <c r="F124020" s="4">
        <v>35408</v>
      </c>
      <c r="I124020" s="1">
        <v>60425</v>
      </c>
      <c r="J124020" s="1">
        <v>62965.38</v>
      </c>
      <c r="K124020" t="s">
        <v>36576</v>
      </c>
    </row>
    <row r="124021" spans="2:11" hidden="1" x14ac:dyDescent="0.3">
      <c r="B124021">
        <v>124013</v>
      </c>
      <c r="C124021" t="s">
        <v>34706</v>
      </c>
      <c r="D124021" t="s">
        <v>32725</v>
      </c>
      <c r="E124021" t="s">
        <v>19006</v>
      </c>
      <c r="F124021" s="4">
        <v>39310</v>
      </c>
      <c r="I124021" s="1">
        <v>82197</v>
      </c>
      <c r="J124021" s="1">
        <v>82180.320000000007</v>
      </c>
      <c r="K124021" t="s">
        <v>36576</v>
      </c>
    </row>
    <row r="124022" spans="2:11" hidden="1" x14ac:dyDescent="0.3">
      <c r="B124022">
        <v>124014</v>
      </c>
      <c r="C124022" t="s">
        <v>32793</v>
      </c>
      <c r="D124022" t="s">
        <v>32794</v>
      </c>
      <c r="E124022" t="s">
        <v>19614</v>
      </c>
      <c r="F124022" s="4">
        <v>42885</v>
      </c>
      <c r="I124022" s="1">
        <v>76398</v>
      </c>
      <c r="J124022" s="1">
        <v>78484.81</v>
      </c>
      <c r="K124022" t="s">
        <v>36576</v>
      </c>
    </row>
    <row r="124023" spans="2:11" hidden="1" x14ac:dyDescent="0.3">
      <c r="B124023">
        <v>124015</v>
      </c>
      <c r="C124023" t="s">
        <v>593</v>
      </c>
      <c r="D124023" t="s">
        <v>34656</v>
      </c>
      <c r="E124023" t="s">
        <v>20191</v>
      </c>
      <c r="F124023" s="4">
        <v>40331</v>
      </c>
      <c r="I124023" s="1">
        <v>29500</v>
      </c>
      <c r="J124023" s="1">
        <v>29081.42</v>
      </c>
      <c r="K124023" t="s">
        <v>36576</v>
      </c>
    </row>
    <row r="124024" spans="2:11" hidden="1" x14ac:dyDescent="0.3">
      <c r="B124024">
        <v>124016</v>
      </c>
      <c r="C124024" t="s">
        <v>19526</v>
      </c>
      <c r="D124024" t="s">
        <v>32697</v>
      </c>
      <c r="E124024" t="s">
        <v>30046</v>
      </c>
      <c r="F124024" s="4">
        <v>41297</v>
      </c>
      <c r="I124024" s="1">
        <v>72977</v>
      </c>
      <c r="J124024" s="1">
        <v>104114.06</v>
      </c>
      <c r="K124024" t="s">
        <v>36576</v>
      </c>
    </row>
    <row r="124025" spans="2:11" hidden="1" x14ac:dyDescent="0.3">
      <c r="B124025">
        <v>124017</v>
      </c>
      <c r="C124025" t="s">
        <v>36633</v>
      </c>
      <c r="D124025" t="s">
        <v>36634</v>
      </c>
      <c r="E124025" t="s">
        <v>19491</v>
      </c>
      <c r="F124025" s="4">
        <v>43706</v>
      </c>
      <c r="I124025" s="1">
        <v>85000</v>
      </c>
      <c r="K124025" t="s">
        <v>36576</v>
      </c>
    </row>
    <row r="124026" spans="2:11" hidden="1" x14ac:dyDescent="0.3">
      <c r="B124026">
        <v>124018</v>
      </c>
      <c r="C124026" t="s">
        <v>597</v>
      </c>
      <c r="D124026" t="s">
        <v>32697</v>
      </c>
      <c r="E124026" t="s">
        <v>21520</v>
      </c>
      <c r="F124026" s="4">
        <v>35905</v>
      </c>
      <c r="I124026" s="1">
        <v>90236</v>
      </c>
      <c r="J124026" s="1">
        <v>141956.28</v>
      </c>
      <c r="K124026" t="s">
        <v>36576</v>
      </c>
    </row>
    <row r="124027" spans="2:11" hidden="1" x14ac:dyDescent="0.3">
      <c r="B124027">
        <v>124019</v>
      </c>
      <c r="C124027" t="s">
        <v>598</v>
      </c>
      <c r="D124027" t="s">
        <v>34648</v>
      </c>
      <c r="E124027" t="s">
        <v>19075</v>
      </c>
      <c r="F124027" s="4">
        <v>39491</v>
      </c>
      <c r="I124027" s="1">
        <v>55975</v>
      </c>
      <c r="J124027" s="1">
        <v>56857.35</v>
      </c>
      <c r="K124027" t="s">
        <v>36576</v>
      </c>
    </row>
    <row r="124028" spans="2:11" hidden="1" x14ac:dyDescent="0.3">
      <c r="B124028">
        <v>124020</v>
      </c>
      <c r="C124028" t="s">
        <v>599</v>
      </c>
      <c r="D124028" t="s">
        <v>25764</v>
      </c>
      <c r="E124028" t="s">
        <v>19536</v>
      </c>
      <c r="F124028" s="4">
        <v>33133</v>
      </c>
      <c r="I124028" s="1">
        <v>84065</v>
      </c>
      <c r="J124028" s="1">
        <v>96615.17</v>
      </c>
      <c r="K124028" t="s">
        <v>36576</v>
      </c>
    </row>
    <row r="124029" spans="2:11" hidden="1" x14ac:dyDescent="0.3">
      <c r="B124029">
        <v>124021</v>
      </c>
      <c r="C124029" t="s">
        <v>602</v>
      </c>
      <c r="D124029" t="s">
        <v>34628</v>
      </c>
      <c r="E124029" t="s">
        <v>19201</v>
      </c>
      <c r="F124029" s="4">
        <v>39156</v>
      </c>
      <c r="I124029" s="1">
        <v>44584</v>
      </c>
      <c r="J124029" s="1">
        <v>46681.3</v>
      </c>
      <c r="K124029" t="s">
        <v>36576</v>
      </c>
    </row>
    <row r="124030" spans="2:11" hidden="1" x14ac:dyDescent="0.3">
      <c r="B124030">
        <v>124022</v>
      </c>
      <c r="C124030" t="s">
        <v>36635</v>
      </c>
      <c r="D124030" t="s">
        <v>32704</v>
      </c>
      <c r="E124030" t="s">
        <v>19142</v>
      </c>
      <c r="F124030" s="4">
        <v>43487</v>
      </c>
      <c r="I124030" s="1">
        <v>53512</v>
      </c>
      <c r="J124030" s="1">
        <v>21894.42</v>
      </c>
      <c r="K124030" t="s">
        <v>36576</v>
      </c>
    </row>
    <row r="124031" spans="2:11" hidden="1" x14ac:dyDescent="0.3">
      <c r="B124031">
        <v>124023</v>
      </c>
      <c r="C124031" t="s">
        <v>36636</v>
      </c>
      <c r="D124031" t="s">
        <v>34585</v>
      </c>
      <c r="E124031" t="s">
        <v>19955</v>
      </c>
      <c r="F124031" s="4">
        <v>43333</v>
      </c>
      <c r="I124031" s="1">
        <v>65686</v>
      </c>
      <c r="J124031" s="1">
        <v>36115.81</v>
      </c>
      <c r="K124031" t="s">
        <v>36576</v>
      </c>
    </row>
    <row r="124032" spans="2:11" hidden="1" x14ac:dyDescent="0.3">
      <c r="B124032">
        <v>124024</v>
      </c>
      <c r="C124032" t="s">
        <v>604</v>
      </c>
      <c r="D124032" t="s">
        <v>32714</v>
      </c>
      <c r="E124032" t="s">
        <v>31438</v>
      </c>
      <c r="F124032" s="4">
        <v>38017</v>
      </c>
      <c r="I124032" s="1">
        <v>35438</v>
      </c>
      <c r="J124032" s="1">
        <v>33614.39</v>
      </c>
      <c r="K124032" t="s">
        <v>36576</v>
      </c>
    </row>
    <row r="124033" spans="2:11" hidden="1" x14ac:dyDescent="0.3">
      <c r="B124033">
        <v>124025</v>
      </c>
      <c r="C124033" t="s">
        <v>25776</v>
      </c>
      <c r="D124033" t="s">
        <v>34633</v>
      </c>
      <c r="E124033" t="s">
        <v>19110</v>
      </c>
      <c r="F124033" s="4">
        <v>41793</v>
      </c>
      <c r="I124033" s="1">
        <v>34633</v>
      </c>
      <c r="J124033" s="1">
        <v>34006.21</v>
      </c>
      <c r="K124033" t="s">
        <v>36576</v>
      </c>
    </row>
    <row r="124034" spans="2:11" hidden="1" x14ac:dyDescent="0.3">
      <c r="B124034">
        <v>124026</v>
      </c>
      <c r="C124034" t="s">
        <v>31472</v>
      </c>
      <c r="D124034" t="s">
        <v>747</v>
      </c>
      <c r="E124034" t="s">
        <v>19368</v>
      </c>
      <c r="F124034" s="4">
        <v>34632</v>
      </c>
      <c r="I124034" s="1">
        <v>106039</v>
      </c>
      <c r="J124034" s="1">
        <v>138079.12</v>
      </c>
      <c r="K124034" t="s">
        <v>36576</v>
      </c>
    </row>
    <row r="124035" spans="2:11" hidden="1" x14ac:dyDescent="0.3">
      <c r="B124035">
        <v>124027</v>
      </c>
      <c r="C124035" t="s">
        <v>25778</v>
      </c>
      <c r="D124035" t="s">
        <v>34575</v>
      </c>
      <c r="E124035" t="s">
        <v>19044</v>
      </c>
      <c r="F124035" s="4">
        <v>41467</v>
      </c>
      <c r="I124035" s="1">
        <v>32293</v>
      </c>
      <c r="J124035" s="1">
        <v>39449.68</v>
      </c>
      <c r="K124035" t="s">
        <v>36576</v>
      </c>
    </row>
    <row r="124036" spans="2:11" hidden="1" x14ac:dyDescent="0.3">
      <c r="B124036">
        <v>124028</v>
      </c>
      <c r="C124036" t="s">
        <v>608</v>
      </c>
      <c r="D124036" t="s">
        <v>34569</v>
      </c>
      <c r="E124036" t="s">
        <v>19516</v>
      </c>
      <c r="F124036" s="4">
        <v>30207</v>
      </c>
      <c r="I124036" s="1">
        <v>41757</v>
      </c>
      <c r="J124036" s="1">
        <v>58846.03</v>
      </c>
      <c r="K124036" t="s">
        <v>36576</v>
      </c>
    </row>
    <row r="124037" spans="2:11" hidden="1" x14ac:dyDescent="0.3">
      <c r="B124037">
        <v>124029</v>
      </c>
      <c r="C124037" t="s">
        <v>611</v>
      </c>
      <c r="D124037" t="s">
        <v>34575</v>
      </c>
      <c r="E124037" t="s">
        <v>19033</v>
      </c>
      <c r="F124037" s="4">
        <v>36710</v>
      </c>
      <c r="I124037" s="1">
        <v>34247</v>
      </c>
      <c r="J124037" s="1">
        <v>45938.62</v>
      </c>
      <c r="K124037" t="s">
        <v>36576</v>
      </c>
    </row>
    <row r="124038" spans="2:11" hidden="1" x14ac:dyDescent="0.3">
      <c r="B124038">
        <v>124030</v>
      </c>
      <c r="C124038" t="s">
        <v>36637</v>
      </c>
      <c r="D124038" t="s">
        <v>32704</v>
      </c>
      <c r="E124038" t="s">
        <v>19142</v>
      </c>
      <c r="F124038" s="4">
        <v>43675</v>
      </c>
      <c r="I124038" s="1">
        <v>53512</v>
      </c>
      <c r="K124038" t="s">
        <v>36576</v>
      </c>
    </row>
    <row r="124039" spans="2:11" hidden="1" x14ac:dyDescent="0.3">
      <c r="B124039">
        <v>124031</v>
      </c>
      <c r="C124039" t="s">
        <v>614</v>
      </c>
      <c r="D124039" t="s">
        <v>32697</v>
      </c>
      <c r="E124039" t="s">
        <v>19134</v>
      </c>
      <c r="F124039" s="4">
        <v>39259</v>
      </c>
      <c r="I124039" s="1">
        <v>80295</v>
      </c>
      <c r="J124039" s="1">
        <v>157132.32999999999</v>
      </c>
      <c r="K124039" t="s">
        <v>36576</v>
      </c>
    </row>
    <row r="124040" spans="2:11" hidden="1" x14ac:dyDescent="0.3">
      <c r="B124040">
        <v>124032</v>
      </c>
      <c r="C124040" t="s">
        <v>34708</v>
      </c>
      <c r="D124040" t="s">
        <v>25632</v>
      </c>
      <c r="E124040" t="s">
        <v>19376</v>
      </c>
      <c r="F124040" s="4">
        <v>42802</v>
      </c>
      <c r="I124040" s="1">
        <v>49887</v>
      </c>
      <c r="J124040" s="1">
        <v>58171.81</v>
      </c>
      <c r="K124040" t="s">
        <v>36576</v>
      </c>
    </row>
    <row r="124041" spans="2:11" hidden="1" x14ac:dyDescent="0.3">
      <c r="B124041">
        <v>124033</v>
      </c>
      <c r="C124041" t="s">
        <v>32796</v>
      </c>
      <c r="D124041" t="s">
        <v>34587</v>
      </c>
      <c r="E124041" t="s">
        <v>19295</v>
      </c>
      <c r="F124041" s="4">
        <v>42712</v>
      </c>
      <c r="I124041" s="1">
        <v>30316</v>
      </c>
      <c r="J124041" s="1">
        <v>40405.449999999997</v>
      </c>
      <c r="K124041" t="s">
        <v>36576</v>
      </c>
    </row>
    <row r="124042" spans="2:11" hidden="1" x14ac:dyDescent="0.3">
      <c r="B124042">
        <v>124034</v>
      </c>
      <c r="C124042" t="s">
        <v>30064</v>
      </c>
      <c r="D124042" t="s">
        <v>34709</v>
      </c>
      <c r="E124042" t="s">
        <v>19644</v>
      </c>
      <c r="F124042" s="4">
        <v>39986</v>
      </c>
      <c r="I124042" s="1">
        <v>45044</v>
      </c>
      <c r="J124042" s="1">
        <v>44502.95</v>
      </c>
      <c r="K124042" t="s">
        <v>36576</v>
      </c>
    </row>
    <row r="124043" spans="2:11" hidden="1" x14ac:dyDescent="0.3">
      <c r="B124043">
        <v>124035</v>
      </c>
      <c r="C124043" t="s">
        <v>25779</v>
      </c>
      <c r="D124043" t="s">
        <v>34575</v>
      </c>
      <c r="E124043" t="s">
        <v>19907</v>
      </c>
      <c r="F124043" s="4">
        <v>38965</v>
      </c>
      <c r="I124043" s="1">
        <v>31720</v>
      </c>
      <c r="J124043" s="1">
        <v>38772.85</v>
      </c>
      <c r="K124043" t="s">
        <v>36576</v>
      </c>
    </row>
    <row r="124044" spans="2:11" hidden="1" x14ac:dyDescent="0.3">
      <c r="B124044">
        <v>124036</v>
      </c>
      <c r="C124044" t="s">
        <v>617</v>
      </c>
      <c r="D124044" t="s">
        <v>34710</v>
      </c>
      <c r="E124044" t="s">
        <v>19549</v>
      </c>
      <c r="F124044" s="4">
        <v>36061</v>
      </c>
      <c r="I124044" s="1">
        <v>42374</v>
      </c>
      <c r="J124044" s="1">
        <v>90982.2</v>
      </c>
      <c r="K124044" t="s">
        <v>36576</v>
      </c>
    </row>
    <row r="124045" spans="2:11" hidden="1" x14ac:dyDescent="0.3">
      <c r="B124045">
        <v>124037</v>
      </c>
      <c r="C124045" t="s">
        <v>34711</v>
      </c>
      <c r="D124045" t="s">
        <v>25632</v>
      </c>
      <c r="E124045" t="s">
        <v>19062</v>
      </c>
      <c r="I124045" s="1">
        <v>49887</v>
      </c>
      <c r="J124045" s="1">
        <v>44552.06</v>
      </c>
      <c r="K124045" t="s">
        <v>36576</v>
      </c>
    </row>
    <row r="124046" spans="2:11" hidden="1" x14ac:dyDescent="0.3">
      <c r="B124046">
        <v>124038</v>
      </c>
      <c r="C124046" t="s">
        <v>30065</v>
      </c>
      <c r="D124046" t="s">
        <v>34575</v>
      </c>
      <c r="E124046" t="s">
        <v>21201</v>
      </c>
      <c r="F124046" s="4">
        <v>42086</v>
      </c>
      <c r="I124046" s="1">
        <v>32293</v>
      </c>
      <c r="J124046" s="1">
        <v>42296.06</v>
      </c>
      <c r="K124046" t="s">
        <v>36576</v>
      </c>
    </row>
    <row r="124047" spans="2:11" hidden="1" x14ac:dyDescent="0.3">
      <c r="B124047">
        <v>124039</v>
      </c>
      <c r="C124047" t="s">
        <v>15617</v>
      </c>
      <c r="D124047" t="s">
        <v>15599</v>
      </c>
      <c r="E124047" t="s">
        <v>19045</v>
      </c>
      <c r="F124047" s="4">
        <v>41071</v>
      </c>
      <c r="I124047" s="1">
        <v>10974</v>
      </c>
      <c r="J124047" s="1">
        <v>10462.01</v>
      </c>
      <c r="K124047" t="s">
        <v>36576</v>
      </c>
    </row>
    <row r="124048" spans="2:11" hidden="1" x14ac:dyDescent="0.3">
      <c r="B124048">
        <v>124040</v>
      </c>
      <c r="C124048" t="s">
        <v>623</v>
      </c>
      <c r="D124048" t="s">
        <v>32758</v>
      </c>
      <c r="E124048" t="s">
        <v>19106</v>
      </c>
      <c r="F124048" s="4">
        <v>38663</v>
      </c>
      <c r="I124048" s="1">
        <v>38846</v>
      </c>
      <c r="J124048" s="1">
        <v>47107.18</v>
      </c>
      <c r="K124048" t="s">
        <v>36576</v>
      </c>
    </row>
    <row r="124049" spans="2:11" hidden="1" x14ac:dyDescent="0.3">
      <c r="B124049">
        <v>124041</v>
      </c>
      <c r="C124049" t="s">
        <v>25783</v>
      </c>
      <c r="D124049" t="s">
        <v>32797</v>
      </c>
      <c r="E124049" t="s">
        <v>19443</v>
      </c>
      <c r="F124049" s="4">
        <v>41789</v>
      </c>
      <c r="I124049" s="1">
        <v>29889</v>
      </c>
      <c r="J124049" s="1">
        <v>32766.12</v>
      </c>
      <c r="K124049" t="s">
        <v>36576</v>
      </c>
    </row>
    <row r="124050" spans="2:11" hidden="1" x14ac:dyDescent="0.3">
      <c r="B124050">
        <v>124042</v>
      </c>
      <c r="C124050" t="s">
        <v>624</v>
      </c>
      <c r="D124050" t="s">
        <v>30031</v>
      </c>
      <c r="E124050" t="s">
        <v>19206</v>
      </c>
      <c r="F124050" s="4">
        <v>38650</v>
      </c>
      <c r="I124050" s="1">
        <v>84086</v>
      </c>
      <c r="J124050" s="1">
        <v>84869.87</v>
      </c>
      <c r="K124050" t="s">
        <v>36576</v>
      </c>
    </row>
    <row r="124051" spans="2:11" hidden="1" x14ac:dyDescent="0.3">
      <c r="B124051">
        <v>124043</v>
      </c>
      <c r="C124051" t="s">
        <v>19553</v>
      </c>
      <c r="D124051" t="s">
        <v>32725</v>
      </c>
      <c r="E124051" t="s">
        <v>19054</v>
      </c>
      <c r="F124051" s="4">
        <v>41150</v>
      </c>
      <c r="I124051" s="1">
        <v>77635</v>
      </c>
      <c r="J124051" s="1">
        <v>79764.28</v>
      </c>
      <c r="K124051" t="s">
        <v>36576</v>
      </c>
    </row>
    <row r="124052" spans="2:11" hidden="1" x14ac:dyDescent="0.3">
      <c r="B124052">
        <v>124044</v>
      </c>
      <c r="C124052" t="s">
        <v>628</v>
      </c>
      <c r="D124052" t="s">
        <v>34677</v>
      </c>
      <c r="E124052" t="s">
        <v>19444</v>
      </c>
      <c r="F124052" s="4">
        <v>39755</v>
      </c>
      <c r="I124052" s="1">
        <v>42847</v>
      </c>
      <c r="J124052" s="1">
        <v>46924.52</v>
      </c>
      <c r="K124052" t="s">
        <v>36576</v>
      </c>
    </row>
    <row r="124053" spans="2:11" hidden="1" x14ac:dyDescent="0.3">
      <c r="B124053">
        <v>124045</v>
      </c>
      <c r="C124053" t="s">
        <v>629</v>
      </c>
      <c r="D124053" t="s">
        <v>34575</v>
      </c>
      <c r="E124053" t="s">
        <v>19681</v>
      </c>
      <c r="F124053" s="4">
        <v>35401</v>
      </c>
      <c r="I124053" s="1">
        <v>35225</v>
      </c>
      <c r="J124053" s="1">
        <v>44282.39</v>
      </c>
      <c r="K124053" t="s">
        <v>36576</v>
      </c>
    </row>
    <row r="124054" spans="2:11" hidden="1" x14ac:dyDescent="0.3">
      <c r="B124054">
        <v>124046</v>
      </c>
      <c r="C124054" t="s">
        <v>630</v>
      </c>
      <c r="D124054" t="s">
        <v>34568</v>
      </c>
      <c r="E124054" t="s">
        <v>19557</v>
      </c>
      <c r="F124054" s="4">
        <v>38897</v>
      </c>
      <c r="I124054" s="1">
        <v>46395</v>
      </c>
      <c r="J124054" s="1">
        <v>46579.89</v>
      </c>
      <c r="K124054" t="s">
        <v>36576</v>
      </c>
    </row>
    <row r="124055" spans="2:11" hidden="1" x14ac:dyDescent="0.3">
      <c r="B124055">
        <v>124047</v>
      </c>
      <c r="C124055" t="s">
        <v>34712</v>
      </c>
      <c r="D124055" t="s">
        <v>34659</v>
      </c>
      <c r="E124055" t="s">
        <v>19137</v>
      </c>
      <c r="F124055" s="4">
        <v>43013</v>
      </c>
      <c r="I124055" s="1">
        <v>27023</v>
      </c>
      <c r="J124055" s="1">
        <v>27302.46</v>
      </c>
      <c r="K124055" t="s">
        <v>36576</v>
      </c>
    </row>
    <row r="124056" spans="2:11" hidden="1" x14ac:dyDescent="0.3">
      <c r="B124056">
        <v>124048</v>
      </c>
      <c r="C124056" t="s">
        <v>32799</v>
      </c>
      <c r="D124056" t="s">
        <v>34570</v>
      </c>
      <c r="E124056" t="s">
        <v>32693</v>
      </c>
      <c r="F124056" s="4">
        <v>42945</v>
      </c>
      <c r="I124056" s="1">
        <v>45873</v>
      </c>
      <c r="J124056" s="1">
        <v>58898.64</v>
      </c>
      <c r="K124056" t="s">
        <v>36576</v>
      </c>
    </row>
    <row r="124057" spans="2:11" hidden="1" x14ac:dyDescent="0.3">
      <c r="B124057">
        <v>124049</v>
      </c>
      <c r="C124057" t="s">
        <v>632</v>
      </c>
      <c r="D124057" t="s">
        <v>34585</v>
      </c>
      <c r="E124057" t="s">
        <v>19560</v>
      </c>
      <c r="F124057" s="4">
        <v>39302</v>
      </c>
      <c r="I124057" s="1">
        <v>29994</v>
      </c>
      <c r="J124057" s="1">
        <v>22610.82</v>
      </c>
      <c r="K124057" t="s">
        <v>36576</v>
      </c>
    </row>
    <row r="124058" spans="2:11" hidden="1" x14ac:dyDescent="0.3">
      <c r="B124058">
        <v>124050</v>
      </c>
      <c r="C124058" t="s">
        <v>636</v>
      </c>
      <c r="D124058" t="s">
        <v>32752</v>
      </c>
      <c r="E124058" t="s">
        <v>19321</v>
      </c>
      <c r="F124058" s="4">
        <v>28457</v>
      </c>
      <c r="I124058" s="1">
        <v>50415</v>
      </c>
      <c r="J124058" s="1">
        <v>56913.82</v>
      </c>
      <c r="K124058" t="s">
        <v>36576</v>
      </c>
    </row>
    <row r="124059" spans="2:11" hidden="1" x14ac:dyDescent="0.3">
      <c r="B124059">
        <v>124051</v>
      </c>
      <c r="C124059" t="s">
        <v>637</v>
      </c>
      <c r="D124059" t="s">
        <v>34587</v>
      </c>
      <c r="E124059" t="s">
        <v>19564</v>
      </c>
      <c r="F124059" s="4">
        <v>34449</v>
      </c>
      <c r="I124059" s="1">
        <v>37734</v>
      </c>
      <c r="J124059" s="1">
        <v>38379.82</v>
      </c>
      <c r="K124059" t="s">
        <v>36576</v>
      </c>
    </row>
    <row r="124060" spans="2:11" hidden="1" x14ac:dyDescent="0.3">
      <c r="B124060">
        <v>124052</v>
      </c>
      <c r="C124060" t="s">
        <v>31473</v>
      </c>
      <c r="D124060" t="s">
        <v>34713</v>
      </c>
      <c r="E124060" t="s">
        <v>19931</v>
      </c>
      <c r="F124060" s="4">
        <v>42404</v>
      </c>
      <c r="I124060" s="1">
        <v>31627</v>
      </c>
      <c r="J124060" s="1">
        <v>42882.94</v>
      </c>
      <c r="K124060" t="s">
        <v>36576</v>
      </c>
    </row>
    <row r="124061" spans="2:11" hidden="1" x14ac:dyDescent="0.3">
      <c r="B124061">
        <v>124053</v>
      </c>
      <c r="C124061" t="s">
        <v>32800</v>
      </c>
      <c r="D124061" t="s">
        <v>34614</v>
      </c>
      <c r="E124061" t="s">
        <v>19652</v>
      </c>
      <c r="F124061" s="4">
        <v>42597</v>
      </c>
      <c r="I124061" s="1">
        <v>79598</v>
      </c>
      <c r="J124061" s="1">
        <v>79808</v>
      </c>
      <c r="K124061" t="s">
        <v>36576</v>
      </c>
    </row>
    <row r="124062" spans="2:11" hidden="1" x14ac:dyDescent="0.3">
      <c r="B124062">
        <v>124054</v>
      </c>
      <c r="C124062" t="s">
        <v>30066</v>
      </c>
      <c r="D124062" t="s">
        <v>36638</v>
      </c>
      <c r="E124062" t="s">
        <v>19144</v>
      </c>
      <c r="F124062" s="4">
        <v>41841</v>
      </c>
      <c r="I124062" s="1">
        <v>60980</v>
      </c>
      <c r="J124062" s="1">
        <v>55842.17</v>
      </c>
      <c r="K124062" t="s">
        <v>36576</v>
      </c>
    </row>
    <row r="124063" spans="2:11" hidden="1" x14ac:dyDescent="0.3">
      <c r="B124063">
        <v>124055</v>
      </c>
      <c r="C124063" t="s">
        <v>36639</v>
      </c>
      <c r="D124063" t="s">
        <v>34585</v>
      </c>
      <c r="E124063" t="s">
        <v>19586</v>
      </c>
      <c r="F124063" s="4">
        <v>43446</v>
      </c>
      <c r="I124063" s="1">
        <v>41600</v>
      </c>
      <c r="J124063" s="1">
        <v>1817.6</v>
      </c>
      <c r="K124063" t="s">
        <v>36576</v>
      </c>
    </row>
    <row r="124064" spans="2:11" hidden="1" x14ac:dyDescent="0.3">
      <c r="B124064">
        <v>124056</v>
      </c>
      <c r="C124064" t="s">
        <v>640</v>
      </c>
      <c r="D124064" t="s">
        <v>25672</v>
      </c>
      <c r="E124064" t="s">
        <v>19568</v>
      </c>
      <c r="F124064" s="4">
        <v>33371</v>
      </c>
      <c r="I124064" s="1">
        <v>81700</v>
      </c>
      <c r="J124064" s="1">
        <v>96824.66</v>
      </c>
      <c r="K124064" t="s">
        <v>36576</v>
      </c>
    </row>
    <row r="124065" spans="2:11" hidden="1" x14ac:dyDescent="0.3">
      <c r="B124065">
        <v>124057</v>
      </c>
      <c r="C124065" t="s">
        <v>36640</v>
      </c>
      <c r="D124065" t="s">
        <v>30198</v>
      </c>
      <c r="E124065" t="s">
        <v>19461</v>
      </c>
      <c r="F124065" s="4">
        <v>43325</v>
      </c>
      <c r="I124065" s="1">
        <v>126500</v>
      </c>
      <c r="J124065" s="1">
        <v>105769.16</v>
      </c>
      <c r="K124065" t="s">
        <v>36576</v>
      </c>
    </row>
    <row r="124066" spans="2:11" hidden="1" x14ac:dyDescent="0.3">
      <c r="B124066">
        <v>124058</v>
      </c>
      <c r="C124066" t="s">
        <v>19569</v>
      </c>
      <c r="D124066" t="s">
        <v>32752</v>
      </c>
      <c r="E124066" t="s">
        <v>19664</v>
      </c>
      <c r="F124066" s="4">
        <v>41276</v>
      </c>
      <c r="I124066" s="1">
        <v>39634</v>
      </c>
      <c r="J124066" s="1">
        <v>69494</v>
      </c>
      <c r="K124066" t="s">
        <v>36576</v>
      </c>
    </row>
    <row r="124067" spans="2:11" hidden="1" x14ac:dyDescent="0.3">
      <c r="B124067">
        <v>124059</v>
      </c>
      <c r="C124067" t="s">
        <v>34715</v>
      </c>
      <c r="D124067" t="s">
        <v>25632</v>
      </c>
      <c r="E124067" t="s">
        <v>19951</v>
      </c>
      <c r="F124067" s="4">
        <v>43096</v>
      </c>
      <c r="I124067" s="1">
        <v>49887</v>
      </c>
      <c r="J124067" s="1">
        <v>43552.14</v>
      </c>
      <c r="K124067" t="s">
        <v>36576</v>
      </c>
    </row>
    <row r="124068" spans="2:11" hidden="1" x14ac:dyDescent="0.3">
      <c r="B124068">
        <v>124060</v>
      </c>
      <c r="C124068" t="s">
        <v>19570</v>
      </c>
      <c r="D124068" t="s">
        <v>15599</v>
      </c>
      <c r="E124068" t="s">
        <v>19045</v>
      </c>
      <c r="F124068" s="4">
        <v>41050</v>
      </c>
      <c r="I124068" s="1">
        <v>10974</v>
      </c>
      <c r="J124068" s="1">
        <v>10639.87</v>
      </c>
      <c r="K124068" t="s">
        <v>36576</v>
      </c>
    </row>
    <row r="124069" spans="2:11" hidden="1" x14ac:dyDescent="0.3">
      <c r="B124069">
        <v>124061</v>
      </c>
      <c r="C124069" t="s">
        <v>32803</v>
      </c>
      <c r="D124069" t="s">
        <v>34564</v>
      </c>
      <c r="E124069" t="s">
        <v>31530</v>
      </c>
      <c r="F124069" s="4">
        <v>42557</v>
      </c>
      <c r="I124069" s="1">
        <v>24960</v>
      </c>
      <c r="J124069" s="1">
        <v>18480.419999999998</v>
      </c>
      <c r="K124069" t="s">
        <v>36576</v>
      </c>
    </row>
    <row r="124070" spans="2:11" hidden="1" x14ac:dyDescent="0.3">
      <c r="B124070">
        <v>124062</v>
      </c>
      <c r="C124070" t="s">
        <v>36641</v>
      </c>
      <c r="D124070" t="s">
        <v>34660</v>
      </c>
      <c r="E124070" t="s">
        <v>19355</v>
      </c>
      <c r="F124070" s="4">
        <v>43447</v>
      </c>
      <c r="I124070" s="1">
        <v>5512</v>
      </c>
      <c r="J124070" s="1">
        <v>1343.35</v>
      </c>
      <c r="K124070" t="s">
        <v>36576</v>
      </c>
    </row>
    <row r="124071" spans="2:11" hidden="1" x14ac:dyDescent="0.3">
      <c r="B124071">
        <v>124063</v>
      </c>
      <c r="C124071" t="s">
        <v>643</v>
      </c>
      <c r="D124071" t="s">
        <v>33344</v>
      </c>
      <c r="E124071" t="s">
        <v>19004</v>
      </c>
      <c r="F124071" s="4">
        <v>40119</v>
      </c>
      <c r="I124071" s="1">
        <v>103400</v>
      </c>
      <c r="J124071" s="1">
        <v>95012.09</v>
      </c>
      <c r="K124071" t="s">
        <v>36576</v>
      </c>
    </row>
    <row r="124072" spans="2:11" hidden="1" x14ac:dyDescent="0.3">
      <c r="B124072">
        <v>124064</v>
      </c>
      <c r="C124072" t="s">
        <v>19571</v>
      </c>
      <c r="D124072" t="s">
        <v>34718</v>
      </c>
      <c r="E124072" t="s">
        <v>19572</v>
      </c>
      <c r="F124072" s="4">
        <v>41393</v>
      </c>
      <c r="I124072" s="1">
        <v>104180</v>
      </c>
      <c r="J124072" s="1">
        <v>103912.75</v>
      </c>
      <c r="K124072" t="s">
        <v>36576</v>
      </c>
    </row>
    <row r="124073" spans="2:11" hidden="1" x14ac:dyDescent="0.3">
      <c r="B124073">
        <v>124065</v>
      </c>
      <c r="C124073" t="s">
        <v>648</v>
      </c>
      <c r="D124073" t="s">
        <v>25686</v>
      </c>
      <c r="E124073" t="s">
        <v>21719</v>
      </c>
      <c r="F124073" s="4">
        <v>35520</v>
      </c>
      <c r="I124073" s="1">
        <v>101075</v>
      </c>
      <c r="J124073" s="1">
        <v>115122.86</v>
      </c>
      <c r="K124073" t="s">
        <v>36576</v>
      </c>
    </row>
    <row r="124074" spans="2:11" hidden="1" x14ac:dyDescent="0.3">
      <c r="B124074">
        <v>124066</v>
      </c>
      <c r="C124074" t="s">
        <v>649</v>
      </c>
      <c r="D124074" t="s">
        <v>32725</v>
      </c>
      <c r="E124074" t="s">
        <v>19485</v>
      </c>
      <c r="F124074" s="4">
        <v>39433</v>
      </c>
      <c r="I124074" s="1">
        <v>86884</v>
      </c>
      <c r="J124074" s="1">
        <v>93530.07</v>
      </c>
      <c r="K124074" t="s">
        <v>36576</v>
      </c>
    </row>
    <row r="124075" spans="2:11" hidden="1" x14ac:dyDescent="0.3">
      <c r="B124075">
        <v>124067</v>
      </c>
      <c r="C124075" t="s">
        <v>15624</v>
      </c>
      <c r="D124075" t="s">
        <v>34564</v>
      </c>
      <c r="E124075" t="s">
        <v>20392</v>
      </c>
      <c r="F124075" s="4">
        <v>40725</v>
      </c>
      <c r="I124075" s="1">
        <v>37440</v>
      </c>
      <c r="K124075" t="s">
        <v>36576</v>
      </c>
    </row>
    <row r="124076" spans="2:11" hidden="1" x14ac:dyDescent="0.3">
      <c r="B124076">
        <v>124068</v>
      </c>
      <c r="C124076" t="s">
        <v>32804</v>
      </c>
      <c r="D124076" t="s">
        <v>34574</v>
      </c>
      <c r="E124076" t="s">
        <v>19072</v>
      </c>
      <c r="F124076" s="4">
        <v>42821</v>
      </c>
      <c r="I124076" s="1">
        <v>78030</v>
      </c>
      <c r="J124076" s="1">
        <v>78794.52</v>
      </c>
      <c r="K124076" t="s">
        <v>36576</v>
      </c>
    </row>
    <row r="124077" spans="2:11" hidden="1" x14ac:dyDescent="0.3">
      <c r="B124077">
        <v>124069</v>
      </c>
      <c r="C124077" t="s">
        <v>650</v>
      </c>
      <c r="D124077" t="s">
        <v>34582</v>
      </c>
      <c r="E124077" t="s">
        <v>19046</v>
      </c>
      <c r="F124077" s="4">
        <v>35744</v>
      </c>
      <c r="I124077" s="1">
        <v>66211</v>
      </c>
      <c r="J124077" s="1">
        <v>67849.070000000007</v>
      </c>
      <c r="K124077" t="s">
        <v>36576</v>
      </c>
    </row>
    <row r="124078" spans="2:11" hidden="1" x14ac:dyDescent="0.3">
      <c r="B124078">
        <v>124070</v>
      </c>
      <c r="C124078" t="s">
        <v>32805</v>
      </c>
      <c r="D124078" t="s">
        <v>34633</v>
      </c>
      <c r="E124078" t="s">
        <v>30178</v>
      </c>
      <c r="F124078" s="4">
        <v>42639</v>
      </c>
      <c r="I124078" s="1">
        <v>33132</v>
      </c>
      <c r="J124078" s="1">
        <v>6913.19</v>
      </c>
      <c r="K124078" t="s">
        <v>36576</v>
      </c>
    </row>
    <row r="124079" spans="2:11" hidden="1" x14ac:dyDescent="0.3">
      <c r="B124079">
        <v>124071</v>
      </c>
      <c r="C124079" t="s">
        <v>651</v>
      </c>
      <c r="D124079" t="s">
        <v>25632</v>
      </c>
      <c r="E124079" t="s">
        <v>19574</v>
      </c>
      <c r="F124079" s="4">
        <v>37846</v>
      </c>
      <c r="I124079" s="1">
        <v>72324</v>
      </c>
      <c r="J124079" s="1">
        <v>71700.070000000007</v>
      </c>
      <c r="K124079" t="s">
        <v>36576</v>
      </c>
    </row>
    <row r="124080" spans="2:11" hidden="1" x14ac:dyDescent="0.3">
      <c r="B124080">
        <v>124072</v>
      </c>
      <c r="C124080" t="s">
        <v>652</v>
      </c>
      <c r="D124080" t="s">
        <v>32697</v>
      </c>
      <c r="E124080" t="s">
        <v>19415</v>
      </c>
      <c r="F124080" s="4">
        <v>37229</v>
      </c>
      <c r="I124080" s="1">
        <v>86379</v>
      </c>
      <c r="J124080" s="1">
        <v>90013.1</v>
      </c>
      <c r="K124080" t="s">
        <v>36576</v>
      </c>
    </row>
    <row r="124081" spans="2:11" hidden="1" x14ac:dyDescent="0.3">
      <c r="B124081">
        <v>124073</v>
      </c>
      <c r="C124081" t="s">
        <v>653</v>
      </c>
      <c r="D124081" t="s">
        <v>15599</v>
      </c>
      <c r="E124081" t="s">
        <v>19045</v>
      </c>
      <c r="F124081" s="4">
        <v>36038</v>
      </c>
      <c r="I124081" s="1">
        <v>11961</v>
      </c>
      <c r="J124081" s="1">
        <v>11585.43</v>
      </c>
      <c r="K124081" t="s">
        <v>36576</v>
      </c>
    </row>
    <row r="124082" spans="2:11" hidden="1" x14ac:dyDescent="0.3">
      <c r="B124082">
        <v>124074</v>
      </c>
      <c r="C124082" t="s">
        <v>654</v>
      </c>
      <c r="D124082" t="s">
        <v>32806</v>
      </c>
      <c r="E124082" t="s">
        <v>19577</v>
      </c>
      <c r="F124082" s="4">
        <v>37179</v>
      </c>
      <c r="I124082" s="1">
        <v>47450</v>
      </c>
      <c r="J124082" s="1">
        <v>61898.68</v>
      </c>
      <c r="K124082" t="s">
        <v>36576</v>
      </c>
    </row>
    <row r="124083" spans="2:11" hidden="1" x14ac:dyDescent="0.3">
      <c r="B124083">
        <v>124075</v>
      </c>
      <c r="C124083" t="s">
        <v>656</v>
      </c>
      <c r="D124083" t="s">
        <v>34559</v>
      </c>
      <c r="E124083" t="s">
        <v>20076</v>
      </c>
      <c r="F124083" s="4">
        <v>35675</v>
      </c>
      <c r="I124083" s="1">
        <v>109554</v>
      </c>
      <c r="J124083" s="1">
        <v>109390.75</v>
      </c>
      <c r="K124083" t="s">
        <v>36576</v>
      </c>
    </row>
    <row r="124084" spans="2:11" hidden="1" x14ac:dyDescent="0.3">
      <c r="B124084">
        <v>124076</v>
      </c>
      <c r="C124084" t="s">
        <v>36642</v>
      </c>
      <c r="D124084" t="s">
        <v>32893</v>
      </c>
      <c r="E124084" t="s">
        <v>20609</v>
      </c>
      <c r="F124084" s="4">
        <v>43549</v>
      </c>
      <c r="I124084" s="1">
        <v>32665</v>
      </c>
      <c r="J124084" s="1">
        <v>7687.37</v>
      </c>
      <c r="K124084" t="s">
        <v>36576</v>
      </c>
    </row>
    <row r="124085" spans="2:11" hidden="1" x14ac:dyDescent="0.3">
      <c r="B124085">
        <v>124077</v>
      </c>
      <c r="C124085" t="s">
        <v>657</v>
      </c>
      <c r="D124085" t="s">
        <v>32711</v>
      </c>
      <c r="E124085" t="s">
        <v>19062</v>
      </c>
      <c r="F124085" s="4">
        <v>37636</v>
      </c>
      <c r="I124085" s="1">
        <v>78265</v>
      </c>
      <c r="J124085" s="1">
        <v>164543.79999999999</v>
      </c>
      <c r="K124085" t="s">
        <v>36576</v>
      </c>
    </row>
    <row r="124086" spans="2:11" hidden="1" x14ac:dyDescent="0.3">
      <c r="B124086">
        <v>124078</v>
      </c>
      <c r="C124086" t="s">
        <v>31474</v>
      </c>
      <c r="D124086" t="s">
        <v>25632</v>
      </c>
      <c r="E124086" t="s">
        <v>19641</v>
      </c>
      <c r="F124086" s="4">
        <v>42270</v>
      </c>
      <c r="I124086" s="1">
        <v>65334</v>
      </c>
      <c r="J124086" s="1">
        <v>72049.81</v>
      </c>
      <c r="K124086" t="s">
        <v>36576</v>
      </c>
    </row>
    <row r="124087" spans="2:11" hidden="1" x14ac:dyDescent="0.3">
      <c r="B124087">
        <v>124079</v>
      </c>
      <c r="C124087" t="s">
        <v>36643</v>
      </c>
      <c r="D124087" t="s">
        <v>25632</v>
      </c>
      <c r="E124087" t="s">
        <v>20176</v>
      </c>
      <c r="F124087" s="4">
        <v>43334</v>
      </c>
      <c r="I124087" s="1">
        <v>41905</v>
      </c>
      <c r="J124087" s="1">
        <v>30939.96</v>
      </c>
      <c r="K124087" t="s">
        <v>36576</v>
      </c>
    </row>
    <row r="124088" spans="2:11" hidden="1" x14ac:dyDescent="0.3">
      <c r="B124088">
        <v>124080</v>
      </c>
      <c r="C124088" t="s">
        <v>658</v>
      </c>
      <c r="D124088" t="s">
        <v>35147</v>
      </c>
      <c r="E124088" t="s">
        <v>19578</v>
      </c>
      <c r="F124088" s="4">
        <v>38992</v>
      </c>
      <c r="I124088" s="1">
        <v>62809</v>
      </c>
      <c r="J124088" s="1">
        <v>57759.15</v>
      </c>
      <c r="K124088" t="s">
        <v>36576</v>
      </c>
    </row>
    <row r="124089" spans="2:11" hidden="1" x14ac:dyDescent="0.3">
      <c r="B124089">
        <v>124081</v>
      </c>
      <c r="C124089" t="s">
        <v>664</v>
      </c>
      <c r="D124089" t="s">
        <v>34700</v>
      </c>
      <c r="E124089" t="s">
        <v>19666</v>
      </c>
      <c r="F124089" s="4">
        <v>35733</v>
      </c>
      <c r="I124089" s="1">
        <v>89205</v>
      </c>
      <c r="J124089" s="1">
        <v>109979.63</v>
      </c>
      <c r="K124089" t="s">
        <v>36576</v>
      </c>
    </row>
    <row r="124090" spans="2:11" hidden="1" x14ac:dyDescent="0.3">
      <c r="B124090">
        <v>124082</v>
      </c>
      <c r="C124090" t="s">
        <v>36644</v>
      </c>
      <c r="D124090" t="s">
        <v>32704</v>
      </c>
      <c r="E124090" t="s">
        <v>19142</v>
      </c>
      <c r="F124090" s="4">
        <v>43465</v>
      </c>
      <c r="I124090" s="1">
        <v>53512</v>
      </c>
      <c r="J124090" s="1">
        <v>25154.080000000002</v>
      </c>
      <c r="K124090" t="s">
        <v>36576</v>
      </c>
    </row>
    <row r="124091" spans="2:11" hidden="1" x14ac:dyDescent="0.3">
      <c r="B124091">
        <v>124083</v>
      </c>
      <c r="C124091" t="s">
        <v>34721</v>
      </c>
      <c r="D124091" t="s">
        <v>34559</v>
      </c>
      <c r="E124091" t="s">
        <v>19514</v>
      </c>
      <c r="F124091" s="4">
        <v>42212</v>
      </c>
      <c r="I124091" s="1">
        <v>73100</v>
      </c>
      <c r="J124091" s="1">
        <v>39765.629999999997</v>
      </c>
      <c r="K124091" t="s">
        <v>36576</v>
      </c>
    </row>
    <row r="124092" spans="2:11" hidden="1" x14ac:dyDescent="0.3">
      <c r="B124092">
        <v>124084</v>
      </c>
      <c r="C124092" t="s">
        <v>34722</v>
      </c>
      <c r="D124092" t="s">
        <v>34723</v>
      </c>
      <c r="E124092" t="s">
        <v>19652</v>
      </c>
      <c r="F124092" s="4">
        <v>43241</v>
      </c>
      <c r="I124092" s="1">
        <v>65331</v>
      </c>
      <c r="J124092" s="1">
        <v>63334.53</v>
      </c>
      <c r="K124092" t="s">
        <v>36576</v>
      </c>
    </row>
    <row r="124093" spans="2:11" hidden="1" x14ac:dyDescent="0.3">
      <c r="B124093">
        <v>124085</v>
      </c>
      <c r="C124093" t="s">
        <v>34724</v>
      </c>
      <c r="D124093" t="s">
        <v>30108</v>
      </c>
      <c r="E124093" t="s">
        <v>31423</v>
      </c>
      <c r="F124093" s="4">
        <v>42270</v>
      </c>
      <c r="I124093" s="1">
        <v>49046</v>
      </c>
      <c r="J124093" s="1">
        <v>49115.5</v>
      </c>
      <c r="K124093" t="s">
        <v>36576</v>
      </c>
    </row>
    <row r="124094" spans="2:11" hidden="1" x14ac:dyDescent="0.3">
      <c r="B124094">
        <v>124086</v>
      </c>
      <c r="C124094" t="s">
        <v>667</v>
      </c>
      <c r="D124094" t="s">
        <v>32689</v>
      </c>
      <c r="E124094" t="s">
        <v>19400</v>
      </c>
      <c r="F124094" s="4">
        <v>34849</v>
      </c>
      <c r="I124094" s="1">
        <v>106415</v>
      </c>
      <c r="J124094" s="1">
        <v>129641.05</v>
      </c>
      <c r="K124094" t="s">
        <v>36576</v>
      </c>
    </row>
    <row r="124095" spans="2:11" hidden="1" x14ac:dyDescent="0.3">
      <c r="B124095">
        <v>124087</v>
      </c>
      <c r="C124095" t="s">
        <v>25793</v>
      </c>
      <c r="D124095" t="s">
        <v>34614</v>
      </c>
      <c r="E124095" t="s">
        <v>22485</v>
      </c>
      <c r="F124095" s="4">
        <v>41799</v>
      </c>
      <c r="I124095" s="1">
        <v>69580</v>
      </c>
      <c r="J124095" s="1">
        <v>68206.73</v>
      </c>
      <c r="K124095" t="s">
        <v>36576</v>
      </c>
    </row>
    <row r="124096" spans="2:11" hidden="1" x14ac:dyDescent="0.3">
      <c r="B124096">
        <v>124088</v>
      </c>
      <c r="C124096" t="s">
        <v>672</v>
      </c>
      <c r="D124096" t="s">
        <v>30019</v>
      </c>
      <c r="E124096" t="s">
        <v>19581</v>
      </c>
      <c r="F124096" s="4">
        <v>35731</v>
      </c>
      <c r="I124096" s="1">
        <v>69790</v>
      </c>
      <c r="J124096" s="1">
        <v>74819.83</v>
      </c>
      <c r="K124096" t="s">
        <v>36576</v>
      </c>
    </row>
    <row r="124097" spans="2:11" hidden="1" x14ac:dyDescent="0.3">
      <c r="B124097">
        <v>124089</v>
      </c>
      <c r="C124097" t="s">
        <v>34726</v>
      </c>
      <c r="D124097" t="s">
        <v>34575</v>
      </c>
      <c r="E124097" t="s">
        <v>20148</v>
      </c>
      <c r="F124097" s="4">
        <v>43095</v>
      </c>
      <c r="I124097" s="1">
        <v>31256</v>
      </c>
      <c r="J124097" s="1">
        <v>29250.74</v>
      </c>
      <c r="K124097" t="s">
        <v>36576</v>
      </c>
    </row>
    <row r="124098" spans="2:11" hidden="1" x14ac:dyDescent="0.3">
      <c r="B124098">
        <v>124090</v>
      </c>
      <c r="C124098" t="s">
        <v>32807</v>
      </c>
      <c r="D124098" t="s">
        <v>32697</v>
      </c>
      <c r="E124098" t="s">
        <v>20094</v>
      </c>
      <c r="F124098" s="4">
        <v>42954</v>
      </c>
      <c r="I124098" s="1">
        <v>54454</v>
      </c>
      <c r="J124098" s="1">
        <v>74107.97</v>
      </c>
      <c r="K124098" t="s">
        <v>36576</v>
      </c>
    </row>
    <row r="124099" spans="2:11" hidden="1" x14ac:dyDescent="0.3">
      <c r="B124099">
        <v>124091</v>
      </c>
      <c r="C124099" t="s">
        <v>36645</v>
      </c>
      <c r="D124099" t="s">
        <v>32714</v>
      </c>
      <c r="E124099" t="s">
        <v>31438</v>
      </c>
      <c r="F124099" s="4">
        <v>43360</v>
      </c>
      <c r="I124099" s="1">
        <v>32227</v>
      </c>
      <c r="J124099" s="1">
        <v>23364.67</v>
      </c>
      <c r="K124099" t="s">
        <v>36576</v>
      </c>
    </row>
    <row r="124100" spans="2:11" hidden="1" x14ac:dyDescent="0.3">
      <c r="B124100">
        <v>124092</v>
      </c>
      <c r="C124100" t="s">
        <v>31476</v>
      </c>
      <c r="D124100" t="s">
        <v>34656</v>
      </c>
      <c r="E124100" t="s">
        <v>20655</v>
      </c>
      <c r="F124100" s="4">
        <v>42445</v>
      </c>
      <c r="I124100" s="1">
        <v>21008</v>
      </c>
      <c r="J124100" s="1">
        <v>12353.61</v>
      </c>
      <c r="K124100" t="s">
        <v>36576</v>
      </c>
    </row>
    <row r="124101" spans="2:11" hidden="1" x14ac:dyDescent="0.3">
      <c r="B124101">
        <v>124093</v>
      </c>
      <c r="C124101" t="s">
        <v>34728</v>
      </c>
      <c r="D124101" t="s">
        <v>34656</v>
      </c>
      <c r="E124101" t="s">
        <v>19107</v>
      </c>
      <c r="F124101" s="4">
        <v>43213</v>
      </c>
      <c r="I124101" s="1">
        <v>29120</v>
      </c>
      <c r="J124101" s="1">
        <v>26835.41</v>
      </c>
      <c r="K124101" t="s">
        <v>36576</v>
      </c>
    </row>
    <row r="124102" spans="2:11" hidden="1" x14ac:dyDescent="0.3">
      <c r="B124102">
        <v>124094</v>
      </c>
      <c r="C124102" t="s">
        <v>679</v>
      </c>
      <c r="D124102" t="s">
        <v>25632</v>
      </c>
      <c r="E124102" t="s">
        <v>19589</v>
      </c>
      <c r="F124102" s="4">
        <v>39678</v>
      </c>
      <c r="I124102" s="1">
        <v>69980</v>
      </c>
      <c r="J124102" s="1">
        <v>77862.649999999994</v>
      </c>
      <c r="K124102" t="s">
        <v>36576</v>
      </c>
    </row>
    <row r="124103" spans="2:11" hidden="1" x14ac:dyDescent="0.3">
      <c r="B124103">
        <v>124095</v>
      </c>
      <c r="C124103" t="s">
        <v>36646</v>
      </c>
      <c r="D124103" t="s">
        <v>32704</v>
      </c>
      <c r="E124103" t="s">
        <v>19142</v>
      </c>
      <c r="F124103" s="4">
        <v>43531</v>
      </c>
      <c r="I124103" s="1">
        <v>53512</v>
      </c>
      <c r="J124103" s="1">
        <v>15415.56</v>
      </c>
      <c r="K124103" t="s">
        <v>36576</v>
      </c>
    </row>
    <row r="124104" spans="2:11" hidden="1" x14ac:dyDescent="0.3">
      <c r="B124104">
        <v>124096</v>
      </c>
      <c r="C124104" t="s">
        <v>680</v>
      </c>
      <c r="D124104" t="s">
        <v>32725</v>
      </c>
      <c r="E124104" t="s">
        <v>19655</v>
      </c>
      <c r="F124104" s="4">
        <v>39310</v>
      </c>
      <c r="I124104" s="1">
        <v>82197</v>
      </c>
      <c r="J124104" s="1">
        <v>105924.5</v>
      </c>
      <c r="K124104" t="s">
        <v>36576</v>
      </c>
    </row>
    <row r="124105" spans="2:11" hidden="1" x14ac:dyDescent="0.3">
      <c r="B124105">
        <v>124097</v>
      </c>
      <c r="C124105" t="s">
        <v>34729</v>
      </c>
      <c r="D124105" t="s">
        <v>32697</v>
      </c>
      <c r="E124105" t="s">
        <v>19924</v>
      </c>
      <c r="F124105" s="4">
        <v>43213</v>
      </c>
      <c r="I124105" s="1">
        <v>53640</v>
      </c>
      <c r="J124105" s="1">
        <v>57280.53</v>
      </c>
      <c r="K124105" t="s">
        <v>36576</v>
      </c>
    </row>
    <row r="124106" spans="2:11" hidden="1" x14ac:dyDescent="0.3">
      <c r="B124106">
        <v>124098</v>
      </c>
      <c r="C124106" t="s">
        <v>682</v>
      </c>
      <c r="D124106" t="s">
        <v>32697</v>
      </c>
      <c r="E124106" t="s">
        <v>19191</v>
      </c>
      <c r="F124106" s="4">
        <v>39735</v>
      </c>
      <c r="I124106" s="1">
        <v>78791</v>
      </c>
      <c r="J124106" s="1">
        <v>89709.09</v>
      </c>
      <c r="K124106" t="s">
        <v>36576</v>
      </c>
    </row>
    <row r="124107" spans="2:11" hidden="1" x14ac:dyDescent="0.3">
      <c r="B124107">
        <v>124099</v>
      </c>
      <c r="C124107" t="s">
        <v>683</v>
      </c>
      <c r="D124107" t="s">
        <v>32809</v>
      </c>
      <c r="E124107" t="s">
        <v>19590</v>
      </c>
      <c r="F124107" s="4">
        <v>38642</v>
      </c>
      <c r="I124107" s="1">
        <v>42745</v>
      </c>
      <c r="J124107" s="1">
        <v>47446.42</v>
      </c>
      <c r="K124107" t="s">
        <v>36576</v>
      </c>
    </row>
    <row r="124108" spans="2:11" hidden="1" x14ac:dyDescent="0.3">
      <c r="B124108">
        <v>124100</v>
      </c>
      <c r="C124108" t="s">
        <v>685</v>
      </c>
      <c r="D124108" t="s">
        <v>34575</v>
      </c>
      <c r="E124108" t="s">
        <v>19472</v>
      </c>
      <c r="F124108" s="4">
        <v>39013</v>
      </c>
      <c r="I124108" s="1">
        <v>33270</v>
      </c>
      <c r="J124108" s="1">
        <v>34131.99</v>
      </c>
      <c r="K124108" t="s">
        <v>36576</v>
      </c>
    </row>
    <row r="124109" spans="2:11" hidden="1" x14ac:dyDescent="0.3">
      <c r="B124109">
        <v>124101</v>
      </c>
      <c r="C124109" t="s">
        <v>686</v>
      </c>
      <c r="D124109" t="s">
        <v>34730</v>
      </c>
      <c r="E124109" t="s">
        <v>19593</v>
      </c>
      <c r="F124109" s="4">
        <v>36108</v>
      </c>
      <c r="I124109" s="1">
        <v>45343</v>
      </c>
      <c r="J124109" s="1">
        <v>50229.51</v>
      </c>
      <c r="K124109" t="s">
        <v>36576</v>
      </c>
    </row>
    <row r="124110" spans="2:11" hidden="1" x14ac:dyDescent="0.3">
      <c r="B124110">
        <v>124102</v>
      </c>
      <c r="C124110" t="s">
        <v>31477</v>
      </c>
      <c r="D124110" t="s">
        <v>34692</v>
      </c>
      <c r="E124110" t="s">
        <v>19004</v>
      </c>
      <c r="F124110" s="4">
        <v>42261</v>
      </c>
      <c r="I124110" s="1">
        <v>63735</v>
      </c>
      <c r="J124110" s="1">
        <v>62097.59</v>
      </c>
      <c r="K124110" t="s">
        <v>36576</v>
      </c>
    </row>
    <row r="124111" spans="2:11" hidden="1" x14ac:dyDescent="0.3">
      <c r="B124111">
        <v>124103</v>
      </c>
      <c r="C124111" t="s">
        <v>15636</v>
      </c>
      <c r="D124111" t="s">
        <v>30019</v>
      </c>
      <c r="E124111" t="s">
        <v>19833</v>
      </c>
      <c r="F124111" s="4">
        <v>40966</v>
      </c>
      <c r="I124111" s="1">
        <v>71543</v>
      </c>
      <c r="J124111" s="1">
        <v>72551.14</v>
      </c>
      <c r="K124111" t="s">
        <v>36576</v>
      </c>
    </row>
    <row r="124112" spans="2:11" hidden="1" x14ac:dyDescent="0.3">
      <c r="B124112">
        <v>124104</v>
      </c>
      <c r="C124112" t="s">
        <v>32810</v>
      </c>
      <c r="D124112" t="s">
        <v>32697</v>
      </c>
      <c r="E124112" t="s">
        <v>19963</v>
      </c>
      <c r="F124112" s="4">
        <v>42963</v>
      </c>
      <c r="I124112" s="1">
        <v>54454</v>
      </c>
      <c r="J124112" s="1">
        <v>71995.350000000006</v>
      </c>
      <c r="K124112" t="s">
        <v>36576</v>
      </c>
    </row>
    <row r="124113" spans="2:11" hidden="1" x14ac:dyDescent="0.3">
      <c r="B124113">
        <v>124105</v>
      </c>
      <c r="C124113" t="s">
        <v>688</v>
      </c>
      <c r="D124113" t="s">
        <v>34731</v>
      </c>
      <c r="E124113" t="s">
        <v>19599</v>
      </c>
      <c r="F124113" s="4">
        <v>36895</v>
      </c>
      <c r="I124113" s="1">
        <v>53984</v>
      </c>
      <c r="J124113" s="1">
        <v>80424.23</v>
      </c>
      <c r="K124113" t="s">
        <v>36576</v>
      </c>
    </row>
    <row r="124114" spans="2:11" hidden="1" x14ac:dyDescent="0.3">
      <c r="B124114">
        <v>124106</v>
      </c>
      <c r="C124114" t="s">
        <v>691</v>
      </c>
      <c r="D124114" t="s">
        <v>34575</v>
      </c>
      <c r="E124114" t="s">
        <v>19067</v>
      </c>
      <c r="F124114" s="4">
        <v>31946</v>
      </c>
      <c r="I124114" s="1">
        <v>37180</v>
      </c>
      <c r="J124114" s="1">
        <v>43846.35</v>
      </c>
      <c r="K124114" t="s">
        <v>36576</v>
      </c>
    </row>
    <row r="124115" spans="2:11" hidden="1" x14ac:dyDescent="0.3">
      <c r="B124115">
        <v>124107</v>
      </c>
      <c r="C124115" t="s">
        <v>692</v>
      </c>
      <c r="D124115" t="s">
        <v>32689</v>
      </c>
      <c r="E124115" t="s">
        <v>20196</v>
      </c>
      <c r="F124115" s="4">
        <v>39156</v>
      </c>
      <c r="I124115" s="1">
        <v>93284</v>
      </c>
      <c r="J124115" s="1">
        <v>116330.53</v>
      </c>
      <c r="K124115" t="s">
        <v>36576</v>
      </c>
    </row>
    <row r="124116" spans="2:11" hidden="1" x14ac:dyDescent="0.3">
      <c r="B124116">
        <v>124108</v>
      </c>
      <c r="C124116" t="s">
        <v>693</v>
      </c>
      <c r="D124116" t="s">
        <v>32738</v>
      </c>
      <c r="E124116" t="s">
        <v>19529</v>
      </c>
      <c r="F124116" s="4">
        <v>35989</v>
      </c>
      <c r="I124116" s="1">
        <v>45342</v>
      </c>
      <c r="J124116" s="1">
        <v>43740.17</v>
      </c>
      <c r="K124116" t="s">
        <v>36576</v>
      </c>
    </row>
    <row r="124117" spans="2:11" hidden="1" x14ac:dyDescent="0.3">
      <c r="B124117">
        <v>124109</v>
      </c>
      <c r="C124117" t="s">
        <v>694</v>
      </c>
      <c r="D124117" t="s">
        <v>34733</v>
      </c>
      <c r="E124117" t="s">
        <v>31426</v>
      </c>
      <c r="F124117" s="4">
        <v>32183</v>
      </c>
      <c r="I124117" s="1">
        <v>63751</v>
      </c>
      <c r="J124117" s="1">
        <v>90168.07</v>
      </c>
      <c r="K124117" t="s">
        <v>36576</v>
      </c>
    </row>
    <row r="124118" spans="2:11" hidden="1" x14ac:dyDescent="0.3">
      <c r="B124118">
        <v>124110</v>
      </c>
      <c r="C124118" t="s">
        <v>36647</v>
      </c>
      <c r="D124118" t="s">
        <v>32704</v>
      </c>
      <c r="E124118" t="s">
        <v>19142</v>
      </c>
      <c r="F124118" s="4">
        <v>43616</v>
      </c>
      <c r="I124118" s="1">
        <v>53512</v>
      </c>
      <c r="J124118" s="1">
        <v>3201.91</v>
      </c>
      <c r="K124118" t="s">
        <v>36576</v>
      </c>
    </row>
    <row r="124119" spans="2:11" hidden="1" x14ac:dyDescent="0.3">
      <c r="B124119">
        <v>124111</v>
      </c>
      <c r="C124119" t="s">
        <v>700</v>
      </c>
      <c r="D124119" t="s">
        <v>32697</v>
      </c>
      <c r="E124119" t="s">
        <v>19105</v>
      </c>
      <c r="F124119" s="4">
        <v>36755</v>
      </c>
      <c r="I124119" s="1">
        <v>87924</v>
      </c>
      <c r="J124119" s="1">
        <v>121450.17</v>
      </c>
      <c r="K124119" t="s">
        <v>36576</v>
      </c>
    </row>
    <row r="124120" spans="2:11" hidden="1" x14ac:dyDescent="0.3">
      <c r="B124120">
        <v>124112</v>
      </c>
      <c r="C124120" t="s">
        <v>702</v>
      </c>
      <c r="D124120" t="s">
        <v>32697</v>
      </c>
      <c r="E124120" t="s">
        <v>19006</v>
      </c>
      <c r="F124120" s="4">
        <v>39133</v>
      </c>
      <c r="I124120" s="1">
        <v>86379</v>
      </c>
      <c r="J124120" s="1">
        <v>107566.63</v>
      </c>
      <c r="K124120" t="s">
        <v>36576</v>
      </c>
    </row>
    <row r="124121" spans="2:11" hidden="1" x14ac:dyDescent="0.3">
      <c r="B124121">
        <v>124113</v>
      </c>
      <c r="C124121" t="s">
        <v>36648</v>
      </c>
      <c r="D124121" t="s">
        <v>32725</v>
      </c>
      <c r="E124121" t="s">
        <v>19851</v>
      </c>
      <c r="F124121" s="4">
        <v>41842</v>
      </c>
      <c r="I124121" s="1">
        <v>73999</v>
      </c>
      <c r="J124121" s="1">
        <v>99326.3</v>
      </c>
      <c r="K124121" t="s">
        <v>36576</v>
      </c>
    </row>
    <row r="124122" spans="2:11" hidden="1" x14ac:dyDescent="0.3">
      <c r="B124122">
        <v>124114</v>
      </c>
      <c r="C124122" t="s">
        <v>32811</v>
      </c>
      <c r="D124122" t="s">
        <v>32697</v>
      </c>
      <c r="E124122" t="s">
        <v>19214</v>
      </c>
      <c r="F124122" s="4">
        <v>42941</v>
      </c>
      <c r="I124122" s="1">
        <v>54454</v>
      </c>
      <c r="J124122" s="1">
        <v>70305.23</v>
      </c>
      <c r="K124122" t="s">
        <v>36576</v>
      </c>
    </row>
    <row r="124123" spans="2:11" hidden="1" x14ac:dyDescent="0.3">
      <c r="B124123">
        <v>124115</v>
      </c>
      <c r="C124123" t="s">
        <v>30078</v>
      </c>
      <c r="D124123" t="s">
        <v>34734</v>
      </c>
      <c r="E124123" t="s">
        <v>19107</v>
      </c>
      <c r="F124123" s="4">
        <v>41956</v>
      </c>
      <c r="I124123" s="1">
        <v>60700</v>
      </c>
      <c r="J124123" s="1">
        <v>60843.88</v>
      </c>
      <c r="K124123" t="s">
        <v>36576</v>
      </c>
    </row>
    <row r="124124" spans="2:11" hidden="1" x14ac:dyDescent="0.3">
      <c r="B124124">
        <v>124116</v>
      </c>
      <c r="C124124" t="s">
        <v>25798</v>
      </c>
      <c r="D124124" t="s">
        <v>34735</v>
      </c>
      <c r="E124124" t="s">
        <v>19433</v>
      </c>
      <c r="F124124" s="4">
        <v>41666</v>
      </c>
      <c r="I124124" s="1">
        <v>62429</v>
      </c>
      <c r="J124124" s="1">
        <v>62549.9</v>
      </c>
      <c r="K124124" t="s">
        <v>36576</v>
      </c>
    </row>
    <row r="124125" spans="2:11" hidden="1" x14ac:dyDescent="0.3">
      <c r="B124125">
        <v>124117</v>
      </c>
      <c r="C124125" t="s">
        <v>706</v>
      </c>
      <c r="D124125" t="s">
        <v>30072</v>
      </c>
      <c r="E124125" t="s">
        <v>20037</v>
      </c>
      <c r="F124125" s="4">
        <v>32756</v>
      </c>
      <c r="I124125" s="1">
        <v>122400</v>
      </c>
      <c r="J124125" s="1">
        <v>123712.97</v>
      </c>
      <c r="K124125" t="s">
        <v>36576</v>
      </c>
    </row>
    <row r="124126" spans="2:11" hidden="1" x14ac:dyDescent="0.3">
      <c r="B124126">
        <v>124118</v>
      </c>
      <c r="C124126" t="s">
        <v>707</v>
      </c>
      <c r="D124126" t="s">
        <v>34601</v>
      </c>
      <c r="E124126" t="s">
        <v>19108</v>
      </c>
      <c r="F124126" s="4">
        <v>37531</v>
      </c>
      <c r="I124126" s="1">
        <v>65837</v>
      </c>
      <c r="J124126" s="1">
        <v>69443.570000000007</v>
      </c>
      <c r="K124126" t="s">
        <v>36576</v>
      </c>
    </row>
    <row r="124127" spans="2:11" hidden="1" x14ac:dyDescent="0.3">
      <c r="B124127">
        <v>124119</v>
      </c>
      <c r="C124127" t="s">
        <v>15641</v>
      </c>
      <c r="D124127" t="s">
        <v>26402</v>
      </c>
      <c r="E124127" t="s">
        <v>19613</v>
      </c>
      <c r="F124127" s="4">
        <v>40801</v>
      </c>
      <c r="I124127" s="1">
        <v>61000</v>
      </c>
      <c r="J124127" s="1">
        <v>61294.16</v>
      </c>
      <c r="K124127" t="s">
        <v>36576</v>
      </c>
    </row>
    <row r="124128" spans="2:11" hidden="1" x14ac:dyDescent="0.3">
      <c r="B124128">
        <v>124120</v>
      </c>
      <c r="C124128" t="s">
        <v>708</v>
      </c>
      <c r="D124128" t="s">
        <v>31644</v>
      </c>
      <c r="E124128" t="s">
        <v>19614</v>
      </c>
      <c r="F124128" s="4">
        <v>38764</v>
      </c>
      <c r="I124128" s="1">
        <v>62223</v>
      </c>
      <c r="J124128" s="1">
        <v>70512.73</v>
      </c>
      <c r="K124128" t="s">
        <v>36576</v>
      </c>
    </row>
    <row r="124129" spans="2:11" hidden="1" x14ac:dyDescent="0.3">
      <c r="B124129">
        <v>124121</v>
      </c>
      <c r="C124129" t="s">
        <v>19616</v>
      </c>
      <c r="D124129" t="s">
        <v>32697</v>
      </c>
      <c r="E124129" t="s">
        <v>19270</v>
      </c>
      <c r="F124129" s="4">
        <v>34331</v>
      </c>
      <c r="I124129" s="1">
        <v>92548</v>
      </c>
      <c r="J124129" s="1">
        <v>95708.51</v>
      </c>
      <c r="K124129" t="s">
        <v>36576</v>
      </c>
    </row>
    <row r="124130" spans="2:11" hidden="1" x14ac:dyDescent="0.3">
      <c r="B124130">
        <v>124122</v>
      </c>
      <c r="C124130" t="s">
        <v>711</v>
      </c>
      <c r="D124130" t="s">
        <v>34709</v>
      </c>
      <c r="E124130" t="s">
        <v>19617</v>
      </c>
      <c r="F124130" s="4">
        <v>35849</v>
      </c>
      <c r="I124130" s="1">
        <v>49097</v>
      </c>
      <c r="J124130" s="1">
        <v>49334.25</v>
      </c>
      <c r="K124130" t="s">
        <v>36576</v>
      </c>
    </row>
    <row r="124131" spans="2:11" hidden="1" x14ac:dyDescent="0.3">
      <c r="B124131">
        <v>124123</v>
      </c>
      <c r="C124131" t="s">
        <v>34737</v>
      </c>
      <c r="D124131" t="s">
        <v>34738</v>
      </c>
      <c r="E124131" t="s">
        <v>19917</v>
      </c>
      <c r="F124131" s="4">
        <v>43073</v>
      </c>
      <c r="I124131" s="1">
        <v>81600</v>
      </c>
      <c r="J124131" s="1">
        <v>82166.11</v>
      </c>
      <c r="K124131" t="s">
        <v>36576</v>
      </c>
    </row>
    <row r="124132" spans="2:11" hidden="1" x14ac:dyDescent="0.3">
      <c r="B124132">
        <v>124124</v>
      </c>
      <c r="C124132" t="s">
        <v>19618</v>
      </c>
      <c r="D124132" t="s">
        <v>34739</v>
      </c>
      <c r="E124132" t="s">
        <v>19433</v>
      </c>
      <c r="F124132" s="4">
        <v>41218</v>
      </c>
      <c r="I124132" s="1">
        <v>66452</v>
      </c>
      <c r="J124132" s="1">
        <v>66314.41</v>
      </c>
      <c r="K124132" t="s">
        <v>36576</v>
      </c>
    </row>
    <row r="124133" spans="2:11" hidden="1" x14ac:dyDescent="0.3">
      <c r="B124133">
        <v>124125</v>
      </c>
      <c r="C124133" t="s">
        <v>34740</v>
      </c>
      <c r="D124133" t="s">
        <v>32697</v>
      </c>
      <c r="E124133" t="s">
        <v>19847</v>
      </c>
      <c r="F124133" s="4">
        <v>43178</v>
      </c>
      <c r="I124133" s="1">
        <v>53640</v>
      </c>
      <c r="J124133" s="1">
        <v>54917.95</v>
      </c>
      <c r="K124133" t="s">
        <v>36576</v>
      </c>
    </row>
    <row r="124134" spans="2:11" hidden="1" x14ac:dyDescent="0.3">
      <c r="B124134">
        <v>124126</v>
      </c>
      <c r="C124134" t="s">
        <v>31481</v>
      </c>
      <c r="D124134" t="s">
        <v>32785</v>
      </c>
      <c r="E124134" t="s">
        <v>19213</v>
      </c>
      <c r="F124134" s="4">
        <v>42250</v>
      </c>
      <c r="I124134" s="1">
        <v>44764</v>
      </c>
      <c r="J124134" s="1">
        <v>58947.15</v>
      </c>
      <c r="K124134" t="s">
        <v>36576</v>
      </c>
    </row>
    <row r="124135" spans="2:11" hidden="1" x14ac:dyDescent="0.3">
      <c r="B124135">
        <v>124127</v>
      </c>
      <c r="C124135" t="s">
        <v>25800</v>
      </c>
      <c r="D124135" t="s">
        <v>34639</v>
      </c>
      <c r="E124135" t="s">
        <v>19517</v>
      </c>
      <c r="F124135" s="4">
        <v>41645</v>
      </c>
      <c r="I124135" s="1">
        <v>43088</v>
      </c>
      <c r="J124135" s="1">
        <v>42112.31</v>
      </c>
      <c r="K124135" t="s">
        <v>36576</v>
      </c>
    </row>
    <row r="124136" spans="2:11" hidden="1" x14ac:dyDescent="0.3">
      <c r="B124136">
        <v>124128</v>
      </c>
      <c r="C124136" t="s">
        <v>36649</v>
      </c>
      <c r="D124136" t="s">
        <v>34586</v>
      </c>
      <c r="E124136" t="s">
        <v>20015</v>
      </c>
      <c r="F124136" s="4">
        <v>38892</v>
      </c>
      <c r="I124136" s="1">
        <v>21008</v>
      </c>
      <c r="J124136" s="1">
        <v>5703.98</v>
      </c>
      <c r="K124136" t="s">
        <v>36576</v>
      </c>
    </row>
    <row r="124137" spans="2:11" hidden="1" x14ac:dyDescent="0.3">
      <c r="B124137">
        <v>124129</v>
      </c>
      <c r="C124137" t="s">
        <v>32813</v>
      </c>
      <c r="D124137" t="s">
        <v>13972</v>
      </c>
      <c r="E124137" t="s">
        <v>21119</v>
      </c>
      <c r="F124137" s="4">
        <v>42677</v>
      </c>
      <c r="I124137" s="1">
        <v>63735</v>
      </c>
      <c r="J124137" s="1">
        <v>62971.37</v>
      </c>
      <c r="K124137" t="s">
        <v>36576</v>
      </c>
    </row>
    <row r="124138" spans="2:11" hidden="1" x14ac:dyDescent="0.3">
      <c r="B124138">
        <v>124130</v>
      </c>
      <c r="C124138" t="s">
        <v>25803</v>
      </c>
      <c r="D124138" t="s">
        <v>34741</v>
      </c>
      <c r="E124138" t="s">
        <v>19004</v>
      </c>
      <c r="F124138" s="4">
        <v>41680</v>
      </c>
      <c r="I124138" s="1">
        <v>72030</v>
      </c>
      <c r="J124138" s="1">
        <v>69736.94</v>
      </c>
      <c r="K124138" t="s">
        <v>36576</v>
      </c>
    </row>
    <row r="124139" spans="2:11" hidden="1" x14ac:dyDescent="0.3">
      <c r="B124139">
        <v>124131</v>
      </c>
      <c r="C124139" t="s">
        <v>36650</v>
      </c>
      <c r="D124139" t="s">
        <v>32704</v>
      </c>
      <c r="E124139" t="s">
        <v>30060</v>
      </c>
      <c r="F124139" s="4">
        <v>43382</v>
      </c>
      <c r="I124139" s="1">
        <v>53512</v>
      </c>
      <c r="J124139" s="1">
        <v>37682.17</v>
      </c>
      <c r="K124139" t="s">
        <v>36576</v>
      </c>
    </row>
    <row r="124140" spans="2:11" hidden="1" x14ac:dyDescent="0.3">
      <c r="B124140">
        <v>124132</v>
      </c>
      <c r="C124140" t="s">
        <v>719</v>
      </c>
      <c r="D124140" t="s">
        <v>34742</v>
      </c>
      <c r="E124140" t="s">
        <v>19623</v>
      </c>
      <c r="F124140" s="4">
        <v>38897</v>
      </c>
      <c r="I124140" s="1">
        <v>64600</v>
      </c>
      <c r="J124140" s="1">
        <v>64571.33</v>
      </c>
      <c r="K124140" t="s">
        <v>36576</v>
      </c>
    </row>
    <row r="124141" spans="2:11" hidden="1" x14ac:dyDescent="0.3">
      <c r="B124141">
        <v>124133</v>
      </c>
      <c r="C124141" t="s">
        <v>15644</v>
      </c>
      <c r="D124141" t="s">
        <v>15569</v>
      </c>
      <c r="E124141" t="s">
        <v>19366</v>
      </c>
      <c r="F124141" s="4">
        <v>41050</v>
      </c>
      <c r="I124141" s="1">
        <v>30160</v>
      </c>
      <c r="J124141" s="1">
        <v>6651</v>
      </c>
      <c r="K124141" t="s">
        <v>36576</v>
      </c>
    </row>
    <row r="124142" spans="2:11" hidden="1" x14ac:dyDescent="0.3">
      <c r="B124142">
        <v>124134</v>
      </c>
      <c r="C124142" t="s">
        <v>30080</v>
      </c>
      <c r="D124142" t="s">
        <v>32697</v>
      </c>
      <c r="E124142" t="s">
        <v>19473</v>
      </c>
      <c r="F124142" s="4">
        <v>42025</v>
      </c>
      <c r="I124142" s="1">
        <v>68487</v>
      </c>
      <c r="J124142" s="1">
        <v>87008.04</v>
      </c>
      <c r="K124142" t="s">
        <v>36576</v>
      </c>
    </row>
    <row r="124143" spans="2:11" hidden="1" x14ac:dyDescent="0.3">
      <c r="B124143">
        <v>124135</v>
      </c>
      <c r="C124143" t="s">
        <v>723</v>
      </c>
      <c r="D124143" t="s">
        <v>15569</v>
      </c>
      <c r="E124143" t="s">
        <v>19366</v>
      </c>
      <c r="F124143" s="4">
        <v>38509</v>
      </c>
      <c r="I124143" s="1">
        <v>56160</v>
      </c>
      <c r="J124143" s="1">
        <v>16891.25</v>
      </c>
      <c r="K124143" t="s">
        <v>36576</v>
      </c>
    </row>
    <row r="124144" spans="2:11" hidden="1" x14ac:dyDescent="0.3">
      <c r="B124144">
        <v>124136</v>
      </c>
      <c r="C124144" t="s">
        <v>725</v>
      </c>
      <c r="D124144" t="s">
        <v>32697</v>
      </c>
      <c r="E124144" t="s">
        <v>19963</v>
      </c>
      <c r="F124144" s="4">
        <v>37831</v>
      </c>
      <c r="I124144" s="1">
        <v>85609</v>
      </c>
      <c r="J124144" s="1">
        <v>84192.07</v>
      </c>
      <c r="K124144" t="s">
        <v>36576</v>
      </c>
    </row>
    <row r="124145" spans="2:11" hidden="1" x14ac:dyDescent="0.3">
      <c r="B124145">
        <v>124137</v>
      </c>
      <c r="C124145" t="s">
        <v>19626</v>
      </c>
      <c r="D124145" t="s">
        <v>34660</v>
      </c>
      <c r="E124145" t="s">
        <v>19355</v>
      </c>
      <c r="F124145" s="4">
        <v>40434</v>
      </c>
      <c r="I124145" s="1">
        <v>5512</v>
      </c>
      <c r="J124145" s="1">
        <v>2025.23</v>
      </c>
      <c r="K124145" t="s">
        <v>36576</v>
      </c>
    </row>
    <row r="124146" spans="2:11" hidden="1" x14ac:dyDescent="0.3">
      <c r="B124146">
        <v>124138</v>
      </c>
      <c r="C124146" t="s">
        <v>34743</v>
      </c>
      <c r="D124146" t="s">
        <v>25632</v>
      </c>
      <c r="E124146" t="s">
        <v>20281</v>
      </c>
      <c r="F124146" s="4">
        <v>43096</v>
      </c>
      <c r="I124146" s="1">
        <v>49887</v>
      </c>
      <c r="J124146" s="1">
        <v>43451.4</v>
      </c>
      <c r="K124146" t="s">
        <v>36576</v>
      </c>
    </row>
    <row r="124147" spans="2:11" hidden="1" x14ac:dyDescent="0.3">
      <c r="B124147">
        <v>124139</v>
      </c>
      <c r="C124147" t="s">
        <v>34744</v>
      </c>
      <c r="D124147" t="s">
        <v>34633</v>
      </c>
      <c r="E124147" t="s">
        <v>19828</v>
      </c>
      <c r="F124147" s="4">
        <v>43157</v>
      </c>
      <c r="I124147" s="1">
        <v>33132</v>
      </c>
      <c r="J124147" s="1">
        <v>37085.33</v>
      </c>
      <c r="K124147" t="s">
        <v>36576</v>
      </c>
    </row>
    <row r="124148" spans="2:11" hidden="1" x14ac:dyDescent="0.3">
      <c r="B124148">
        <v>124140</v>
      </c>
      <c r="C124148" t="s">
        <v>730</v>
      </c>
      <c r="D124148" t="s">
        <v>34575</v>
      </c>
      <c r="E124148" t="s">
        <v>20677</v>
      </c>
      <c r="F124148" s="4">
        <v>32090</v>
      </c>
      <c r="I124148" s="1">
        <v>37180</v>
      </c>
      <c r="J124148" s="1">
        <v>39347.99</v>
      </c>
      <c r="K124148" t="s">
        <v>36576</v>
      </c>
    </row>
    <row r="124149" spans="2:11" hidden="1" x14ac:dyDescent="0.3">
      <c r="B124149">
        <v>124141</v>
      </c>
      <c r="C124149" t="s">
        <v>15649</v>
      </c>
      <c r="D124149" t="s">
        <v>34601</v>
      </c>
      <c r="E124149" t="s">
        <v>19108</v>
      </c>
      <c r="F124149" s="4">
        <v>41002</v>
      </c>
      <c r="I124149" s="1">
        <v>54300</v>
      </c>
      <c r="J124149" s="1">
        <v>69648.55</v>
      </c>
      <c r="K124149" t="s">
        <v>36576</v>
      </c>
    </row>
    <row r="124150" spans="2:11" hidden="1" x14ac:dyDescent="0.3">
      <c r="B124150">
        <v>124142</v>
      </c>
      <c r="C124150" t="s">
        <v>32816</v>
      </c>
      <c r="D124150" t="s">
        <v>34608</v>
      </c>
      <c r="E124150" t="s">
        <v>19108</v>
      </c>
      <c r="F124150" s="4">
        <v>42597</v>
      </c>
      <c r="I124150" s="1">
        <v>50103</v>
      </c>
      <c r="J124150" s="1">
        <v>46104.74</v>
      </c>
      <c r="K124150" t="s">
        <v>36576</v>
      </c>
    </row>
    <row r="124151" spans="2:11" hidden="1" x14ac:dyDescent="0.3">
      <c r="B124151">
        <v>124143</v>
      </c>
      <c r="C124151" t="s">
        <v>732</v>
      </c>
      <c r="D124151" t="s">
        <v>32697</v>
      </c>
      <c r="E124151" t="s">
        <v>19967</v>
      </c>
      <c r="F124151" s="4">
        <v>35192</v>
      </c>
      <c r="I124151" s="1">
        <v>91008</v>
      </c>
      <c r="J124151" s="1">
        <v>114930.55</v>
      </c>
      <c r="K124151" t="s">
        <v>36576</v>
      </c>
    </row>
    <row r="124152" spans="2:11" hidden="1" x14ac:dyDescent="0.3">
      <c r="B124152">
        <v>124144</v>
      </c>
      <c r="C124152" t="s">
        <v>733</v>
      </c>
      <c r="D124152" t="s">
        <v>747</v>
      </c>
      <c r="E124152" t="s">
        <v>19271</v>
      </c>
      <c r="F124152" s="4">
        <v>36843</v>
      </c>
      <c r="I124152" s="1">
        <v>101602</v>
      </c>
      <c r="J124152" s="1">
        <v>137307.04</v>
      </c>
      <c r="K124152" t="s">
        <v>36576</v>
      </c>
    </row>
    <row r="124153" spans="2:11" hidden="1" x14ac:dyDescent="0.3">
      <c r="B124153">
        <v>124145</v>
      </c>
      <c r="C124153" t="s">
        <v>735</v>
      </c>
      <c r="D124153" t="s">
        <v>25764</v>
      </c>
      <c r="E124153" t="s">
        <v>19629</v>
      </c>
      <c r="F124153" s="4">
        <v>36122</v>
      </c>
      <c r="I124153" s="1">
        <v>79242</v>
      </c>
      <c r="J124153" s="1">
        <v>89165.85</v>
      </c>
      <c r="K124153" t="s">
        <v>36576</v>
      </c>
    </row>
    <row r="124154" spans="2:11" hidden="1" x14ac:dyDescent="0.3">
      <c r="B124154">
        <v>124146</v>
      </c>
      <c r="C124154" t="s">
        <v>30082</v>
      </c>
      <c r="D124154" t="s">
        <v>34745</v>
      </c>
      <c r="E124154" t="s">
        <v>19281</v>
      </c>
      <c r="F124154" s="4">
        <v>38892</v>
      </c>
      <c r="I124154" s="1">
        <v>38876</v>
      </c>
      <c r="J124154" s="1">
        <v>41281.32</v>
      </c>
      <c r="K124154" t="s">
        <v>36576</v>
      </c>
    </row>
    <row r="124155" spans="2:11" hidden="1" x14ac:dyDescent="0.3">
      <c r="B124155">
        <v>124147</v>
      </c>
      <c r="C124155" t="s">
        <v>740</v>
      </c>
      <c r="D124155" t="s">
        <v>25632</v>
      </c>
      <c r="E124155" t="s">
        <v>19635</v>
      </c>
      <c r="F124155" s="4">
        <v>36857</v>
      </c>
      <c r="I124155" s="1">
        <v>72324</v>
      </c>
      <c r="J124155" s="1">
        <v>81678.98</v>
      </c>
      <c r="K124155" t="s">
        <v>36576</v>
      </c>
    </row>
    <row r="124156" spans="2:11" hidden="1" x14ac:dyDescent="0.3">
      <c r="B124156">
        <v>124148</v>
      </c>
      <c r="C124156" t="s">
        <v>25810</v>
      </c>
      <c r="D124156" t="s">
        <v>34745</v>
      </c>
      <c r="E124156" t="s">
        <v>19281</v>
      </c>
      <c r="F124156" s="4">
        <v>41771</v>
      </c>
      <c r="I124156" s="1">
        <v>38876</v>
      </c>
      <c r="J124156" s="1">
        <v>41567.11</v>
      </c>
      <c r="K124156" t="s">
        <v>36576</v>
      </c>
    </row>
    <row r="124157" spans="2:11" hidden="1" x14ac:dyDescent="0.3">
      <c r="B124157">
        <v>124149</v>
      </c>
      <c r="C124157" t="s">
        <v>741</v>
      </c>
      <c r="D124157" t="s">
        <v>19138</v>
      </c>
      <c r="E124157" t="s">
        <v>19288</v>
      </c>
      <c r="F124157" s="4">
        <v>41809</v>
      </c>
      <c r="I124157" s="1">
        <v>32739</v>
      </c>
      <c r="K124157" t="s">
        <v>36576</v>
      </c>
    </row>
    <row r="124158" spans="2:11" hidden="1" x14ac:dyDescent="0.3">
      <c r="B124158">
        <v>124150</v>
      </c>
      <c r="C124158" t="s">
        <v>741</v>
      </c>
      <c r="D124158" t="s">
        <v>34659</v>
      </c>
      <c r="E124158" t="s">
        <v>19287</v>
      </c>
      <c r="F124158" s="4">
        <v>39751</v>
      </c>
      <c r="I124158" s="1">
        <v>28313</v>
      </c>
      <c r="J124158" s="1">
        <v>29265.4</v>
      </c>
      <c r="K124158" t="s">
        <v>36576</v>
      </c>
    </row>
    <row r="124159" spans="2:11" hidden="1" x14ac:dyDescent="0.3">
      <c r="B124159">
        <v>124151</v>
      </c>
      <c r="C124159" t="s">
        <v>742</v>
      </c>
      <c r="D124159" t="s">
        <v>34746</v>
      </c>
      <c r="E124159" t="s">
        <v>19256</v>
      </c>
      <c r="F124159" s="4">
        <v>33686</v>
      </c>
      <c r="I124159" s="1">
        <v>42012</v>
      </c>
      <c r="J124159" s="1">
        <v>57535.31</v>
      </c>
      <c r="K124159" t="s">
        <v>36576</v>
      </c>
    </row>
    <row r="124160" spans="2:11" hidden="1" x14ac:dyDescent="0.3">
      <c r="B124160">
        <v>124152</v>
      </c>
      <c r="C124160" t="s">
        <v>744</v>
      </c>
      <c r="D124160" t="s">
        <v>32725</v>
      </c>
      <c r="E124160" t="s">
        <v>19224</v>
      </c>
      <c r="F124160" s="4">
        <v>38384</v>
      </c>
      <c r="I124160" s="1">
        <v>83770</v>
      </c>
      <c r="J124160" s="1">
        <v>94434.87</v>
      </c>
      <c r="K124160" t="s">
        <v>36576</v>
      </c>
    </row>
    <row r="124161" spans="2:11" hidden="1" x14ac:dyDescent="0.3">
      <c r="B124161">
        <v>124153</v>
      </c>
      <c r="C124161" t="s">
        <v>746</v>
      </c>
      <c r="D124161" t="s">
        <v>747</v>
      </c>
      <c r="E124161" t="s">
        <v>21364</v>
      </c>
      <c r="F124161" s="4">
        <v>34613</v>
      </c>
      <c r="I124161" s="1">
        <v>107807</v>
      </c>
      <c r="J124161" s="1">
        <v>135907.29</v>
      </c>
      <c r="K124161" t="s">
        <v>36576</v>
      </c>
    </row>
    <row r="124162" spans="2:11" hidden="1" x14ac:dyDescent="0.3">
      <c r="B124162">
        <v>124154</v>
      </c>
      <c r="C124162" t="s">
        <v>748</v>
      </c>
      <c r="D124162" t="s">
        <v>34639</v>
      </c>
      <c r="E124162" t="s">
        <v>19517</v>
      </c>
      <c r="F124162" s="4">
        <v>28467</v>
      </c>
      <c r="I124162" s="1">
        <v>50415</v>
      </c>
      <c r="J124162" s="1">
        <v>63270.12</v>
      </c>
      <c r="K124162" t="s">
        <v>36576</v>
      </c>
    </row>
    <row r="124163" spans="2:11" hidden="1" x14ac:dyDescent="0.3">
      <c r="B124163">
        <v>124155</v>
      </c>
      <c r="C124163" t="s">
        <v>34747</v>
      </c>
      <c r="D124163" t="s">
        <v>34656</v>
      </c>
      <c r="E124163" t="s">
        <v>19733</v>
      </c>
      <c r="F124163" s="4">
        <v>42882</v>
      </c>
      <c r="I124163" s="1">
        <v>24960</v>
      </c>
      <c r="J124163" s="1">
        <v>5998.11</v>
      </c>
      <c r="K124163" t="s">
        <v>36576</v>
      </c>
    </row>
    <row r="124164" spans="2:11" hidden="1" x14ac:dyDescent="0.3">
      <c r="B124164">
        <v>124156</v>
      </c>
      <c r="C124164" t="s">
        <v>753</v>
      </c>
      <c r="D124164" t="s">
        <v>34748</v>
      </c>
      <c r="E124164" t="s">
        <v>19103</v>
      </c>
      <c r="F124164" s="4">
        <v>38894</v>
      </c>
      <c r="I124164" s="1">
        <v>21008</v>
      </c>
      <c r="J124164">
        <v>236.5</v>
      </c>
      <c r="K124164" t="s">
        <v>36576</v>
      </c>
    </row>
    <row r="124165" spans="2:11" hidden="1" x14ac:dyDescent="0.3">
      <c r="B124165">
        <v>124157</v>
      </c>
      <c r="C124165" t="s">
        <v>755</v>
      </c>
      <c r="D124165" t="s">
        <v>34749</v>
      </c>
      <c r="E124165" t="s">
        <v>19002</v>
      </c>
      <c r="F124165" s="4">
        <v>40035</v>
      </c>
      <c r="I124165" s="1">
        <v>44323</v>
      </c>
      <c r="J124165" s="1">
        <v>39633.26</v>
      </c>
      <c r="K124165" t="s">
        <v>36576</v>
      </c>
    </row>
    <row r="124166" spans="2:11" hidden="1" x14ac:dyDescent="0.3">
      <c r="B124166">
        <v>124158</v>
      </c>
      <c r="C124166" t="s">
        <v>30083</v>
      </c>
      <c r="D124166" t="s">
        <v>34569</v>
      </c>
      <c r="E124166" t="s">
        <v>19037</v>
      </c>
      <c r="F124166" s="4">
        <v>41830</v>
      </c>
      <c r="I124166" s="1">
        <v>35750</v>
      </c>
      <c r="J124166" s="1">
        <v>36977.08</v>
      </c>
      <c r="K124166" t="s">
        <v>36576</v>
      </c>
    </row>
    <row r="124167" spans="2:11" hidden="1" x14ac:dyDescent="0.3">
      <c r="B124167">
        <v>124159</v>
      </c>
      <c r="C124167" t="s">
        <v>34751</v>
      </c>
      <c r="D124167" t="s">
        <v>25632</v>
      </c>
      <c r="E124167" t="s">
        <v>19788</v>
      </c>
      <c r="F124167" s="4">
        <v>43096</v>
      </c>
      <c r="I124167" s="1">
        <v>49887</v>
      </c>
      <c r="J124167" s="1">
        <v>43073.78</v>
      </c>
      <c r="K124167" t="s">
        <v>36576</v>
      </c>
    </row>
    <row r="124168" spans="2:11" hidden="1" x14ac:dyDescent="0.3">
      <c r="B124168">
        <v>124160</v>
      </c>
      <c r="C124168" t="s">
        <v>34752</v>
      </c>
      <c r="D124168" t="s">
        <v>34602</v>
      </c>
      <c r="E124168" t="s">
        <v>19082</v>
      </c>
      <c r="F124168" s="4">
        <v>43171</v>
      </c>
      <c r="I124168" s="1">
        <v>59428</v>
      </c>
      <c r="J124168" s="1">
        <v>59383.11</v>
      </c>
      <c r="K124168" t="s">
        <v>36576</v>
      </c>
    </row>
    <row r="124169" spans="2:11" hidden="1" x14ac:dyDescent="0.3">
      <c r="B124169">
        <v>124161</v>
      </c>
      <c r="C124169" t="s">
        <v>31484</v>
      </c>
      <c r="D124169" t="s">
        <v>34753</v>
      </c>
      <c r="E124169" t="s">
        <v>19169</v>
      </c>
      <c r="F124169" s="4">
        <v>42275</v>
      </c>
      <c r="I124169" s="1">
        <v>36312</v>
      </c>
      <c r="J124169" s="1">
        <v>37314.6</v>
      </c>
      <c r="K124169" t="s">
        <v>36576</v>
      </c>
    </row>
    <row r="124170" spans="2:11" hidden="1" x14ac:dyDescent="0.3">
      <c r="B124170">
        <v>124162</v>
      </c>
      <c r="C124170" t="s">
        <v>760</v>
      </c>
      <c r="D124170" t="s">
        <v>34601</v>
      </c>
      <c r="E124170" t="s">
        <v>19107</v>
      </c>
      <c r="F124170" s="4">
        <v>33469</v>
      </c>
      <c r="I124170" s="1">
        <v>61868</v>
      </c>
      <c r="J124170" s="1">
        <v>78593.960000000006</v>
      </c>
      <c r="K124170" t="s">
        <v>36576</v>
      </c>
    </row>
    <row r="124171" spans="2:11" hidden="1" x14ac:dyDescent="0.3">
      <c r="B124171">
        <v>124163</v>
      </c>
      <c r="C124171" t="s">
        <v>763</v>
      </c>
      <c r="D124171" t="s">
        <v>34569</v>
      </c>
      <c r="E124171" t="s">
        <v>19360</v>
      </c>
      <c r="F124171" s="4">
        <v>39769</v>
      </c>
      <c r="I124171" s="1">
        <v>37401</v>
      </c>
      <c r="J124171" s="1">
        <v>41085.160000000003</v>
      </c>
      <c r="K124171" t="s">
        <v>36576</v>
      </c>
    </row>
    <row r="124172" spans="2:11" hidden="1" x14ac:dyDescent="0.3">
      <c r="B124172">
        <v>124164</v>
      </c>
      <c r="C124172" t="s">
        <v>765</v>
      </c>
      <c r="D124172" t="s">
        <v>34754</v>
      </c>
      <c r="E124172" t="s">
        <v>19645</v>
      </c>
      <c r="F124172" s="4">
        <v>36586</v>
      </c>
      <c r="I124172" s="1">
        <v>55794</v>
      </c>
      <c r="J124172" s="1">
        <v>77684.160000000003</v>
      </c>
      <c r="K124172" t="s">
        <v>36576</v>
      </c>
    </row>
    <row r="124173" spans="2:11" hidden="1" x14ac:dyDescent="0.3">
      <c r="B124173">
        <v>124165</v>
      </c>
      <c r="C124173" t="s">
        <v>32817</v>
      </c>
      <c r="D124173" t="s">
        <v>34755</v>
      </c>
      <c r="E124173" t="s">
        <v>19586</v>
      </c>
      <c r="F124173" s="4">
        <v>42711</v>
      </c>
      <c r="I124173" s="1">
        <v>50400</v>
      </c>
      <c r="J124173" s="1">
        <v>61050.65</v>
      </c>
      <c r="K124173" t="s">
        <v>36576</v>
      </c>
    </row>
    <row r="124174" spans="2:11" hidden="1" x14ac:dyDescent="0.3">
      <c r="B124174">
        <v>124166</v>
      </c>
      <c r="C124174" t="s">
        <v>31485</v>
      </c>
      <c r="D124174" t="s">
        <v>34566</v>
      </c>
      <c r="E124174" t="s">
        <v>19072</v>
      </c>
      <c r="F124174" s="4">
        <v>42275</v>
      </c>
      <c r="I124174" s="1">
        <v>64600</v>
      </c>
      <c r="J124174" s="1">
        <v>65174.57</v>
      </c>
      <c r="K124174" t="s">
        <v>36576</v>
      </c>
    </row>
    <row r="124175" spans="2:11" hidden="1" x14ac:dyDescent="0.3">
      <c r="B124175">
        <v>124167</v>
      </c>
      <c r="C124175" t="s">
        <v>36651</v>
      </c>
      <c r="D124175" t="s">
        <v>32981</v>
      </c>
      <c r="E124175" t="s">
        <v>110</v>
      </c>
      <c r="F124175" s="4">
        <v>43656</v>
      </c>
      <c r="I124175" s="1">
        <v>31169</v>
      </c>
      <c r="K124175" t="s">
        <v>36576</v>
      </c>
    </row>
    <row r="124176" spans="2:11" hidden="1" x14ac:dyDescent="0.3">
      <c r="B124176">
        <v>124168</v>
      </c>
      <c r="C124176" t="s">
        <v>32818</v>
      </c>
      <c r="D124176" t="s">
        <v>34756</v>
      </c>
      <c r="E124176" t="s">
        <v>20293</v>
      </c>
      <c r="F124176" s="4">
        <v>42761</v>
      </c>
      <c r="I124176" s="1">
        <v>44061</v>
      </c>
      <c r="J124176" s="1">
        <v>44692.160000000003</v>
      </c>
      <c r="K124176" t="s">
        <v>36576</v>
      </c>
    </row>
    <row r="124177" spans="2:11" hidden="1" x14ac:dyDescent="0.3">
      <c r="B124177">
        <v>124169</v>
      </c>
      <c r="C124177" t="s">
        <v>767</v>
      </c>
      <c r="D124177" t="s">
        <v>15599</v>
      </c>
      <c r="E124177" t="s">
        <v>19045</v>
      </c>
      <c r="F124177" s="4">
        <v>37861</v>
      </c>
      <c r="I124177" s="1">
        <v>11632</v>
      </c>
      <c r="J124177" s="1">
        <v>11086.01</v>
      </c>
      <c r="K124177" t="s">
        <v>36576</v>
      </c>
    </row>
    <row r="124178" spans="2:11" hidden="1" x14ac:dyDescent="0.3">
      <c r="B124178">
        <v>124170</v>
      </c>
      <c r="C124178" t="s">
        <v>768</v>
      </c>
      <c r="D124178" t="s">
        <v>34742</v>
      </c>
      <c r="E124178" t="s">
        <v>19524</v>
      </c>
      <c r="F124178" s="4">
        <v>34687</v>
      </c>
      <c r="I124178" s="1">
        <v>63900</v>
      </c>
      <c r="J124178" s="1">
        <v>64225.09</v>
      </c>
      <c r="K124178" t="s">
        <v>36576</v>
      </c>
    </row>
    <row r="124179" spans="2:11" hidden="1" x14ac:dyDescent="0.3">
      <c r="B124179">
        <v>124171</v>
      </c>
      <c r="C124179" t="s">
        <v>34757</v>
      </c>
      <c r="D124179" t="s">
        <v>1733</v>
      </c>
      <c r="E124179" t="s">
        <v>20090</v>
      </c>
      <c r="F124179" s="4">
        <v>38526</v>
      </c>
      <c r="I124179" s="1">
        <v>34993</v>
      </c>
      <c r="J124179" s="1">
        <v>44538.81</v>
      </c>
      <c r="K124179" t="s">
        <v>36576</v>
      </c>
    </row>
    <row r="124180" spans="2:11" hidden="1" x14ac:dyDescent="0.3">
      <c r="B124180">
        <v>124172</v>
      </c>
      <c r="C124180" t="s">
        <v>774</v>
      </c>
      <c r="D124180" t="s">
        <v>32697</v>
      </c>
      <c r="E124180" t="s">
        <v>19170</v>
      </c>
      <c r="F124180" s="4">
        <v>38888</v>
      </c>
      <c r="I124180" s="1">
        <v>81045</v>
      </c>
      <c r="J124180" s="1">
        <v>84999.95</v>
      </c>
      <c r="K124180" t="s">
        <v>36576</v>
      </c>
    </row>
    <row r="124181" spans="2:11" hidden="1" x14ac:dyDescent="0.3">
      <c r="B124181">
        <v>124173</v>
      </c>
      <c r="C124181" t="s">
        <v>775</v>
      </c>
      <c r="D124181" t="s">
        <v>32819</v>
      </c>
      <c r="E124181" t="s">
        <v>19524</v>
      </c>
      <c r="F124181" s="4">
        <v>40567</v>
      </c>
      <c r="I124181" s="1">
        <v>32371</v>
      </c>
      <c r="J124181" s="1">
        <v>33011.26</v>
      </c>
      <c r="K124181" t="s">
        <v>36576</v>
      </c>
    </row>
    <row r="124182" spans="2:11" hidden="1" x14ac:dyDescent="0.3">
      <c r="B124182">
        <v>124174</v>
      </c>
      <c r="C124182" t="s">
        <v>32820</v>
      </c>
      <c r="D124182" t="s">
        <v>34619</v>
      </c>
      <c r="E124182" t="s">
        <v>19372</v>
      </c>
      <c r="F124182" s="4">
        <v>42733</v>
      </c>
      <c r="I124182" s="1">
        <v>59429</v>
      </c>
      <c r="J124182" s="1">
        <v>49696.29</v>
      </c>
      <c r="K124182" t="s">
        <v>36576</v>
      </c>
    </row>
    <row r="124183" spans="2:11" hidden="1" x14ac:dyDescent="0.3">
      <c r="B124183">
        <v>124175</v>
      </c>
      <c r="C124183" t="s">
        <v>780</v>
      </c>
      <c r="D124183" t="s">
        <v>34772</v>
      </c>
      <c r="E124183" t="s">
        <v>19111</v>
      </c>
      <c r="F124183" s="4">
        <v>37846</v>
      </c>
      <c r="I124183" s="1">
        <v>75011</v>
      </c>
      <c r="J124183" s="1">
        <v>80415.56</v>
      </c>
      <c r="K124183" t="s">
        <v>36576</v>
      </c>
    </row>
    <row r="124184" spans="2:11" hidden="1" x14ac:dyDescent="0.3">
      <c r="B124184">
        <v>124176</v>
      </c>
      <c r="C124184" t="s">
        <v>36652</v>
      </c>
      <c r="D124184" t="s">
        <v>34559</v>
      </c>
      <c r="E124184" t="s">
        <v>19427</v>
      </c>
      <c r="F124184" s="4">
        <v>42338</v>
      </c>
      <c r="I124184" s="1">
        <v>68600</v>
      </c>
      <c r="J124184" s="1">
        <v>68571.95</v>
      </c>
      <c r="K124184" t="s">
        <v>36576</v>
      </c>
    </row>
    <row r="124185" spans="2:11" hidden="1" x14ac:dyDescent="0.3">
      <c r="B124185">
        <v>124177</v>
      </c>
      <c r="C124185" t="s">
        <v>782</v>
      </c>
      <c r="D124185" t="s">
        <v>34564</v>
      </c>
      <c r="E124185" t="s">
        <v>19103</v>
      </c>
      <c r="F124185" s="4">
        <v>38976</v>
      </c>
      <c r="I124185" s="1">
        <v>21008</v>
      </c>
      <c r="J124185" s="1">
        <v>3978.52</v>
      </c>
      <c r="K124185" t="s">
        <v>36576</v>
      </c>
    </row>
    <row r="124186" spans="2:11" hidden="1" x14ac:dyDescent="0.3">
      <c r="B124186">
        <v>124178</v>
      </c>
      <c r="C124186" t="s">
        <v>31486</v>
      </c>
      <c r="D124186" t="s">
        <v>34575</v>
      </c>
      <c r="E124186" t="s">
        <v>31438</v>
      </c>
      <c r="F124186" s="4">
        <v>42388</v>
      </c>
      <c r="I124186" s="1">
        <v>31720</v>
      </c>
      <c r="J124186" s="1">
        <v>38355.910000000003</v>
      </c>
      <c r="K124186" t="s">
        <v>36576</v>
      </c>
    </row>
    <row r="124187" spans="2:11" hidden="1" x14ac:dyDescent="0.3">
      <c r="B124187">
        <v>124179</v>
      </c>
      <c r="C124187" t="s">
        <v>784</v>
      </c>
      <c r="D124187" t="s">
        <v>30055</v>
      </c>
      <c r="E124187" t="s">
        <v>19295</v>
      </c>
      <c r="F124187" s="4">
        <v>32111</v>
      </c>
      <c r="I124187" s="1">
        <v>94626</v>
      </c>
      <c r="J124187" s="1">
        <v>95604.42</v>
      </c>
      <c r="K124187" t="s">
        <v>36576</v>
      </c>
    </row>
    <row r="124188" spans="2:11" hidden="1" x14ac:dyDescent="0.3">
      <c r="B124188">
        <v>124180</v>
      </c>
      <c r="C124188" t="s">
        <v>36653</v>
      </c>
      <c r="D124188" t="s">
        <v>36606</v>
      </c>
      <c r="E124188" t="s">
        <v>19586</v>
      </c>
      <c r="F124188" s="4">
        <v>43465</v>
      </c>
      <c r="I124188" s="1">
        <v>40248</v>
      </c>
      <c r="J124188" s="1">
        <v>1025.55</v>
      </c>
      <c r="K124188" t="s">
        <v>36576</v>
      </c>
    </row>
    <row r="124189" spans="2:11" hidden="1" x14ac:dyDescent="0.3">
      <c r="B124189">
        <v>124181</v>
      </c>
      <c r="C124189" t="s">
        <v>36654</v>
      </c>
      <c r="D124189" t="s">
        <v>34891</v>
      </c>
      <c r="E124189" t="s">
        <v>19443</v>
      </c>
      <c r="F124189" s="4">
        <v>43355</v>
      </c>
      <c r="I124189" s="1">
        <v>21840</v>
      </c>
      <c r="J124189" s="1">
        <v>6480.21</v>
      </c>
      <c r="K124189" t="s">
        <v>36576</v>
      </c>
    </row>
    <row r="124190" spans="2:11" hidden="1" x14ac:dyDescent="0.3">
      <c r="B124190">
        <v>124182</v>
      </c>
      <c r="C124190" t="s">
        <v>789</v>
      </c>
      <c r="D124190" t="s">
        <v>34709</v>
      </c>
      <c r="E124190" t="s">
        <v>19037</v>
      </c>
      <c r="F124190" s="4">
        <v>31076</v>
      </c>
      <c r="I124190" s="1">
        <v>51799</v>
      </c>
      <c r="J124190" s="1">
        <v>61925.54</v>
      </c>
      <c r="K124190" t="s">
        <v>36576</v>
      </c>
    </row>
    <row r="124191" spans="2:11" hidden="1" x14ac:dyDescent="0.3">
      <c r="B124191">
        <v>124183</v>
      </c>
      <c r="C124191" t="s">
        <v>31488</v>
      </c>
      <c r="D124191" t="s">
        <v>34564</v>
      </c>
      <c r="E124191" t="s">
        <v>19489</v>
      </c>
      <c r="F124191" s="4">
        <v>42518</v>
      </c>
      <c r="I124191" s="1">
        <v>27040</v>
      </c>
      <c r="J124191" s="1">
        <v>14109.16</v>
      </c>
      <c r="K124191" t="s">
        <v>36576</v>
      </c>
    </row>
    <row r="124192" spans="2:11" hidden="1" x14ac:dyDescent="0.3">
      <c r="B124192">
        <v>124184</v>
      </c>
      <c r="C124192" t="s">
        <v>790</v>
      </c>
      <c r="D124192" t="s">
        <v>34575</v>
      </c>
      <c r="E124192" t="s">
        <v>19402</v>
      </c>
      <c r="F124192" s="4">
        <v>39274</v>
      </c>
      <c r="I124192" s="1">
        <v>32293</v>
      </c>
      <c r="J124192" s="1">
        <v>39547.33</v>
      </c>
      <c r="K124192" t="s">
        <v>36576</v>
      </c>
    </row>
    <row r="124193" spans="2:11" hidden="1" x14ac:dyDescent="0.3">
      <c r="B124193">
        <v>124185</v>
      </c>
      <c r="C124193" t="s">
        <v>791</v>
      </c>
      <c r="D124193" t="s">
        <v>32821</v>
      </c>
      <c r="E124193" t="s">
        <v>19294</v>
      </c>
      <c r="F124193" s="4">
        <v>27646</v>
      </c>
      <c r="I124193" s="1">
        <v>37174</v>
      </c>
      <c r="J124193" s="1">
        <v>39228.29</v>
      </c>
      <c r="K124193" t="s">
        <v>36576</v>
      </c>
    </row>
    <row r="124194" spans="2:11" hidden="1" x14ac:dyDescent="0.3">
      <c r="B124194">
        <v>124186</v>
      </c>
      <c r="C124194" t="s">
        <v>793</v>
      </c>
      <c r="D124194" t="s">
        <v>30094</v>
      </c>
      <c r="E124194" t="s">
        <v>19004</v>
      </c>
      <c r="F124194" s="4">
        <v>35597</v>
      </c>
      <c r="I124194" s="1">
        <v>95900</v>
      </c>
      <c r="J124194" s="1">
        <v>97807.360000000001</v>
      </c>
      <c r="K124194" t="s">
        <v>36576</v>
      </c>
    </row>
    <row r="124195" spans="2:11" hidden="1" x14ac:dyDescent="0.3">
      <c r="B124195">
        <v>124187</v>
      </c>
      <c r="C124195" t="s">
        <v>36655</v>
      </c>
      <c r="D124195" t="s">
        <v>34656</v>
      </c>
      <c r="E124195" t="s">
        <v>20655</v>
      </c>
      <c r="F124195" s="4">
        <v>43627</v>
      </c>
      <c r="I124195" s="1">
        <v>21008</v>
      </c>
      <c r="K124195" t="s">
        <v>36576</v>
      </c>
    </row>
    <row r="124196" spans="2:11" hidden="1" x14ac:dyDescent="0.3">
      <c r="B124196">
        <v>124188</v>
      </c>
      <c r="C124196" t="s">
        <v>15657</v>
      </c>
      <c r="D124196" t="s">
        <v>34575</v>
      </c>
      <c r="E124196" t="s">
        <v>19590</v>
      </c>
      <c r="F124196" s="4">
        <v>40906</v>
      </c>
      <c r="I124196" s="1">
        <v>32293</v>
      </c>
      <c r="J124196" s="1">
        <v>30929.98</v>
      </c>
      <c r="K124196" t="s">
        <v>36576</v>
      </c>
    </row>
    <row r="124197" spans="2:11" hidden="1" x14ac:dyDescent="0.3">
      <c r="B124197">
        <v>124189</v>
      </c>
      <c r="C124197" t="s">
        <v>36656</v>
      </c>
      <c r="D124197" t="s">
        <v>25620</v>
      </c>
      <c r="E124197" t="s">
        <v>36657</v>
      </c>
      <c r="F124197" s="4">
        <v>43615</v>
      </c>
      <c r="I124197" s="1">
        <v>64505</v>
      </c>
      <c r="J124197" s="1">
        <v>2480.96</v>
      </c>
      <c r="K124197" t="s">
        <v>36576</v>
      </c>
    </row>
    <row r="124198" spans="2:11" hidden="1" x14ac:dyDescent="0.3">
      <c r="B124198">
        <v>124190</v>
      </c>
      <c r="C124198" t="s">
        <v>800</v>
      </c>
      <c r="D124198" t="s">
        <v>32752</v>
      </c>
      <c r="E124198" t="s">
        <v>19143</v>
      </c>
      <c r="F124198" s="4">
        <v>36857</v>
      </c>
      <c r="I124198" s="1">
        <v>45674</v>
      </c>
      <c r="J124198" s="1">
        <v>83713.25</v>
      </c>
      <c r="K124198" t="s">
        <v>36576</v>
      </c>
    </row>
    <row r="124199" spans="2:11" hidden="1" x14ac:dyDescent="0.3">
      <c r="B124199">
        <v>124191</v>
      </c>
      <c r="C124199" t="s">
        <v>34760</v>
      </c>
      <c r="D124199" t="s">
        <v>34585</v>
      </c>
      <c r="E124199" t="s">
        <v>19586</v>
      </c>
      <c r="F124199" s="4">
        <v>35450</v>
      </c>
      <c r="I124199" s="1">
        <v>65000</v>
      </c>
      <c r="J124199" s="1">
        <v>66505</v>
      </c>
      <c r="K124199" t="s">
        <v>36576</v>
      </c>
    </row>
    <row r="124200" spans="2:11" hidden="1" x14ac:dyDescent="0.3">
      <c r="B124200">
        <v>124192</v>
      </c>
      <c r="C124200" t="s">
        <v>15659</v>
      </c>
      <c r="D124200" t="s">
        <v>34700</v>
      </c>
      <c r="E124200" t="s">
        <v>19951</v>
      </c>
      <c r="F124200" s="4">
        <v>39256</v>
      </c>
      <c r="I124200" s="1">
        <v>78345</v>
      </c>
      <c r="J124200" s="1">
        <v>88921.61</v>
      </c>
      <c r="K124200" t="s">
        <v>36576</v>
      </c>
    </row>
    <row r="124201" spans="2:11" hidden="1" x14ac:dyDescent="0.3">
      <c r="B124201">
        <v>124193</v>
      </c>
      <c r="C124201" t="s">
        <v>801</v>
      </c>
      <c r="D124201" t="s">
        <v>499</v>
      </c>
      <c r="E124201" t="s">
        <v>19000</v>
      </c>
      <c r="F124201" s="4">
        <v>37795</v>
      </c>
      <c r="I124201" s="1">
        <v>55069</v>
      </c>
      <c r="J124201" s="1">
        <v>55026.62</v>
      </c>
      <c r="K124201" t="s">
        <v>36576</v>
      </c>
    </row>
    <row r="124202" spans="2:11" hidden="1" x14ac:dyDescent="0.3">
      <c r="B124202">
        <v>124194</v>
      </c>
      <c r="C124202" t="s">
        <v>30088</v>
      </c>
      <c r="D124202" t="s">
        <v>34575</v>
      </c>
      <c r="E124202" t="s">
        <v>19505</v>
      </c>
      <c r="F124202" s="4">
        <v>42177</v>
      </c>
      <c r="I124202" s="1">
        <v>31720</v>
      </c>
      <c r="J124202" s="1">
        <v>34180.269999999997</v>
      </c>
      <c r="K124202" t="s">
        <v>36576</v>
      </c>
    </row>
    <row r="124203" spans="2:11" hidden="1" x14ac:dyDescent="0.3">
      <c r="B124203">
        <v>124195</v>
      </c>
      <c r="C124203" t="s">
        <v>803</v>
      </c>
      <c r="D124203" t="s">
        <v>83</v>
      </c>
      <c r="E124203" t="s">
        <v>31489</v>
      </c>
      <c r="F124203" s="4">
        <v>36586</v>
      </c>
      <c r="I124203" s="1">
        <v>75054</v>
      </c>
      <c r="J124203" s="1">
        <v>102053.63</v>
      </c>
      <c r="K124203" t="s">
        <v>36576</v>
      </c>
    </row>
    <row r="124204" spans="2:11" hidden="1" x14ac:dyDescent="0.3">
      <c r="B124204">
        <v>124196</v>
      </c>
      <c r="C124204" t="s">
        <v>36658</v>
      </c>
      <c r="D124204" t="s">
        <v>34586</v>
      </c>
      <c r="E124204" t="s">
        <v>20091</v>
      </c>
      <c r="F124204" s="4">
        <v>43535</v>
      </c>
      <c r="I124204" s="1">
        <v>21008</v>
      </c>
      <c r="J124204" s="1">
        <v>2668.12</v>
      </c>
      <c r="K124204" t="s">
        <v>36576</v>
      </c>
    </row>
    <row r="124205" spans="2:11" hidden="1" x14ac:dyDescent="0.3">
      <c r="B124205">
        <v>124197</v>
      </c>
      <c r="C124205" t="s">
        <v>805</v>
      </c>
      <c r="D124205" t="s">
        <v>32689</v>
      </c>
      <c r="E124205" t="s">
        <v>19170</v>
      </c>
      <c r="F124205" s="4">
        <v>34424</v>
      </c>
      <c r="I124205" s="1">
        <v>107364</v>
      </c>
      <c r="J124205" s="1">
        <v>143907.69</v>
      </c>
      <c r="K124205" t="s">
        <v>36576</v>
      </c>
    </row>
    <row r="124206" spans="2:11" hidden="1" x14ac:dyDescent="0.3">
      <c r="B124206">
        <v>124198</v>
      </c>
      <c r="C124206" t="s">
        <v>808</v>
      </c>
      <c r="D124206" t="s">
        <v>33238</v>
      </c>
      <c r="E124206" t="s">
        <v>19256</v>
      </c>
      <c r="F124206" s="4">
        <v>39216</v>
      </c>
      <c r="I124206" s="1">
        <v>45153</v>
      </c>
      <c r="J124206" s="1">
        <v>43335.93</v>
      </c>
      <c r="K124206" t="s">
        <v>36576</v>
      </c>
    </row>
    <row r="124207" spans="2:11" hidden="1" x14ac:dyDescent="0.3">
      <c r="B124207">
        <v>124199</v>
      </c>
      <c r="C124207" t="s">
        <v>32823</v>
      </c>
      <c r="D124207" t="s">
        <v>34762</v>
      </c>
      <c r="E124207" t="s">
        <v>19590</v>
      </c>
      <c r="F124207" s="4">
        <v>40892</v>
      </c>
      <c r="I124207" s="1">
        <v>44061</v>
      </c>
      <c r="J124207" s="1">
        <v>49227.37</v>
      </c>
      <c r="K124207" t="s">
        <v>36576</v>
      </c>
    </row>
    <row r="124208" spans="2:11" hidden="1" x14ac:dyDescent="0.3">
      <c r="B124208">
        <v>124200</v>
      </c>
      <c r="C124208" t="s">
        <v>30089</v>
      </c>
      <c r="D124208" t="s">
        <v>34709</v>
      </c>
      <c r="E124208" t="s">
        <v>19946</v>
      </c>
      <c r="F124208" s="4">
        <v>38892</v>
      </c>
      <c r="I124208" s="1">
        <v>39101</v>
      </c>
      <c r="J124208" s="1">
        <v>39197.199999999997</v>
      </c>
      <c r="K124208" t="s">
        <v>36576</v>
      </c>
    </row>
    <row r="124209" spans="2:11" hidden="1" x14ac:dyDescent="0.3">
      <c r="B124209">
        <v>124201</v>
      </c>
      <c r="C124209" t="s">
        <v>36659</v>
      </c>
      <c r="D124209" t="s">
        <v>34562</v>
      </c>
      <c r="E124209" t="s">
        <v>19538</v>
      </c>
      <c r="F124209" s="4">
        <v>43353</v>
      </c>
      <c r="I124209" s="1">
        <v>38926</v>
      </c>
      <c r="J124209" s="1">
        <v>29194.400000000001</v>
      </c>
      <c r="K124209" t="s">
        <v>36576</v>
      </c>
    </row>
    <row r="124210" spans="2:11" hidden="1" x14ac:dyDescent="0.3">
      <c r="B124210">
        <v>124202</v>
      </c>
      <c r="C124210" t="s">
        <v>19675</v>
      </c>
      <c r="D124210" t="s">
        <v>34656</v>
      </c>
      <c r="E124210" t="s">
        <v>19733</v>
      </c>
      <c r="F124210" s="4">
        <v>43629</v>
      </c>
      <c r="I124210" s="1">
        <v>24960</v>
      </c>
      <c r="K124210" t="s">
        <v>36576</v>
      </c>
    </row>
    <row r="124211" spans="2:11" hidden="1" x14ac:dyDescent="0.3">
      <c r="B124211">
        <v>124203</v>
      </c>
      <c r="C124211" t="s">
        <v>36660</v>
      </c>
      <c r="D124211" t="s">
        <v>32704</v>
      </c>
      <c r="E124211" t="s">
        <v>19142</v>
      </c>
      <c r="F124211" s="4">
        <v>43614</v>
      </c>
      <c r="I124211" s="1">
        <v>53512</v>
      </c>
      <c r="J124211" s="1">
        <v>3602.14</v>
      </c>
      <c r="K124211" t="s">
        <v>36576</v>
      </c>
    </row>
    <row r="124212" spans="2:11" hidden="1" x14ac:dyDescent="0.3">
      <c r="B124212">
        <v>124204</v>
      </c>
      <c r="C124212" t="s">
        <v>818</v>
      </c>
      <c r="D124212" t="s">
        <v>34763</v>
      </c>
      <c r="E124212" t="s">
        <v>19516</v>
      </c>
      <c r="F124212" s="4">
        <v>34207</v>
      </c>
      <c r="I124212" s="1">
        <v>43540</v>
      </c>
      <c r="J124212" s="1">
        <v>44323.91</v>
      </c>
      <c r="K124212" t="s">
        <v>36576</v>
      </c>
    </row>
    <row r="124213" spans="2:11" hidden="1" x14ac:dyDescent="0.3">
      <c r="B124213">
        <v>124205</v>
      </c>
      <c r="C124213" t="s">
        <v>823</v>
      </c>
      <c r="D124213" t="s">
        <v>34764</v>
      </c>
      <c r="E124213" t="s">
        <v>19193</v>
      </c>
      <c r="F124213" s="4">
        <v>37866</v>
      </c>
      <c r="I124213" s="1">
        <v>66708</v>
      </c>
      <c r="J124213" s="1">
        <v>67557.56</v>
      </c>
      <c r="K124213" t="s">
        <v>36576</v>
      </c>
    </row>
    <row r="124214" spans="2:11" hidden="1" x14ac:dyDescent="0.3">
      <c r="B124214">
        <v>124206</v>
      </c>
      <c r="C124214" t="s">
        <v>825</v>
      </c>
      <c r="D124214" t="s">
        <v>32824</v>
      </c>
      <c r="E124214" t="s">
        <v>19321</v>
      </c>
      <c r="F124214" s="4">
        <v>35856</v>
      </c>
      <c r="I124214" s="1">
        <v>45235</v>
      </c>
      <c r="J124214" s="1">
        <v>48205.39</v>
      </c>
      <c r="K124214" t="s">
        <v>36576</v>
      </c>
    </row>
    <row r="124215" spans="2:11" hidden="1" x14ac:dyDescent="0.3">
      <c r="B124215">
        <v>124207</v>
      </c>
      <c r="C124215" t="s">
        <v>828</v>
      </c>
      <c r="D124215" t="s">
        <v>32690</v>
      </c>
      <c r="E124215" t="s">
        <v>19103</v>
      </c>
      <c r="F124215" s="4">
        <v>31216</v>
      </c>
      <c r="I124215" s="1">
        <v>28554</v>
      </c>
      <c r="J124215" s="1">
        <v>8386.2000000000007</v>
      </c>
      <c r="K124215" t="s">
        <v>36576</v>
      </c>
    </row>
    <row r="124216" spans="2:11" hidden="1" x14ac:dyDescent="0.3">
      <c r="B124216">
        <v>124208</v>
      </c>
      <c r="C124216" t="s">
        <v>831</v>
      </c>
      <c r="D124216" t="s">
        <v>34765</v>
      </c>
      <c r="E124216" t="s">
        <v>19680</v>
      </c>
      <c r="F124216" s="4">
        <v>32868</v>
      </c>
      <c r="I124216" s="1">
        <v>62088</v>
      </c>
      <c r="J124216" s="1">
        <v>63222.82</v>
      </c>
      <c r="K124216" t="s">
        <v>36576</v>
      </c>
    </row>
    <row r="124217" spans="2:11" hidden="1" x14ac:dyDescent="0.3">
      <c r="B124217">
        <v>124209</v>
      </c>
      <c r="C124217" t="s">
        <v>167</v>
      </c>
      <c r="D124217" t="s">
        <v>34575</v>
      </c>
      <c r="E124217" t="s">
        <v>19681</v>
      </c>
      <c r="F124217" s="4">
        <v>38047</v>
      </c>
      <c r="I124217" s="1">
        <v>34247</v>
      </c>
      <c r="J124217" s="1">
        <v>56274.61</v>
      </c>
      <c r="K124217" t="s">
        <v>36576</v>
      </c>
    </row>
    <row r="124218" spans="2:11" hidden="1" x14ac:dyDescent="0.3">
      <c r="B124218">
        <v>124210</v>
      </c>
      <c r="C124218" t="s">
        <v>833</v>
      </c>
      <c r="D124218" t="s">
        <v>34690</v>
      </c>
      <c r="E124218" t="s">
        <v>19496</v>
      </c>
      <c r="F124218" s="4">
        <v>39307</v>
      </c>
      <c r="I124218" s="1">
        <v>72046</v>
      </c>
      <c r="J124218" s="1">
        <v>72821.960000000006</v>
      </c>
      <c r="K124218" t="s">
        <v>36576</v>
      </c>
    </row>
    <row r="124219" spans="2:11" hidden="1" x14ac:dyDescent="0.3">
      <c r="B124219">
        <v>124211</v>
      </c>
      <c r="C124219" t="s">
        <v>837</v>
      </c>
      <c r="D124219" t="s">
        <v>34732</v>
      </c>
      <c r="E124219" t="s">
        <v>20015</v>
      </c>
      <c r="F124219" s="4">
        <v>39489</v>
      </c>
      <c r="I124219" s="1">
        <v>59593</v>
      </c>
      <c r="J124219" s="1">
        <v>58908.480000000003</v>
      </c>
      <c r="K124219" t="s">
        <v>36576</v>
      </c>
    </row>
    <row r="124220" spans="2:11" hidden="1" x14ac:dyDescent="0.3">
      <c r="B124220">
        <v>124212</v>
      </c>
      <c r="C124220" t="s">
        <v>36661</v>
      </c>
      <c r="D124220" t="s">
        <v>34633</v>
      </c>
      <c r="E124220" t="s">
        <v>19321</v>
      </c>
      <c r="F124220" s="4">
        <v>38892</v>
      </c>
      <c r="I124220" s="1">
        <v>33132</v>
      </c>
      <c r="J124220" s="1">
        <v>18829.12</v>
      </c>
      <c r="K124220" t="s">
        <v>36576</v>
      </c>
    </row>
    <row r="124221" spans="2:11" hidden="1" x14ac:dyDescent="0.3">
      <c r="B124221">
        <v>124213</v>
      </c>
      <c r="C124221" t="s">
        <v>840</v>
      </c>
      <c r="D124221" t="s">
        <v>34648</v>
      </c>
      <c r="E124221" t="s">
        <v>19075</v>
      </c>
      <c r="F124221" s="4">
        <v>37581</v>
      </c>
      <c r="I124221" s="1">
        <v>59244</v>
      </c>
      <c r="J124221" s="1">
        <v>60711.94</v>
      </c>
      <c r="K124221" t="s">
        <v>36576</v>
      </c>
    </row>
    <row r="124222" spans="2:11" hidden="1" x14ac:dyDescent="0.3">
      <c r="B124222">
        <v>124214</v>
      </c>
      <c r="C124222" t="s">
        <v>36662</v>
      </c>
      <c r="D124222" t="s">
        <v>34656</v>
      </c>
      <c r="E124222" t="s">
        <v>21574</v>
      </c>
      <c r="F124222" s="4">
        <v>43256</v>
      </c>
      <c r="I124222" s="1">
        <v>24960</v>
      </c>
      <c r="J124222" s="1">
        <v>1212</v>
      </c>
      <c r="K124222" t="s">
        <v>36576</v>
      </c>
    </row>
    <row r="124223" spans="2:11" hidden="1" x14ac:dyDescent="0.3">
      <c r="B124223">
        <v>124215</v>
      </c>
      <c r="C124223" t="s">
        <v>25829</v>
      </c>
      <c r="D124223" t="s">
        <v>34662</v>
      </c>
      <c r="E124223" t="s">
        <v>21159</v>
      </c>
      <c r="F124223" s="4">
        <v>41570</v>
      </c>
      <c r="I124223" s="1">
        <v>41995</v>
      </c>
      <c r="J124223" s="1">
        <v>32764.66</v>
      </c>
      <c r="K124223" t="s">
        <v>36576</v>
      </c>
    </row>
    <row r="124224" spans="2:11" hidden="1" x14ac:dyDescent="0.3">
      <c r="B124224">
        <v>124216</v>
      </c>
      <c r="C124224" t="s">
        <v>30092</v>
      </c>
      <c r="D124224" t="s">
        <v>32711</v>
      </c>
      <c r="E124224" t="s">
        <v>19087</v>
      </c>
      <c r="F124224" s="4">
        <v>41871</v>
      </c>
      <c r="I124224" s="1">
        <v>73193</v>
      </c>
      <c r="J124224" s="1">
        <v>110979.33</v>
      </c>
      <c r="K124224" t="s">
        <v>36576</v>
      </c>
    </row>
    <row r="124225" spans="2:11" hidden="1" x14ac:dyDescent="0.3">
      <c r="B124225">
        <v>124217</v>
      </c>
      <c r="C124225" t="s">
        <v>36663</v>
      </c>
      <c r="D124225" t="s">
        <v>32704</v>
      </c>
      <c r="E124225" t="s">
        <v>19142</v>
      </c>
      <c r="F124225" s="4">
        <v>43703</v>
      </c>
      <c r="I124225" s="1">
        <v>53512</v>
      </c>
      <c r="K124225" t="s">
        <v>36576</v>
      </c>
    </row>
    <row r="124226" spans="2:11" hidden="1" x14ac:dyDescent="0.3">
      <c r="B124226">
        <v>124218</v>
      </c>
      <c r="C124226" t="s">
        <v>32826</v>
      </c>
      <c r="D124226" t="s">
        <v>34615</v>
      </c>
      <c r="E124226" t="s">
        <v>19072</v>
      </c>
      <c r="F124226" s="4">
        <v>42667</v>
      </c>
      <c r="I124226" s="1">
        <v>105000</v>
      </c>
      <c r="J124226" s="1">
        <v>105544.23</v>
      </c>
      <c r="K124226" t="s">
        <v>36576</v>
      </c>
    </row>
    <row r="124227" spans="2:11" hidden="1" x14ac:dyDescent="0.3">
      <c r="B124227">
        <v>124219</v>
      </c>
      <c r="C124227" t="s">
        <v>31491</v>
      </c>
      <c r="D124227" t="s">
        <v>34766</v>
      </c>
      <c r="E124227" t="s">
        <v>19824</v>
      </c>
      <c r="F124227" s="4">
        <v>42539</v>
      </c>
      <c r="I124227" s="1">
        <v>88992</v>
      </c>
      <c r="J124227" s="1">
        <v>88626.28</v>
      </c>
      <c r="K124227" t="s">
        <v>36576</v>
      </c>
    </row>
    <row r="124228" spans="2:11" hidden="1" x14ac:dyDescent="0.3">
      <c r="B124228">
        <v>124220</v>
      </c>
      <c r="C124228" t="s">
        <v>844</v>
      </c>
      <c r="D124228" t="s">
        <v>34611</v>
      </c>
      <c r="E124228" t="s">
        <v>19691</v>
      </c>
      <c r="F124228" s="4">
        <v>38327</v>
      </c>
      <c r="I124228" s="1">
        <v>47907</v>
      </c>
      <c r="J124228" s="1">
        <v>48983.360000000001</v>
      </c>
      <c r="K124228" t="s">
        <v>36576</v>
      </c>
    </row>
    <row r="124229" spans="2:11" hidden="1" x14ac:dyDescent="0.3">
      <c r="B124229">
        <v>124221</v>
      </c>
      <c r="C124229" t="s">
        <v>36664</v>
      </c>
      <c r="D124229" t="s">
        <v>30108</v>
      </c>
      <c r="E124229" t="s">
        <v>19225</v>
      </c>
      <c r="F124229" s="4">
        <v>43362</v>
      </c>
      <c r="I124229" s="1">
        <v>34298</v>
      </c>
      <c r="J124229" s="1">
        <v>26329.65</v>
      </c>
      <c r="K124229" t="s">
        <v>36576</v>
      </c>
    </row>
    <row r="124230" spans="2:11" hidden="1" x14ac:dyDescent="0.3">
      <c r="B124230">
        <v>124222</v>
      </c>
      <c r="C124230" t="s">
        <v>36665</v>
      </c>
      <c r="D124230" t="s">
        <v>34895</v>
      </c>
      <c r="E124230" t="s">
        <v>19491</v>
      </c>
      <c r="F124230" s="4">
        <v>43402</v>
      </c>
      <c r="I124230" s="1">
        <v>61032</v>
      </c>
      <c r="J124230" s="1">
        <v>39436.080000000002</v>
      </c>
      <c r="K124230" t="s">
        <v>36576</v>
      </c>
    </row>
    <row r="124231" spans="2:11" hidden="1" x14ac:dyDescent="0.3">
      <c r="B124231">
        <v>124223</v>
      </c>
      <c r="C124231" t="s">
        <v>846</v>
      </c>
      <c r="D124231" t="s">
        <v>32697</v>
      </c>
      <c r="E124231" t="s">
        <v>19967</v>
      </c>
      <c r="F124231" s="4">
        <v>39701</v>
      </c>
      <c r="I124231" s="1">
        <v>78791</v>
      </c>
      <c r="J124231" s="1">
        <v>131549.14000000001</v>
      </c>
      <c r="K124231" t="s">
        <v>36576</v>
      </c>
    </row>
    <row r="124232" spans="2:11" hidden="1" x14ac:dyDescent="0.3">
      <c r="B124232">
        <v>124224</v>
      </c>
      <c r="C124232" t="s">
        <v>847</v>
      </c>
      <c r="D124232" t="s">
        <v>25632</v>
      </c>
      <c r="E124232" t="s">
        <v>19629</v>
      </c>
      <c r="F124232" s="4">
        <v>40632</v>
      </c>
      <c r="I124232" s="1">
        <v>67636</v>
      </c>
      <c r="J124232" s="1">
        <v>74587.509999999995</v>
      </c>
      <c r="K124232" t="s">
        <v>36576</v>
      </c>
    </row>
    <row r="124233" spans="2:11" hidden="1" x14ac:dyDescent="0.3">
      <c r="B124233">
        <v>124225</v>
      </c>
      <c r="C124233" t="s">
        <v>19694</v>
      </c>
      <c r="D124233" t="s">
        <v>34662</v>
      </c>
      <c r="E124233" t="s">
        <v>19368</v>
      </c>
      <c r="F124233" s="4">
        <v>38911</v>
      </c>
      <c r="I124233" s="1">
        <v>41995</v>
      </c>
      <c r="J124233" s="1">
        <v>39629.660000000003</v>
      </c>
      <c r="K124233" t="s">
        <v>36576</v>
      </c>
    </row>
    <row r="124234" spans="2:11" hidden="1" x14ac:dyDescent="0.3">
      <c r="B124234">
        <v>124226</v>
      </c>
      <c r="C124234" t="s">
        <v>15674</v>
      </c>
      <c r="D124234" t="s">
        <v>30019</v>
      </c>
      <c r="E124234" t="s">
        <v>19747</v>
      </c>
      <c r="F124234" s="4">
        <v>38257</v>
      </c>
      <c r="I124234" s="1">
        <v>60655</v>
      </c>
      <c r="J124234" s="1">
        <v>49915.05</v>
      </c>
      <c r="K124234" t="s">
        <v>36576</v>
      </c>
    </row>
    <row r="124235" spans="2:11" hidden="1" x14ac:dyDescent="0.3">
      <c r="B124235">
        <v>124227</v>
      </c>
      <c r="C124235" t="s">
        <v>851</v>
      </c>
      <c r="D124235" t="s">
        <v>34749</v>
      </c>
      <c r="E124235" t="s">
        <v>19695</v>
      </c>
      <c r="F124235" s="4">
        <v>29157</v>
      </c>
      <c r="I124235" s="1">
        <v>51799</v>
      </c>
      <c r="J124235" s="1">
        <v>50603.95</v>
      </c>
      <c r="K124235" t="s">
        <v>36576</v>
      </c>
    </row>
    <row r="124236" spans="2:11" hidden="1" x14ac:dyDescent="0.3">
      <c r="B124236">
        <v>124228</v>
      </c>
      <c r="C124236" t="s">
        <v>19698</v>
      </c>
      <c r="D124236" t="s">
        <v>34660</v>
      </c>
      <c r="E124236" t="s">
        <v>19355</v>
      </c>
      <c r="F124236" s="4">
        <v>41192</v>
      </c>
      <c r="I124236" s="1">
        <v>5512</v>
      </c>
      <c r="J124236" s="1">
        <v>2576.35</v>
      </c>
      <c r="K124236" t="s">
        <v>36576</v>
      </c>
    </row>
    <row r="124237" spans="2:11" hidden="1" x14ac:dyDescent="0.3">
      <c r="B124237">
        <v>124229</v>
      </c>
      <c r="C124237" t="s">
        <v>858</v>
      </c>
      <c r="D124237" t="s">
        <v>34628</v>
      </c>
      <c r="E124237" t="s">
        <v>19201</v>
      </c>
      <c r="F124237" s="4">
        <v>35682</v>
      </c>
      <c r="I124237" s="1">
        <v>47182</v>
      </c>
      <c r="J124237" s="1">
        <v>46233.7</v>
      </c>
      <c r="K124237" t="s">
        <v>36576</v>
      </c>
    </row>
    <row r="124238" spans="2:11" hidden="1" x14ac:dyDescent="0.3">
      <c r="B124238">
        <v>124230</v>
      </c>
      <c r="C124238" t="s">
        <v>859</v>
      </c>
      <c r="D124238" t="s">
        <v>34767</v>
      </c>
      <c r="E124238" t="s">
        <v>19427</v>
      </c>
      <c r="F124238" s="4">
        <v>35387</v>
      </c>
      <c r="I124238" s="1">
        <v>123100</v>
      </c>
      <c r="J124238" s="1">
        <v>122276.88</v>
      </c>
      <c r="K124238" t="s">
        <v>36576</v>
      </c>
    </row>
    <row r="124239" spans="2:11" hidden="1" x14ac:dyDescent="0.3">
      <c r="B124239">
        <v>124231</v>
      </c>
      <c r="C124239" t="s">
        <v>34769</v>
      </c>
      <c r="D124239" t="s">
        <v>32697</v>
      </c>
      <c r="E124239" t="s">
        <v>19133</v>
      </c>
      <c r="F124239" s="4">
        <v>43213</v>
      </c>
      <c r="I124239" s="1">
        <v>53640</v>
      </c>
      <c r="J124239" s="1">
        <v>59467.14</v>
      </c>
      <c r="K124239" t="s">
        <v>36576</v>
      </c>
    </row>
    <row r="124240" spans="2:11" hidden="1" x14ac:dyDescent="0.3">
      <c r="B124240">
        <v>124232</v>
      </c>
      <c r="C124240" t="s">
        <v>34770</v>
      </c>
      <c r="D124240" t="s">
        <v>34656</v>
      </c>
      <c r="E124240" t="s">
        <v>19993</v>
      </c>
      <c r="F124240" s="4">
        <v>43297</v>
      </c>
      <c r="I124240" s="1">
        <v>21008</v>
      </c>
      <c r="J124240" s="1">
        <v>11088.08</v>
      </c>
      <c r="K124240" t="s">
        <v>36576</v>
      </c>
    </row>
    <row r="124241" spans="2:11" hidden="1" x14ac:dyDescent="0.3">
      <c r="B124241">
        <v>124233</v>
      </c>
      <c r="C124241" t="s">
        <v>861</v>
      </c>
      <c r="D124241" t="s">
        <v>32697</v>
      </c>
      <c r="E124241" t="s">
        <v>19722</v>
      </c>
      <c r="F124241" s="4">
        <v>36585</v>
      </c>
      <c r="I124241" s="1">
        <v>87924</v>
      </c>
      <c r="J124241" s="1">
        <v>125252.5</v>
      </c>
      <c r="K124241" t="s">
        <v>36576</v>
      </c>
    </row>
    <row r="124242" spans="2:11" hidden="1" x14ac:dyDescent="0.3">
      <c r="B124242">
        <v>124234</v>
      </c>
      <c r="C124242" t="s">
        <v>862</v>
      </c>
      <c r="D124242" t="s">
        <v>34569</v>
      </c>
      <c r="E124242" t="s">
        <v>19712</v>
      </c>
      <c r="F124242" s="4">
        <v>38901</v>
      </c>
      <c r="I124242" s="1">
        <v>37401</v>
      </c>
      <c r="J124242" s="1">
        <v>37376.5</v>
      </c>
      <c r="K124242" t="s">
        <v>36576</v>
      </c>
    </row>
    <row r="124243" spans="2:11" hidden="1" x14ac:dyDescent="0.3">
      <c r="B124243">
        <v>124235</v>
      </c>
      <c r="C124243" t="s">
        <v>863</v>
      </c>
      <c r="D124243" t="s">
        <v>34648</v>
      </c>
      <c r="E124243" t="s">
        <v>19713</v>
      </c>
      <c r="F124243" s="4">
        <v>31469</v>
      </c>
      <c r="I124243" s="1">
        <v>58133</v>
      </c>
      <c r="J124243" s="1">
        <v>61414.05</v>
      </c>
      <c r="K124243" t="s">
        <v>36576</v>
      </c>
    </row>
    <row r="124244" spans="2:11" hidden="1" x14ac:dyDescent="0.3">
      <c r="B124244">
        <v>124236</v>
      </c>
      <c r="C124244" t="s">
        <v>32830</v>
      </c>
      <c r="D124244" t="s">
        <v>30072</v>
      </c>
      <c r="E124244" t="s">
        <v>19586</v>
      </c>
      <c r="F124244" s="4">
        <v>42737</v>
      </c>
      <c r="I124244" s="1">
        <v>90619</v>
      </c>
      <c r="J124244" s="1">
        <v>55580.75</v>
      </c>
      <c r="K124244" t="s">
        <v>36576</v>
      </c>
    </row>
    <row r="124245" spans="2:11" hidden="1" x14ac:dyDescent="0.3">
      <c r="B124245">
        <v>124237</v>
      </c>
      <c r="C124245" t="s">
        <v>36666</v>
      </c>
      <c r="D124245" t="s">
        <v>34656</v>
      </c>
      <c r="E124245" t="s">
        <v>19733</v>
      </c>
      <c r="F124245" s="4">
        <v>43629</v>
      </c>
      <c r="I124245" s="1">
        <v>24960</v>
      </c>
      <c r="K124245" t="s">
        <v>36576</v>
      </c>
    </row>
    <row r="124246" spans="2:11" hidden="1" x14ac:dyDescent="0.3">
      <c r="B124246">
        <v>124238</v>
      </c>
      <c r="C124246" t="s">
        <v>36667</v>
      </c>
      <c r="D124246" t="s">
        <v>34727</v>
      </c>
      <c r="E124246" t="s">
        <v>21815</v>
      </c>
      <c r="F124246" s="4">
        <v>43675</v>
      </c>
      <c r="I124246" s="1">
        <v>22318</v>
      </c>
      <c r="K124246" t="s">
        <v>36576</v>
      </c>
    </row>
    <row r="124247" spans="2:11" hidden="1" x14ac:dyDescent="0.3">
      <c r="B124247">
        <v>124239</v>
      </c>
      <c r="C124247" t="s">
        <v>15676</v>
      </c>
      <c r="D124247" t="s">
        <v>34656</v>
      </c>
      <c r="E124247" t="s">
        <v>19401</v>
      </c>
      <c r="F124247" s="4">
        <v>40047</v>
      </c>
      <c r="I124247" s="1">
        <v>22880</v>
      </c>
      <c r="J124247" s="1">
        <v>18021.580000000002</v>
      </c>
      <c r="K124247" t="s">
        <v>36576</v>
      </c>
    </row>
    <row r="124248" spans="2:11" hidden="1" x14ac:dyDescent="0.3">
      <c r="B124248">
        <v>124240</v>
      </c>
      <c r="C124248" t="s">
        <v>864</v>
      </c>
      <c r="D124248" t="s">
        <v>15599</v>
      </c>
      <c r="E124248" t="s">
        <v>19045</v>
      </c>
      <c r="F124248" s="4">
        <v>39177</v>
      </c>
      <c r="I124248" s="1">
        <v>11303</v>
      </c>
      <c r="J124248" s="1">
        <v>10906.45</v>
      </c>
      <c r="K124248" t="s">
        <v>36576</v>
      </c>
    </row>
    <row r="124249" spans="2:11" hidden="1" x14ac:dyDescent="0.3">
      <c r="B124249">
        <v>124241</v>
      </c>
      <c r="C124249" t="s">
        <v>865</v>
      </c>
      <c r="D124249" t="s">
        <v>36556</v>
      </c>
      <c r="E124249" t="s">
        <v>19111</v>
      </c>
      <c r="F124249" s="4">
        <v>38796</v>
      </c>
      <c r="I124249" s="1">
        <v>75422</v>
      </c>
      <c r="J124249" s="1">
        <v>102837.3</v>
      </c>
      <c r="K124249" t="s">
        <v>36576</v>
      </c>
    </row>
    <row r="124250" spans="2:11" hidden="1" x14ac:dyDescent="0.3">
      <c r="B124250">
        <v>124242</v>
      </c>
      <c r="C124250" t="s">
        <v>866</v>
      </c>
      <c r="D124250" t="s">
        <v>34773</v>
      </c>
      <c r="E124250" t="s">
        <v>19144</v>
      </c>
      <c r="F124250" s="4">
        <v>31453</v>
      </c>
      <c r="I124250" s="1">
        <v>63751</v>
      </c>
      <c r="J124250" s="1">
        <v>65334.7</v>
      </c>
      <c r="K124250" t="s">
        <v>36576</v>
      </c>
    </row>
    <row r="124251" spans="2:11" hidden="1" x14ac:dyDescent="0.3">
      <c r="B124251">
        <v>124243</v>
      </c>
      <c r="C124251" t="s">
        <v>867</v>
      </c>
      <c r="D124251" t="s">
        <v>34567</v>
      </c>
      <c r="E124251" t="s">
        <v>19664</v>
      </c>
      <c r="F124251" s="4">
        <v>32069</v>
      </c>
      <c r="I124251" s="1">
        <v>43339</v>
      </c>
      <c r="J124251" s="1">
        <v>56257.02</v>
      </c>
      <c r="K124251" t="s">
        <v>36576</v>
      </c>
    </row>
    <row r="124252" spans="2:11" hidden="1" x14ac:dyDescent="0.3">
      <c r="B124252">
        <v>124244</v>
      </c>
      <c r="C124252" t="s">
        <v>869</v>
      </c>
      <c r="D124252" t="s">
        <v>83</v>
      </c>
      <c r="E124252" t="s">
        <v>19031</v>
      </c>
      <c r="F124252" s="4">
        <v>38796</v>
      </c>
      <c r="I124252" s="1">
        <v>72622</v>
      </c>
      <c r="J124252" s="1">
        <v>114234.28</v>
      </c>
      <c r="K124252" t="s">
        <v>36576</v>
      </c>
    </row>
    <row r="124253" spans="2:11" hidden="1" x14ac:dyDescent="0.3">
      <c r="B124253">
        <v>124245</v>
      </c>
      <c r="C124253" t="s">
        <v>870</v>
      </c>
      <c r="D124253" t="s">
        <v>32697</v>
      </c>
      <c r="E124253" t="s">
        <v>21316</v>
      </c>
      <c r="F124253" s="4">
        <v>39762</v>
      </c>
      <c r="I124253" s="1">
        <v>78791</v>
      </c>
      <c r="J124253" s="1">
        <v>97747.87</v>
      </c>
      <c r="K124253" t="s">
        <v>36576</v>
      </c>
    </row>
    <row r="124254" spans="2:11" hidden="1" x14ac:dyDescent="0.3">
      <c r="B124254">
        <v>124246</v>
      </c>
      <c r="C124254" t="s">
        <v>871</v>
      </c>
      <c r="D124254" t="s">
        <v>32697</v>
      </c>
      <c r="E124254" t="s">
        <v>19823</v>
      </c>
      <c r="F124254" s="4">
        <v>36385</v>
      </c>
      <c r="I124254" s="1">
        <v>88694</v>
      </c>
      <c r="J124254" s="1">
        <v>131882.84</v>
      </c>
      <c r="K124254" t="s">
        <v>36576</v>
      </c>
    </row>
    <row r="124255" spans="2:11" hidden="1" x14ac:dyDescent="0.3">
      <c r="B124255">
        <v>124247</v>
      </c>
      <c r="C124255" t="s">
        <v>19727</v>
      </c>
      <c r="D124255" t="s">
        <v>34660</v>
      </c>
      <c r="E124255" t="s">
        <v>19355</v>
      </c>
      <c r="F124255" s="4">
        <v>40252</v>
      </c>
      <c r="I124255" s="1">
        <v>5512</v>
      </c>
      <c r="K124255" t="s">
        <v>36576</v>
      </c>
    </row>
    <row r="124256" spans="2:11" hidden="1" x14ac:dyDescent="0.3">
      <c r="B124256">
        <v>124248</v>
      </c>
      <c r="C124256" t="s">
        <v>873</v>
      </c>
      <c r="D124256" t="s">
        <v>34696</v>
      </c>
      <c r="E124256" t="s">
        <v>19161</v>
      </c>
      <c r="F124256" s="4">
        <v>38418</v>
      </c>
      <c r="I124256" s="1">
        <v>52455</v>
      </c>
      <c r="J124256" s="1">
        <v>53062.239999999998</v>
      </c>
      <c r="K124256" t="s">
        <v>36576</v>
      </c>
    </row>
    <row r="124257" spans="2:11" hidden="1" x14ac:dyDescent="0.3">
      <c r="B124257">
        <v>124249</v>
      </c>
      <c r="C124257" t="s">
        <v>34774</v>
      </c>
      <c r="D124257" t="s">
        <v>32704</v>
      </c>
      <c r="E124257" t="s">
        <v>20907</v>
      </c>
      <c r="F124257" s="4">
        <v>43300</v>
      </c>
      <c r="I124257" s="1">
        <v>53640</v>
      </c>
      <c r="J124257" s="1">
        <v>49427.74</v>
      </c>
      <c r="K124257" t="s">
        <v>36576</v>
      </c>
    </row>
    <row r="124258" spans="2:11" hidden="1" x14ac:dyDescent="0.3">
      <c r="B124258">
        <v>124250</v>
      </c>
      <c r="C124258" t="s">
        <v>874</v>
      </c>
      <c r="D124258" t="s">
        <v>34587</v>
      </c>
      <c r="E124258" t="s">
        <v>19729</v>
      </c>
      <c r="F124258" s="4">
        <v>38806</v>
      </c>
      <c r="I124258" s="1">
        <v>34701</v>
      </c>
      <c r="J124258" s="1">
        <v>37608.410000000003</v>
      </c>
      <c r="K124258" t="s">
        <v>36576</v>
      </c>
    </row>
    <row r="124259" spans="2:11" hidden="1" x14ac:dyDescent="0.3">
      <c r="B124259">
        <v>124251</v>
      </c>
      <c r="C124259" t="s">
        <v>19730</v>
      </c>
      <c r="D124259" t="s">
        <v>34662</v>
      </c>
      <c r="E124259" t="s">
        <v>19368</v>
      </c>
      <c r="F124259" s="4">
        <v>26154</v>
      </c>
      <c r="I124259" s="1">
        <v>41995</v>
      </c>
      <c r="J124259" s="1">
        <v>38118.46</v>
      </c>
      <c r="K124259" t="s">
        <v>36576</v>
      </c>
    </row>
    <row r="124260" spans="2:11" hidden="1" x14ac:dyDescent="0.3">
      <c r="B124260">
        <v>124252</v>
      </c>
      <c r="C124260" t="s">
        <v>36668</v>
      </c>
      <c r="D124260" t="s">
        <v>34585</v>
      </c>
      <c r="E124260" t="s">
        <v>19964</v>
      </c>
      <c r="F124260" s="4">
        <v>43487</v>
      </c>
      <c r="I124260" s="1">
        <v>42453</v>
      </c>
      <c r="J124260" s="1">
        <v>5750.55</v>
      </c>
      <c r="K124260" t="s">
        <v>36576</v>
      </c>
    </row>
    <row r="124261" spans="2:11" hidden="1" x14ac:dyDescent="0.3">
      <c r="B124261">
        <v>124253</v>
      </c>
      <c r="C124261" t="s">
        <v>25846</v>
      </c>
      <c r="D124261" t="s">
        <v>34775</v>
      </c>
      <c r="E124261" t="s">
        <v>1931</v>
      </c>
      <c r="F124261" s="4">
        <v>41739</v>
      </c>
      <c r="I124261" s="1">
        <v>74113</v>
      </c>
      <c r="J124261" s="1">
        <v>74055.600000000006</v>
      </c>
      <c r="K124261" t="s">
        <v>36576</v>
      </c>
    </row>
    <row r="124262" spans="2:11" hidden="1" x14ac:dyDescent="0.3">
      <c r="B124262">
        <v>124254</v>
      </c>
      <c r="C124262" t="s">
        <v>880</v>
      </c>
      <c r="D124262" t="s">
        <v>34575</v>
      </c>
      <c r="E124262" t="s">
        <v>19664</v>
      </c>
      <c r="F124262" s="4">
        <v>34294</v>
      </c>
      <c r="I124262" s="1">
        <v>36202</v>
      </c>
      <c r="J124262" s="1">
        <v>43504.32</v>
      </c>
      <c r="K124262" t="s">
        <v>36576</v>
      </c>
    </row>
    <row r="124263" spans="2:11" hidden="1" x14ac:dyDescent="0.3">
      <c r="B124263">
        <v>124255</v>
      </c>
      <c r="C124263" t="s">
        <v>32831</v>
      </c>
      <c r="D124263" t="s">
        <v>34559</v>
      </c>
      <c r="E124263" t="s">
        <v>19514</v>
      </c>
      <c r="F124263" s="4">
        <v>42849</v>
      </c>
      <c r="I124263" s="1">
        <v>70600</v>
      </c>
      <c r="J124263" s="1">
        <v>69085.41</v>
      </c>
      <c r="K124263" t="s">
        <v>36576</v>
      </c>
    </row>
    <row r="124264" spans="2:11" hidden="1" x14ac:dyDescent="0.3">
      <c r="B124264">
        <v>124256</v>
      </c>
      <c r="C124264" t="s">
        <v>881</v>
      </c>
      <c r="D124264" t="s">
        <v>34575</v>
      </c>
      <c r="E124264" t="s">
        <v>30097</v>
      </c>
      <c r="F124264" s="4">
        <v>32924</v>
      </c>
      <c r="I124264" s="1">
        <v>36202</v>
      </c>
      <c r="J124264" s="1">
        <v>47200.85</v>
      </c>
      <c r="K124264" t="s">
        <v>36576</v>
      </c>
    </row>
    <row r="124265" spans="2:11" hidden="1" x14ac:dyDescent="0.3">
      <c r="B124265">
        <v>124257</v>
      </c>
      <c r="C124265" t="s">
        <v>882</v>
      </c>
      <c r="D124265" t="s">
        <v>34648</v>
      </c>
      <c r="E124265" t="s">
        <v>19713</v>
      </c>
      <c r="F124265" s="4">
        <v>39933</v>
      </c>
      <c r="I124265" s="1">
        <v>57045</v>
      </c>
      <c r="J124265" s="1">
        <v>57983.040000000001</v>
      </c>
      <c r="K124265" t="s">
        <v>36576</v>
      </c>
    </row>
    <row r="124266" spans="2:11" hidden="1" x14ac:dyDescent="0.3">
      <c r="B124266">
        <v>124258</v>
      </c>
      <c r="C124266" t="s">
        <v>32832</v>
      </c>
      <c r="D124266" t="s">
        <v>34776</v>
      </c>
      <c r="E124266" t="s">
        <v>19964</v>
      </c>
      <c r="F124266" s="4">
        <v>42919</v>
      </c>
      <c r="I124266" s="1">
        <v>56919</v>
      </c>
      <c r="J124266" s="1">
        <v>53093.34</v>
      </c>
      <c r="K124266" t="s">
        <v>36576</v>
      </c>
    </row>
    <row r="124267" spans="2:11" hidden="1" x14ac:dyDescent="0.3">
      <c r="B124267">
        <v>124259</v>
      </c>
      <c r="C124267" t="s">
        <v>36669</v>
      </c>
      <c r="D124267" t="s">
        <v>34656</v>
      </c>
      <c r="E124267" t="s">
        <v>20165</v>
      </c>
      <c r="F124267" s="4">
        <v>42197</v>
      </c>
      <c r="I124267" s="1">
        <v>22880</v>
      </c>
      <c r="J124267" s="1">
        <v>16310.69</v>
      </c>
      <c r="K124267" t="s">
        <v>36576</v>
      </c>
    </row>
    <row r="124268" spans="2:11" hidden="1" x14ac:dyDescent="0.3">
      <c r="B124268">
        <v>124260</v>
      </c>
      <c r="C124268" t="s">
        <v>889</v>
      </c>
      <c r="D124268" t="s">
        <v>913</v>
      </c>
      <c r="E124268" t="s">
        <v>19078</v>
      </c>
      <c r="F124268" s="4">
        <v>36564</v>
      </c>
      <c r="I124268" s="1">
        <v>117273</v>
      </c>
      <c r="J124268" s="1">
        <v>49362.68</v>
      </c>
      <c r="K124268" t="s">
        <v>36576</v>
      </c>
    </row>
    <row r="124269" spans="2:11" hidden="1" x14ac:dyDescent="0.3">
      <c r="B124269">
        <v>124261</v>
      </c>
      <c r="C124269" t="s">
        <v>893</v>
      </c>
      <c r="D124269" t="s">
        <v>34560</v>
      </c>
      <c r="E124269" t="s">
        <v>19175</v>
      </c>
      <c r="F124269" s="4">
        <v>38535</v>
      </c>
      <c r="I124269" s="1">
        <v>67874</v>
      </c>
      <c r="J124269" s="1">
        <v>68083.88</v>
      </c>
      <c r="K124269" t="s">
        <v>36576</v>
      </c>
    </row>
    <row r="124270" spans="2:11" hidden="1" x14ac:dyDescent="0.3">
      <c r="B124270">
        <v>124262</v>
      </c>
      <c r="C124270" t="s">
        <v>32834</v>
      </c>
      <c r="D124270" t="s">
        <v>32697</v>
      </c>
      <c r="E124270" t="s">
        <v>19214</v>
      </c>
      <c r="F124270" s="4">
        <v>42793</v>
      </c>
      <c r="I124270" s="1">
        <v>54454</v>
      </c>
      <c r="J124270" s="1">
        <v>68890.11</v>
      </c>
      <c r="K124270" t="s">
        <v>36576</v>
      </c>
    </row>
    <row r="124271" spans="2:11" hidden="1" x14ac:dyDescent="0.3">
      <c r="B124271">
        <v>124263</v>
      </c>
      <c r="C124271" t="s">
        <v>36670</v>
      </c>
      <c r="D124271" t="s">
        <v>34727</v>
      </c>
      <c r="E124271" t="s">
        <v>19066</v>
      </c>
      <c r="F124271" s="4">
        <v>43689</v>
      </c>
      <c r="I124271" s="1">
        <v>22318</v>
      </c>
      <c r="K124271" t="s">
        <v>36576</v>
      </c>
    </row>
    <row r="124272" spans="2:11" hidden="1" x14ac:dyDescent="0.3">
      <c r="B124272">
        <v>124264</v>
      </c>
      <c r="C124272" t="s">
        <v>8098</v>
      </c>
      <c r="D124272" t="s">
        <v>913</v>
      </c>
      <c r="E124272" t="s">
        <v>19409</v>
      </c>
      <c r="F124272" s="4">
        <v>34309</v>
      </c>
      <c r="I124272" s="1">
        <v>123441</v>
      </c>
      <c r="J124272" s="1">
        <v>138484.13</v>
      </c>
      <c r="K124272" t="s">
        <v>36576</v>
      </c>
    </row>
    <row r="124273" spans="2:11" hidden="1" x14ac:dyDescent="0.3">
      <c r="B124273">
        <v>124265</v>
      </c>
      <c r="C124273" t="s">
        <v>8099</v>
      </c>
      <c r="D124273" t="s">
        <v>34587</v>
      </c>
      <c r="E124273" t="s">
        <v>19614</v>
      </c>
      <c r="F124273" s="4">
        <v>38887</v>
      </c>
      <c r="I124273" s="1">
        <v>34701</v>
      </c>
      <c r="J124273" s="1">
        <v>38840.85</v>
      </c>
      <c r="K124273" t="s">
        <v>36576</v>
      </c>
    </row>
    <row r="124274" spans="2:11" hidden="1" x14ac:dyDescent="0.3">
      <c r="B124274">
        <v>124266</v>
      </c>
      <c r="C124274" t="s">
        <v>25849</v>
      </c>
      <c r="D124274" t="s">
        <v>33244</v>
      </c>
      <c r="E124274" t="s">
        <v>19529</v>
      </c>
      <c r="F124274" s="4">
        <v>39256</v>
      </c>
      <c r="I124274" s="1">
        <v>44323</v>
      </c>
      <c r="J124274" s="1">
        <v>43643.33</v>
      </c>
      <c r="K124274" t="s">
        <v>36576</v>
      </c>
    </row>
    <row r="124275" spans="2:11" hidden="1" x14ac:dyDescent="0.3">
      <c r="B124275">
        <v>124267</v>
      </c>
      <c r="C124275" t="s">
        <v>8102</v>
      </c>
      <c r="D124275" t="s">
        <v>32714</v>
      </c>
      <c r="E124275" t="s">
        <v>31438</v>
      </c>
      <c r="F124275" s="4">
        <v>40631</v>
      </c>
      <c r="I124275" s="1">
        <v>33441</v>
      </c>
      <c r="J124275" s="1">
        <v>37844.879999999997</v>
      </c>
      <c r="K124275" t="s">
        <v>36576</v>
      </c>
    </row>
    <row r="124276" spans="2:11" hidden="1" x14ac:dyDescent="0.3">
      <c r="B124276">
        <v>124268</v>
      </c>
      <c r="C124276" t="s">
        <v>15681</v>
      </c>
      <c r="D124276" t="s">
        <v>34780</v>
      </c>
      <c r="E124276" t="s">
        <v>19586</v>
      </c>
      <c r="F124276" s="4">
        <v>41071</v>
      </c>
      <c r="I124276" s="1">
        <v>60700</v>
      </c>
      <c r="J124276" s="1">
        <v>63688.639999999999</v>
      </c>
      <c r="K124276" t="s">
        <v>36576</v>
      </c>
    </row>
    <row r="124277" spans="2:11" hidden="1" x14ac:dyDescent="0.3">
      <c r="B124277">
        <v>124269</v>
      </c>
      <c r="C124277" t="s">
        <v>8104</v>
      </c>
      <c r="D124277" t="s">
        <v>34782</v>
      </c>
      <c r="E124277" t="s">
        <v>19267</v>
      </c>
      <c r="F124277" s="4">
        <v>31477</v>
      </c>
      <c r="I124277" s="1">
        <v>53939</v>
      </c>
      <c r="J124277" s="1">
        <v>87924.83</v>
      </c>
      <c r="K124277" t="s">
        <v>36576</v>
      </c>
    </row>
    <row r="124278" spans="2:11" hidden="1" x14ac:dyDescent="0.3">
      <c r="B124278">
        <v>124270</v>
      </c>
      <c r="C124278" t="s">
        <v>8105</v>
      </c>
      <c r="D124278" t="s">
        <v>34753</v>
      </c>
      <c r="E124278" t="s">
        <v>19750</v>
      </c>
      <c r="F124278" s="4">
        <v>36451</v>
      </c>
      <c r="I124278" s="1">
        <v>38490</v>
      </c>
      <c r="J124278" s="1">
        <v>38483.1</v>
      </c>
      <c r="K124278" t="s">
        <v>36576</v>
      </c>
    </row>
    <row r="124279" spans="2:11" hidden="1" x14ac:dyDescent="0.3">
      <c r="B124279">
        <v>124271</v>
      </c>
      <c r="C124279" t="s">
        <v>34783</v>
      </c>
      <c r="D124279" t="s">
        <v>34590</v>
      </c>
      <c r="E124279" t="s">
        <v>20966</v>
      </c>
      <c r="F124279" s="4">
        <v>43045</v>
      </c>
      <c r="I124279" s="1">
        <v>30316</v>
      </c>
      <c r="J124279" s="1">
        <v>30124.65</v>
      </c>
      <c r="K124279" t="s">
        <v>36576</v>
      </c>
    </row>
    <row r="124280" spans="2:11" hidden="1" x14ac:dyDescent="0.3">
      <c r="B124280">
        <v>124272</v>
      </c>
      <c r="C124280" t="s">
        <v>19751</v>
      </c>
      <c r="D124280" t="s">
        <v>34673</v>
      </c>
      <c r="E124280" t="s">
        <v>19752</v>
      </c>
      <c r="F124280" s="4">
        <v>41449</v>
      </c>
      <c r="I124280" s="1">
        <v>97500</v>
      </c>
      <c r="J124280" s="1">
        <v>99126.77</v>
      </c>
      <c r="K124280" t="s">
        <v>36576</v>
      </c>
    </row>
    <row r="124281" spans="2:11" hidden="1" x14ac:dyDescent="0.3">
      <c r="B124281">
        <v>124273</v>
      </c>
      <c r="C124281" t="s">
        <v>8108</v>
      </c>
      <c r="D124281" t="s">
        <v>25686</v>
      </c>
      <c r="E124281" t="s">
        <v>19762</v>
      </c>
      <c r="F124281" s="4">
        <v>31978</v>
      </c>
      <c r="I124281" s="1">
        <v>107227</v>
      </c>
      <c r="J124281" s="1">
        <v>129214.88</v>
      </c>
      <c r="K124281" t="s">
        <v>36576</v>
      </c>
    </row>
    <row r="124282" spans="2:11" hidden="1" x14ac:dyDescent="0.3">
      <c r="B124282">
        <v>124274</v>
      </c>
      <c r="C124282" t="s">
        <v>15686</v>
      </c>
      <c r="D124282" t="s">
        <v>34734</v>
      </c>
      <c r="E124282" t="s">
        <v>19144</v>
      </c>
      <c r="F124282" s="4">
        <v>40707</v>
      </c>
      <c r="I124282" s="1">
        <v>63240</v>
      </c>
      <c r="J124282" s="1">
        <v>64065.52</v>
      </c>
      <c r="K124282" t="s">
        <v>36576</v>
      </c>
    </row>
    <row r="124283" spans="2:11" hidden="1" x14ac:dyDescent="0.3">
      <c r="B124283">
        <v>124275</v>
      </c>
      <c r="C124283" t="s">
        <v>8110</v>
      </c>
      <c r="D124283" t="s">
        <v>34784</v>
      </c>
      <c r="E124283" t="s">
        <v>19037</v>
      </c>
      <c r="F124283" s="4">
        <v>31186</v>
      </c>
      <c r="I124283" s="1">
        <v>47839</v>
      </c>
      <c r="J124283" s="1">
        <v>50745.89</v>
      </c>
      <c r="K124283" t="s">
        <v>36576</v>
      </c>
    </row>
    <row r="124284" spans="2:11" hidden="1" x14ac:dyDescent="0.3">
      <c r="B124284">
        <v>124276</v>
      </c>
      <c r="C124284" t="s">
        <v>36671</v>
      </c>
      <c r="D124284" t="s">
        <v>30309</v>
      </c>
      <c r="E124284" t="s">
        <v>21552</v>
      </c>
      <c r="F124284" s="4">
        <v>43507</v>
      </c>
      <c r="I124284" s="1">
        <v>55000</v>
      </c>
      <c r="J124284" s="1">
        <v>19038.419999999998</v>
      </c>
      <c r="K124284" t="s">
        <v>36576</v>
      </c>
    </row>
    <row r="124285" spans="2:11" hidden="1" x14ac:dyDescent="0.3">
      <c r="B124285">
        <v>124277</v>
      </c>
      <c r="C124285" t="s">
        <v>36672</v>
      </c>
      <c r="D124285" t="s">
        <v>34587</v>
      </c>
      <c r="E124285" t="s">
        <v>19791</v>
      </c>
      <c r="F124285" s="4">
        <v>43692</v>
      </c>
      <c r="I124285" s="1">
        <v>29638</v>
      </c>
      <c r="K124285" t="s">
        <v>36576</v>
      </c>
    </row>
    <row r="124286" spans="2:11" hidden="1" x14ac:dyDescent="0.3">
      <c r="B124286">
        <v>124278</v>
      </c>
      <c r="C124286" t="s">
        <v>8111</v>
      </c>
      <c r="D124286" t="s">
        <v>32697</v>
      </c>
      <c r="E124286" t="s">
        <v>19191</v>
      </c>
      <c r="F124286" s="4">
        <v>39091</v>
      </c>
      <c r="I124286" s="1">
        <v>80295</v>
      </c>
      <c r="J124286" s="1">
        <v>86453.66</v>
      </c>
      <c r="K124286" t="s">
        <v>36576</v>
      </c>
    </row>
    <row r="124287" spans="2:11" hidden="1" x14ac:dyDescent="0.3">
      <c r="B124287">
        <v>124279</v>
      </c>
      <c r="C124287" t="s">
        <v>32836</v>
      </c>
      <c r="D124287" t="s">
        <v>30108</v>
      </c>
      <c r="E124287" t="s">
        <v>19225</v>
      </c>
      <c r="F124287" s="4">
        <v>42662</v>
      </c>
      <c r="I124287" s="1">
        <v>37728</v>
      </c>
      <c r="J124287" s="1">
        <v>43750.96</v>
      </c>
      <c r="K124287" t="s">
        <v>36576</v>
      </c>
    </row>
    <row r="124288" spans="2:11" hidden="1" x14ac:dyDescent="0.3">
      <c r="B124288">
        <v>124280</v>
      </c>
      <c r="C124288" t="s">
        <v>8115</v>
      </c>
      <c r="D124288" t="s">
        <v>32697</v>
      </c>
      <c r="E124288" t="s">
        <v>19439</v>
      </c>
      <c r="F124288" s="4">
        <v>36767</v>
      </c>
      <c r="I124288" s="1">
        <v>87924</v>
      </c>
      <c r="J124288" s="1">
        <v>83981.75</v>
      </c>
      <c r="K124288" t="s">
        <v>36576</v>
      </c>
    </row>
    <row r="124289" spans="2:11" hidden="1" x14ac:dyDescent="0.3">
      <c r="B124289">
        <v>124281</v>
      </c>
      <c r="C124289" t="s">
        <v>8116</v>
      </c>
      <c r="D124289" t="s">
        <v>34611</v>
      </c>
      <c r="E124289" t="s">
        <v>19691</v>
      </c>
      <c r="F124289" s="4">
        <v>34435</v>
      </c>
      <c r="I124289" s="1">
        <v>52092</v>
      </c>
      <c r="J124289" s="1">
        <v>52480.21</v>
      </c>
      <c r="K124289" t="s">
        <v>36576</v>
      </c>
    </row>
    <row r="124290" spans="2:11" hidden="1" x14ac:dyDescent="0.3">
      <c r="B124290">
        <v>124282</v>
      </c>
      <c r="C124290" t="s">
        <v>8118</v>
      </c>
      <c r="D124290" t="s">
        <v>34785</v>
      </c>
      <c r="E124290" t="s">
        <v>19695</v>
      </c>
      <c r="F124290" s="4">
        <v>35457</v>
      </c>
      <c r="I124290" s="1">
        <v>71828</v>
      </c>
      <c r="J124290" s="1">
        <v>72320.89</v>
      </c>
      <c r="K124290" t="s">
        <v>36576</v>
      </c>
    </row>
    <row r="124291" spans="2:11" hidden="1" x14ac:dyDescent="0.3">
      <c r="B124291">
        <v>124283</v>
      </c>
      <c r="C124291" t="s">
        <v>36673</v>
      </c>
      <c r="D124291" t="s">
        <v>34727</v>
      </c>
      <c r="E124291" t="s">
        <v>19066</v>
      </c>
      <c r="F124291" s="4">
        <v>43521</v>
      </c>
      <c r="I124291" s="1">
        <v>22318</v>
      </c>
      <c r="J124291" s="1">
        <v>8889.64</v>
      </c>
      <c r="K124291" t="s">
        <v>36576</v>
      </c>
    </row>
    <row r="124292" spans="2:11" hidden="1" x14ac:dyDescent="0.3">
      <c r="B124292">
        <v>124284</v>
      </c>
      <c r="C124292" t="s">
        <v>8119</v>
      </c>
      <c r="D124292" t="s">
        <v>32837</v>
      </c>
      <c r="E124292" t="s">
        <v>19768</v>
      </c>
      <c r="F124292" s="4">
        <v>38243</v>
      </c>
      <c r="I124292" s="1">
        <v>37543</v>
      </c>
      <c r="J124292" s="1">
        <v>38149.67</v>
      </c>
      <c r="K124292" t="s">
        <v>36576</v>
      </c>
    </row>
    <row r="124293" spans="2:11" hidden="1" x14ac:dyDescent="0.3">
      <c r="B124293">
        <v>124285</v>
      </c>
      <c r="C124293" t="s">
        <v>30102</v>
      </c>
      <c r="D124293" t="s">
        <v>34786</v>
      </c>
      <c r="E124293" t="s">
        <v>19623</v>
      </c>
      <c r="F124293" s="4">
        <v>42117</v>
      </c>
      <c r="I124293" s="1">
        <v>6240</v>
      </c>
      <c r="K124293" t="s">
        <v>36576</v>
      </c>
    </row>
    <row r="124294" spans="2:11" hidden="1" x14ac:dyDescent="0.3">
      <c r="B124294">
        <v>124286</v>
      </c>
      <c r="C124294" t="s">
        <v>8123</v>
      </c>
      <c r="D124294" t="s">
        <v>34787</v>
      </c>
      <c r="E124294" t="s">
        <v>19161</v>
      </c>
      <c r="F124294" s="4">
        <v>38789</v>
      </c>
      <c r="I124294" s="1">
        <v>59593</v>
      </c>
      <c r="J124294" s="1">
        <v>60198.05</v>
      </c>
      <c r="K124294" t="s">
        <v>36576</v>
      </c>
    </row>
    <row r="124295" spans="2:11" hidden="1" x14ac:dyDescent="0.3">
      <c r="B124295">
        <v>124287</v>
      </c>
      <c r="C124295" t="s">
        <v>36674</v>
      </c>
      <c r="D124295" t="s">
        <v>32713</v>
      </c>
      <c r="E124295" t="s">
        <v>19103</v>
      </c>
      <c r="F124295" s="4">
        <v>42854</v>
      </c>
      <c r="I124295" s="1">
        <v>23920</v>
      </c>
      <c r="J124295" s="1">
        <v>1061.5</v>
      </c>
      <c r="K124295" t="s">
        <v>36576</v>
      </c>
    </row>
    <row r="124296" spans="2:11" hidden="1" x14ac:dyDescent="0.3">
      <c r="B124296">
        <v>124288</v>
      </c>
      <c r="C124296" t="s">
        <v>8125</v>
      </c>
      <c r="D124296" t="s">
        <v>32725</v>
      </c>
      <c r="E124296" t="s">
        <v>19194</v>
      </c>
      <c r="F124296" s="4">
        <v>40534</v>
      </c>
      <c r="I124296" s="1">
        <v>78394</v>
      </c>
      <c r="J124296" s="1">
        <v>78317.45</v>
      </c>
      <c r="K124296" t="s">
        <v>36576</v>
      </c>
    </row>
    <row r="124297" spans="2:11" hidden="1" x14ac:dyDescent="0.3">
      <c r="B124297">
        <v>124289</v>
      </c>
      <c r="C124297" t="s">
        <v>36675</v>
      </c>
      <c r="D124297" t="s">
        <v>34585</v>
      </c>
      <c r="E124297" t="s">
        <v>19491</v>
      </c>
      <c r="F124297" s="4">
        <v>43682</v>
      </c>
      <c r="I124297" s="1">
        <v>76211</v>
      </c>
      <c r="K124297" t="s">
        <v>36576</v>
      </c>
    </row>
    <row r="124298" spans="2:11" hidden="1" x14ac:dyDescent="0.3">
      <c r="B124298">
        <v>124290</v>
      </c>
      <c r="C124298" t="s">
        <v>36676</v>
      </c>
      <c r="D124298" t="s">
        <v>117</v>
      </c>
      <c r="E124298" t="s">
        <v>19365</v>
      </c>
      <c r="F124298" s="4">
        <v>43713</v>
      </c>
      <c r="I124298" s="1">
        <v>45000</v>
      </c>
      <c r="K124298" t="s">
        <v>36576</v>
      </c>
    </row>
    <row r="124299" spans="2:11" hidden="1" x14ac:dyDescent="0.3">
      <c r="B124299">
        <v>124291</v>
      </c>
      <c r="C124299" t="s">
        <v>8126</v>
      </c>
      <c r="D124299" t="s">
        <v>34788</v>
      </c>
      <c r="E124299" t="s">
        <v>19489</v>
      </c>
      <c r="F124299" s="4">
        <v>39303</v>
      </c>
      <c r="I124299" s="1">
        <v>46395</v>
      </c>
      <c r="J124299" s="1">
        <v>49486.39</v>
      </c>
      <c r="K124299" t="s">
        <v>36576</v>
      </c>
    </row>
    <row r="124300" spans="2:11" hidden="1" x14ac:dyDescent="0.3">
      <c r="B124300">
        <v>124292</v>
      </c>
      <c r="C124300" t="s">
        <v>32838</v>
      </c>
      <c r="D124300" t="s">
        <v>32697</v>
      </c>
      <c r="E124300" t="s">
        <v>19464</v>
      </c>
      <c r="F124300" s="4">
        <v>40295</v>
      </c>
      <c r="I124300" s="1">
        <v>78044</v>
      </c>
      <c r="J124300" s="1">
        <v>78489.119999999995</v>
      </c>
      <c r="K124300" t="s">
        <v>36576</v>
      </c>
    </row>
    <row r="124301" spans="2:11" hidden="1" x14ac:dyDescent="0.3">
      <c r="B124301">
        <v>124293</v>
      </c>
      <c r="C124301" t="s">
        <v>36677</v>
      </c>
      <c r="D124301" t="s">
        <v>35086</v>
      </c>
      <c r="E124301" t="s">
        <v>36678</v>
      </c>
      <c r="F124301" s="4">
        <v>43643</v>
      </c>
      <c r="I124301" s="1">
        <v>38926</v>
      </c>
      <c r="K124301" t="s">
        <v>36576</v>
      </c>
    </row>
    <row r="124302" spans="2:11" hidden="1" x14ac:dyDescent="0.3">
      <c r="B124302">
        <v>124294</v>
      </c>
      <c r="C124302" t="s">
        <v>19781</v>
      </c>
      <c r="D124302" t="s">
        <v>25931</v>
      </c>
      <c r="E124302" t="s">
        <v>19752</v>
      </c>
      <c r="F124302" s="4">
        <v>41249</v>
      </c>
      <c r="I124302" s="1">
        <v>77804</v>
      </c>
      <c r="J124302" s="1">
        <v>74065.53</v>
      </c>
      <c r="K124302" t="s">
        <v>36576</v>
      </c>
    </row>
    <row r="124303" spans="2:11" hidden="1" x14ac:dyDescent="0.3">
      <c r="B124303">
        <v>124295</v>
      </c>
      <c r="C124303" t="s">
        <v>36679</v>
      </c>
      <c r="D124303" t="s">
        <v>34727</v>
      </c>
      <c r="E124303" t="s">
        <v>21815</v>
      </c>
      <c r="F124303" s="4">
        <v>41826</v>
      </c>
      <c r="I124303" s="1">
        <v>22318</v>
      </c>
      <c r="K124303" t="s">
        <v>36576</v>
      </c>
    </row>
    <row r="124304" spans="2:11" hidden="1" x14ac:dyDescent="0.3">
      <c r="B124304">
        <v>124296</v>
      </c>
      <c r="C124304" t="s">
        <v>8130</v>
      </c>
      <c r="D124304" t="s">
        <v>34789</v>
      </c>
      <c r="E124304" t="s">
        <v>20958</v>
      </c>
      <c r="F124304" s="4">
        <v>34718</v>
      </c>
      <c r="I124304" s="1">
        <v>49097</v>
      </c>
      <c r="J124304" s="1">
        <v>52635.44</v>
      </c>
      <c r="K124304" t="s">
        <v>36576</v>
      </c>
    </row>
    <row r="124305" spans="2:11" hidden="1" x14ac:dyDescent="0.3">
      <c r="B124305">
        <v>124297</v>
      </c>
      <c r="C124305" t="s">
        <v>34790</v>
      </c>
      <c r="D124305" t="s">
        <v>34649</v>
      </c>
      <c r="E124305" t="s">
        <v>19313</v>
      </c>
      <c r="F124305" s="4">
        <v>37994</v>
      </c>
      <c r="I124305" s="1">
        <v>48919</v>
      </c>
      <c r="J124305" s="1">
        <v>53773.99</v>
      </c>
      <c r="K124305" t="s">
        <v>36576</v>
      </c>
    </row>
    <row r="124306" spans="2:11" hidden="1" x14ac:dyDescent="0.3">
      <c r="B124306">
        <v>124298</v>
      </c>
      <c r="C124306" t="s">
        <v>8133</v>
      </c>
      <c r="D124306" t="s">
        <v>15599</v>
      </c>
      <c r="E124306" t="s">
        <v>19045</v>
      </c>
      <c r="F124306" s="4">
        <v>37861</v>
      </c>
      <c r="I124306" s="1">
        <v>11632</v>
      </c>
      <c r="J124306" s="1">
        <v>11164.1</v>
      </c>
      <c r="K124306" t="s">
        <v>36576</v>
      </c>
    </row>
    <row r="124307" spans="2:11" hidden="1" x14ac:dyDescent="0.3">
      <c r="B124307">
        <v>124299</v>
      </c>
      <c r="C124307" t="s">
        <v>36680</v>
      </c>
      <c r="D124307" t="s">
        <v>34569</v>
      </c>
      <c r="E124307" t="s">
        <v>19791</v>
      </c>
      <c r="F124307" s="4">
        <v>31964</v>
      </c>
      <c r="I124307" s="1">
        <v>41757</v>
      </c>
      <c r="J124307" s="1">
        <v>49245.09</v>
      </c>
      <c r="K124307" t="s">
        <v>36576</v>
      </c>
    </row>
    <row r="124308" spans="2:11" hidden="1" x14ac:dyDescent="0.3">
      <c r="B124308">
        <v>124300</v>
      </c>
      <c r="C124308" t="s">
        <v>36681</v>
      </c>
      <c r="D124308" t="s">
        <v>34656</v>
      </c>
      <c r="E124308" t="s">
        <v>19733</v>
      </c>
      <c r="F124308" s="4">
        <v>43629</v>
      </c>
      <c r="I124308" s="1">
        <v>24960</v>
      </c>
      <c r="K124308" t="s">
        <v>36576</v>
      </c>
    </row>
    <row r="124309" spans="2:11" hidden="1" x14ac:dyDescent="0.3">
      <c r="B124309">
        <v>124301</v>
      </c>
      <c r="C124309" t="s">
        <v>32840</v>
      </c>
      <c r="D124309" t="s">
        <v>32725</v>
      </c>
      <c r="E124309" t="s">
        <v>21316</v>
      </c>
      <c r="F124309" s="4">
        <v>42695</v>
      </c>
      <c r="I124309" s="1">
        <v>66238</v>
      </c>
      <c r="J124309" s="1">
        <v>96800.34</v>
      </c>
      <c r="K124309" t="s">
        <v>36576</v>
      </c>
    </row>
    <row r="124310" spans="2:11" hidden="1" x14ac:dyDescent="0.3">
      <c r="B124310">
        <v>124302</v>
      </c>
      <c r="C124310" t="s">
        <v>8137</v>
      </c>
      <c r="D124310" t="s">
        <v>32697</v>
      </c>
      <c r="E124310" t="s">
        <v>19851</v>
      </c>
      <c r="F124310" s="4">
        <v>34526</v>
      </c>
      <c r="I124310" s="1">
        <v>92548</v>
      </c>
      <c r="J124310" s="1">
        <v>91898.79</v>
      </c>
      <c r="K124310" t="s">
        <v>36576</v>
      </c>
    </row>
    <row r="124311" spans="2:11" hidden="1" x14ac:dyDescent="0.3">
      <c r="B124311">
        <v>124303</v>
      </c>
      <c r="C124311" t="s">
        <v>36682</v>
      </c>
      <c r="D124311" t="s">
        <v>35851</v>
      </c>
      <c r="E124311" t="s">
        <v>20089</v>
      </c>
      <c r="F124311" s="4">
        <v>43591</v>
      </c>
      <c r="I124311" s="1">
        <v>54044</v>
      </c>
      <c r="J124311" s="1">
        <v>6257.12</v>
      </c>
      <c r="K124311" t="s">
        <v>36576</v>
      </c>
    </row>
    <row r="124312" spans="2:11" hidden="1" x14ac:dyDescent="0.3">
      <c r="B124312">
        <v>124304</v>
      </c>
      <c r="C124312" t="s">
        <v>8141</v>
      </c>
      <c r="D124312" t="s">
        <v>34633</v>
      </c>
      <c r="E124312" t="s">
        <v>19038</v>
      </c>
      <c r="F124312" s="4">
        <v>39910</v>
      </c>
      <c r="I124312" s="1">
        <v>34632</v>
      </c>
      <c r="J124312" s="1">
        <v>35661.35</v>
      </c>
      <c r="K124312" t="s">
        <v>36576</v>
      </c>
    </row>
    <row r="124313" spans="2:11" hidden="1" x14ac:dyDescent="0.3">
      <c r="B124313">
        <v>124305</v>
      </c>
      <c r="C124313" t="s">
        <v>8142</v>
      </c>
      <c r="D124313" t="s">
        <v>34749</v>
      </c>
      <c r="E124313" t="s">
        <v>19520</v>
      </c>
      <c r="F124313" s="4">
        <v>32223</v>
      </c>
      <c r="I124313" s="1">
        <v>51799</v>
      </c>
      <c r="J124313" s="1">
        <v>55819.45</v>
      </c>
      <c r="K124313" t="s">
        <v>36576</v>
      </c>
    </row>
    <row r="124314" spans="2:11" hidden="1" x14ac:dyDescent="0.3">
      <c r="B124314">
        <v>124306</v>
      </c>
      <c r="C124314" t="s">
        <v>31495</v>
      </c>
      <c r="D124314" t="s">
        <v>1733</v>
      </c>
      <c r="E124314" t="s">
        <v>19517</v>
      </c>
      <c r="F124314" s="4">
        <v>42511</v>
      </c>
      <c r="I124314" s="1">
        <v>38892</v>
      </c>
      <c r="J124314" s="1">
        <v>43302.79</v>
      </c>
      <c r="K124314" t="s">
        <v>36576</v>
      </c>
    </row>
    <row r="124315" spans="2:11" hidden="1" x14ac:dyDescent="0.3">
      <c r="B124315">
        <v>124307</v>
      </c>
      <c r="C124315" t="s">
        <v>25868</v>
      </c>
      <c r="D124315" t="s">
        <v>34791</v>
      </c>
      <c r="E124315" t="s">
        <v>19586</v>
      </c>
      <c r="F124315" s="4">
        <v>39975</v>
      </c>
      <c r="I124315" s="1">
        <v>36608</v>
      </c>
      <c r="J124315" s="1">
        <v>30230.31</v>
      </c>
      <c r="K124315" t="s">
        <v>36576</v>
      </c>
    </row>
    <row r="124316" spans="2:11" hidden="1" x14ac:dyDescent="0.3">
      <c r="B124316">
        <v>124308</v>
      </c>
      <c r="C124316" t="s">
        <v>36683</v>
      </c>
      <c r="D124316" t="s">
        <v>34651</v>
      </c>
      <c r="E124316" t="s">
        <v>22406</v>
      </c>
      <c r="F124316" s="4">
        <v>43521</v>
      </c>
      <c r="I124316" s="1">
        <v>31200</v>
      </c>
      <c r="J124316" s="1">
        <v>4256.25</v>
      </c>
      <c r="K124316" t="s">
        <v>36576</v>
      </c>
    </row>
    <row r="124317" spans="2:11" hidden="1" x14ac:dyDescent="0.3">
      <c r="B124317">
        <v>124309</v>
      </c>
      <c r="C124317" t="s">
        <v>19804</v>
      </c>
      <c r="D124317" t="s">
        <v>34748</v>
      </c>
      <c r="E124317" t="s">
        <v>19993</v>
      </c>
      <c r="F124317" s="4">
        <v>40332</v>
      </c>
      <c r="I124317" s="1">
        <v>21008</v>
      </c>
      <c r="J124317" s="1">
        <v>7082.43</v>
      </c>
      <c r="K124317" t="s">
        <v>36576</v>
      </c>
    </row>
    <row r="124318" spans="2:11" hidden="1" x14ac:dyDescent="0.3">
      <c r="B124318">
        <v>124310</v>
      </c>
      <c r="C124318" t="s">
        <v>8143</v>
      </c>
      <c r="D124318" t="s">
        <v>83</v>
      </c>
      <c r="E124318" t="s">
        <v>19087</v>
      </c>
      <c r="F124318" s="4">
        <v>38796</v>
      </c>
      <c r="I124318" s="1">
        <v>72622</v>
      </c>
      <c r="J124318" s="1">
        <v>101721.09</v>
      </c>
      <c r="K124318" t="s">
        <v>36576</v>
      </c>
    </row>
    <row r="124319" spans="2:11" hidden="1" x14ac:dyDescent="0.3">
      <c r="B124319">
        <v>124311</v>
      </c>
      <c r="C124319" t="s">
        <v>8145</v>
      </c>
      <c r="D124319" t="s">
        <v>34601</v>
      </c>
      <c r="E124319" t="s">
        <v>19107</v>
      </c>
      <c r="F124319" s="4">
        <v>36640</v>
      </c>
      <c r="I124319" s="1">
        <v>66859</v>
      </c>
      <c r="J124319" s="1">
        <v>67753.5</v>
      </c>
      <c r="K124319" t="s">
        <v>36576</v>
      </c>
    </row>
    <row r="124320" spans="2:11" hidden="1" x14ac:dyDescent="0.3">
      <c r="B124320">
        <v>124312</v>
      </c>
      <c r="C124320" t="s">
        <v>8146</v>
      </c>
      <c r="D124320" t="s">
        <v>34792</v>
      </c>
      <c r="E124320" t="s">
        <v>19032</v>
      </c>
      <c r="F124320" s="4">
        <v>39444</v>
      </c>
      <c r="I124320" s="1">
        <v>81600</v>
      </c>
      <c r="J124320" s="1">
        <v>81523.86</v>
      </c>
      <c r="K124320" t="s">
        <v>36576</v>
      </c>
    </row>
    <row r="124321" spans="2:11" hidden="1" x14ac:dyDescent="0.3">
      <c r="B124321">
        <v>124313</v>
      </c>
      <c r="C124321" t="s">
        <v>19807</v>
      </c>
      <c r="D124321" t="s">
        <v>34559</v>
      </c>
      <c r="E124321" t="s">
        <v>20019</v>
      </c>
      <c r="F124321" s="4">
        <v>41400</v>
      </c>
      <c r="I124321" s="1">
        <v>71100</v>
      </c>
      <c r="J124321" s="1">
        <v>70139.600000000006</v>
      </c>
      <c r="K124321" t="s">
        <v>36576</v>
      </c>
    </row>
    <row r="124322" spans="2:11" hidden="1" x14ac:dyDescent="0.3">
      <c r="B124322">
        <v>124314</v>
      </c>
      <c r="C124322" t="s">
        <v>19809</v>
      </c>
      <c r="D124322" t="s">
        <v>32697</v>
      </c>
      <c r="E124322" t="s">
        <v>19603</v>
      </c>
      <c r="F124322" s="4">
        <v>41206</v>
      </c>
      <c r="I124322" s="1">
        <v>68487</v>
      </c>
      <c r="J124322" s="1">
        <v>74567.259999999995</v>
      </c>
      <c r="K124322" t="s">
        <v>36576</v>
      </c>
    </row>
    <row r="124323" spans="2:11" hidden="1" x14ac:dyDescent="0.3">
      <c r="B124323">
        <v>124315</v>
      </c>
      <c r="C124323" t="s">
        <v>19810</v>
      </c>
      <c r="D124323" t="s">
        <v>32697</v>
      </c>
      <c r="E124323" t="s">
        <v>19054</v>
      </c>
      <c r="F124323" s="4">
        <v>41151</v>
      </c>
      <c r="I124323" s="1">
        <v>72254</v>
      </c>
      <c r="J124323" s="1">
        <v>98332.39</v>
      </c>
      <c r="K124323" t="s">
        <v>36576</v>
      </c>
    </row>
    <row r="124324" spans="2:11" hidden="1" x14ac:dyDescent="0.3">
      <c r="B124324">
        <v>124316</v>
      </c>
      <c r="C124324" t="s">
        <v>34793</v>
      </c>
      <c r="D124324" t="s">
        <v>34794</v>
      </c>
      <c r="E124324" t="s">
        <v>20051</v>
      </c>
      <c r="F124324" s="4">
        <v>43241</v>
      </c>
      <c r="I124324" s="1">
        <v>31488</v>
      </c>
      <c r="J124324" s="1">
        <v>31464.33</v>
      </c>
      <c r="K124324" t="s">
        <v>36576</v>
      </c>
    </row>
    <row r="124325" spans="2:11" hidden="1" x14ac:dyDescent="0.3">
      <c r="B124325">
        <v>124317</v>
      </c>
      <c r="C124325" t="s">
        <v>32842</v>
      </c>
      <c r="D124325" t="s">
        <v>32697</v>
      </c>
      <c r="E124325" t="s">
        <v>19409</v>
      </c>
      <c r="F124325" s="4">
        <v>42832</v>
      </c>
      <c r="I124325" s="1">
        <v>54454</v>
      </c>
      <c r="J124325" s="1">
        <v>63204.71</v>
      </c>
      <c r="K124325" t="s">
        <v>36576</v>
      </c>
    </row>
    <row r="124326" spans="2:11" hidden="1" x14ac:dyDescent="0.3">
      <c r="B124326">
        <v>124318</v>
      </c>
      <c r="C124326" t="s">
        <v>8148</v>
      </c>
      <c r="D124326" t="s">
        <v>32697</v>
      </c>
      <c r="E124326" t="s">
        <v>19170</v>
      </c>
      <c r="F124326" s="4">
        <v>38804</v>
      </c>
      <c r="I124326" s="1">
        <v>81045</v>
      </c>
      <c r="J124326" s="1">
        <v>80187.89</v>
      </c>
      <c r="K124326" t="s">
        <v>36576</v>
      </c>
    </row>
    <row r="124327" spans="2:11" hidden="1" x14ac:dyDescent="0.3">
      <c r="B124327">
        <v>124319</v>
      </c>
      <c r="C124327" t="s">
        <v>34795</v>
      </c>
      <c r="D124327" t="s">
        <v>34796</v>
      </c>
      <c r="E124327" t="s">
        <v>19213</v>
      </c>
      <c r="F124327" s="4">
        <v>43146</v>
      </c>
      <c r="I124327" s="1">
        <v>50927</v>
      </c>
      <c r="J124327" s="1">
        <v>56539.81</v>
      </c>
      <c r="K124327" t="s">
        <v>36576</v>
      </c>
    </row>
    <row r="124328" spans="2:11" hidden="1" x14ac:dyDescent="0.3">
      <c r="B124328">
        <v>124320</v>
      </c>
      <c r="C124328" t="s">
        <v>19812</v>
      </c>
      <c r="D124328" t="s">
        <v>34569</v>
      </c>
      <c r="E124328" t="s">
        <v>19507</v>
      </c>
      <c r="F124328" s="4">
        <v>41389</v>
      </c>
      <c r="I124328" s="1">
        <v>35750</v>
      </c>
      <c r="J124328" s="1">
        <v>35837.01</v>
      </c>
      <c r="K124328" t="s">
        <v>36576</v>
      </c>
    </row>
    <row r="124329" spans="2:11" hidden="1" x14ac:dyDescent="0.3">
      <c r="B124329">
        <v>124321</v>
      </c>
      <c r="C124329" t="s">
        <v>31496</v>
      </c>
      <c r="D124329" t="s">
        <v>32785</v>
      </c>
      <c r="E124329" t="s">
        <v>19151</v>
      </c>
      <c r="F124329" s="4">
        <v>42236</v>
      </c>
      <c r="I124329" s="1">
        <v>44764</v>
      </c>
      <c r="J124329" s="1">
        <v>47077.37</v>
      </c>
      <c r="K124329" t="s">
        <v>36576</v>
      </c>
    </row>
    <row r="124330" spans="2:11" hidden="1" x14ac:dyDescent="0.3">
      <c r="B124330">
        <v>124322</v>
      </c>
      <c r="C124330" t="s">
        <v>25870</v>
      </c>
      <c r="D124330" t="s">
        <v>34739</v>
      </c>
      <c r="E124330" t="s">
        <v>20017</v>
      </c>
      <c r="F124330" s="4">
        <v>41533</v>
      </c>
      <c r="I124330" s="1">
        <v>65800</v>
      </c>
      <c r="J124330" s="1">
        <v>66675.759999999995</v>
      </c>
      <c r="K124330" t="s">
        <v>36576</v>
      </c>
    </row>
    <row r="124331" spans="2:11" hidden="1" x14ac:dyDescent="0.3">
      <c r="B124331">
        <v>124323</v>
      </c>
      <c r="C124331" t="s">
        <v>8150</v>
      </c>
      <c r="D124331" t="s">
        <v>34599</v>
      </c>
      <c r="E124331" t="s">
        <v>19641</v>
      </c>
      <c r="F124331" s="4">
        <v>37636</v>
      </c>
      <c r="I124331" s="1">
        <v>74346</v>
      </c>
      <c r="J124331" s="1">
        <v>75609.72</v>
      </c>
      <c r="K124331" t="s">
        <v>36576</v>
      </c>
    </row>
    <row r="124332" spans="2:11" hidden="1" x14ac:dyDescent="0.3">
      <c r="B124332">
        <v>124324</v>
      </c>
      <c r="C124332" t="s">
        <v>31497</v>
      </c>
      <c r="D124332" t="s">
        <v>34874</v>
      </c>
      <c r="E124332" t="s">
        <v>20644</v>
      </c>
      <c r="F124332" s="4">
        <v>42401</v>
      </c>
      <c r="I124332" s="1">
        <v>56919</v>
      </c>
      <c r="J124332" s="1">
        <v>49159.63</v>
      </c>
      <c r="K124332" t="s">
        <v>36576</v>
      </c>
    </row>
    <row r="124333" spans="2:11" hidden="1" x14ac:dyDescent="0.3">
      <c r="B124333">
        <v>124325</v>
      </c>
      <c r="C124333" t="s">
        <v>8151</v>
      </c>
      <c r="D124333" t="s">
        <v>35353</v>
      </c>
      <c r="E124333" t="s">
        <v>19858</v>
      </c>
      <c r="F124333" s="4">
        <v>39428</v>
      </c>
      <c r="I124333" s="1">
        <v>69980</v>
      </c>
      <c r="J124333" s="1">
        <v>77353.490000000005</v>
      </c>
      <c r="K124333" t="s">
        <v>36576</v>
      </c>
    </row>
    <row r="124334" spans="2:11" hidden="1" x14ac:dyDescent="0.3">
      <c r="B124334">
        <v>124326</v>
      </c>
      <c r="C124334" t="s">
        <v>8152</v>
      </c>
      <c r="D124334" t="s">
        <v>34797</v>
      </c>
      <c r="E124334" t="s">
        <v>19815</v>
      </c>
      <c r="F124334" s="4">
        <v>36787</v>
      </c>
      <c r="I124334" s="1">
        <v>50928</v>
      </c>
      <c r="J124334" s="1">
        <v>50889.599999999999</v>
      </c>
      <c r="K124334" t="s">
        <v>36576</v>
      </c>
    </row>
    <row r="124335" spans="2:11" hidden="1" x14ac:dyDescent="0.3">
      <c r="B124335">
        <v>124327</v>
      </c>
      <c r="C124335" t="s">
        <v>36684</v>
      </c>
      <c r="D124335" t="s">
        <v>34656</v>
      </c>
      <c r="E124335" t="s">
        <v>19267</v>
      </c>
      <c r="F124335" s="4">
        <v>43703</v>
      </c>
      <c r="I124335" s="1">
        <v>29120</v>
      </c>
      <c r="K124335" t="s">
        <v>36576</v>
      </c>
    </row>
    <row r="124336" spans="2:11" hidden="1" x14ac:dyDescent="0.3">
      <c r="B124336">
        <v>124328</v>
      </c>
      <c r="C124336" t="s">
        <v>8153</v>
      </c>
      <c r="D124336" t="s">
        <v>34575</v>
      </c>
      <c r="E124336" t="s">
        <v>19204</v>
      </c>
      <c r="F124336" s="4">
        <v>38390</v>
      </c>
      <c r="I124336" s="1">
        <v>33270</v>
      </c>
      <c r="J124336" s="1">
        <v>41337.25</v>
      </c>
      <c r="K124336" t="s">
        <v>36576</v>
      </c>
    </row>
    <row r="124337" spans="2:11" hidden="1" x14ac:dyDescent="0.3">
      <c r="B124337">
        <v>124329</v>
      </c>
      <c r="C124337" t="s">
        <v>31498</v>
      </c>
      <c r="D124337" t="s">
        <v>32714</v>
      </c>
      <c r="E124337" t="s">
        <v>31438</v>
      </c>
      <c r="F124337" s="4">
        <v>42226</v>
      </c>
      <c r="I124337" s="1">
        <v>32734</v>
      </c>
      <c r="J124337" s="1">
        <v>41852.879999999997</v>
      </c>
      <c r="K124337" t="s">
        <v>36576</v>
      </c>
    </row>
    <row r="124338" spans="2:11" hidden="1" x14ac:dyDescent="0.3">
      <c r="B124338">
        <v>124330</v>
      </c>
      <c r="C124338" t="s">
        <v>8155</v>
      </c>
      <c r="D124338" t="s">
        <v>36590</v>
      </c>
      <c r="E124338" t="s">
        <v>19071</v>
      </c>
      <c r="F124338" s="4">
        <v>37795</v>
      </c>
      <c r="I124338" s="1">
        <v>40586</v>
      </c>
      <c r="J124338" s="1">
        <v>48419.77</v>
      </c>
      <c r="K124338" t="s">
        <v>36576</v>
      </c>
    </row>
    <row r="124339" spans="2:11" hidden="1" x14ac:dyDescent="0.3">
      <c r="B124339">
        <v>124331</v>
      </c>
      <c r="C124339" t="s">
        <v>8156</v>
      </c>
      <c r="D124339" t="s">
        <v>32738</v>
      </c>
      <c r="E124339" t="s">
        <v>19529</v>
      </c>
      <c r="F124339" s="4">
        <v>39769</v>
      </c>
      <c r="I124339" s="1">
        <v>42846</v>
      </c>
      <c r="J124339" s="1">
        <v>41679.83</v>
      </c>
      <c r="K124339" t="s">
        <v>36576</v>
      </c>
    </row>
    <row r="124340" spans="2:11" hidden="1" x14ac:dyDescent="0.3">
      <c r="B124340">
        <v>124332</v>
      </c>
      <c r="C124340" t="s">
        <v>8158</v>
      </c>
      <c r="D124340" t="s">
        <v>34799</v>
      </c>
      <c r="E124340" t="s">
        <v>19599</v>
      </c>
      <c r="F124340" s="4">
        <v>39219</v>
      </c>
      <c r="I124340" s="1">
        <v>35329</v>
      </c>
      <c r="J124340" s="1">
        <v>41666.18</v>
      </c>
      <c r="K124340" t="s">
        <v>36576</v>
      </c>
    </row>
    <row r="124341" spans="2:11" hidden="1" x14ac:dyDescent="0.3">
      <c r="B124341">
        <v>124333</v>
      </c>
      <c r="C124341" t="s">
        <v>8160</v>
      </c>
      <c r="D124341" t="s">
        <v>913</v>
      </c>
      <c r="E124341" t="s">
        <v>19917</v>
      </c>
      <c r="F124341" s="4">
        <v>35785</v>
      </c>
      <c r="I124341" s="1">
        <v>123441</v>
      </c>
      <c r="J124341" s="1">
        <v>133004.29999999999</v>
      </c>
      <c r="K124341" t="s">
        <v>36576</v>
      </c>
    </row>
    <row r="124342" spans="2:11" hidden="1" x14ac:dyDescent="0.3">
      <c r="B124342">
        <v>124334</v>
      </c>
      <c r="C124342" t="s">
        <v>8161</v>
      </c>
      <c r="D124342" t="s">
        <v>1646</v>
      </c>
      <c r="E124342" t="s">
        <v>20058</v>
      </c>
      <c r="F124342" s="4">
        <v>36978</v>
      </c>
      <c r="I124342" s="1">
        <v>107504</v>
      </c>
      <c r="J124342" s="1">
        <v>121736.99</v>
      </c>
      <c r="K124342" t="s">
        <v>36576</v>
      </c>
    </row>
    <row r="124343" spans="2:11" hidden="1" x14ac:dyDescent="0.3">
      <c r="B124343">
        <v>124335</v>
      </c>
      <c r="C124343" t="s">
        <v>8163</v>
      </c>
      <c r="D124343" t="s">
        <v>3894</v>
      </c>
      <c r="E124343" t="s">
        <v>19143</v>
      </c>
      <c r="F124343" s="4">
        <v>32729</v>
      </c>
      <c r="I124343" s="1">
        <v>73379</v>
      </c>
      <c r="J124343" s="1">
        <v>70496.429999999993</v>
      </c>
      <c r="K124343" t="s">
        <v>36576</v>
      </c>
    </row>
    <row r="124344" spans="2:11" hidden="1" x14ac:dyDescent="0.3">
      <c r="B124344">
        <v>124336</v>
      </c>
      <c r="C124344" t="s">
        <v>25871</v>
      </c>
      <c r="D124344" t="s">
        <v>34575</v>
      </c>
      <c r="E124344" t="s">
        <v>19828</v>
      </c>
      <c r="F124344" s="4">
        <v>41477</v>
      </c>
      <c r="I124344" s="1">
        <v>32292</v>
      </c>
      <c r="J124344" s="1">
        <v>34777.339999999997</v>
      </c>
      <c r="K124344" t="s">
        <v>36576</v>
      </c>
    </row>
    <row r="124345" spans="2:11" hidden="1" x14ac:dyDescent="0.3">
      <c r="B124345">
        <v>124337</v>
      </c>
      <c r="C124345" t="s">
        <v>8164</v>
      </c>
      <c r="D124345" t="s">
        <v>25632</v>
      </c>
      <c r="E124345" t="s">
        <v>19515</v>
      </c>
      <c r="F124345" s="4">
        <v>36207</v>
      </c>
      <c r="I124345" s="1">
        <v>77012</v>
      </c>
      <c r="J124345" s="1">
        <v>73184.95</v>
      </c>
      <c r="K124345" t="s">
        <v>36576</v>
      </c>
    </row>
    <row r="124346" spans="2:11" hidden="1" x14ac:dyDescent="0.3">
      <c r="B124346">
        <v>124338</v>
      </c>
      <c r="C124346" t="s">
        <v>8165</v>
      </c>
      <c r="D124346" t="s">
        <v>34604</v>
      </c>
      <c r="E124346" t="s">
        <v>19820</v>
      </c>
      <c r="F124346" s="4">
        <v>39517</v>
      </c>
      <c r="I124346" s="1">
        <v>37426</v>
      </c>
      <c r="J124346" s="1">
        <v>67271.009999999995</v>
      </c>
      <c r="K124346" t="s">
        <v>36576</v>
      </c>
    </row>
    <row r="124347" spans="2:11" hidden="1" x14ac:dyDescent="0.3">
      <c r="B124347">
        <v>124339</v>
      </c>
      <c r="C124347" t="s">
        <v>30106</v>
      </c>
      <c r="D124347" t="s">
        <v>32725</v>
      </c>
      <c r="E124347" t="s">
        <v>30303</v>
      </c>
      <c r="F124347" s="4">
        <v>41834</v>
      </c>
      <c r="I124347" s="1">
        <v>73999</v>
      </c>
      <c r="J124347" s="1">
        <v>80968.13</v>
      </c>
      <c r="K124347" t="s">
        <v>36576</v>
      </c>
    </row>
    <row r="124348" spans="2:11" hidden="1" x14ac:dyDescent="0.3">
      <c r="B124348">
        <v>124340</v>
      </c>
      <c r="C124348" t="s">
        <v>31499</v>
      </c>
      <c r="D124348" t="s">
        <v>34800</v>
      </c>
      <c r="E124348" t="s">
        <v>19004</v>
      </c>
      <c r="F124348" s="4">
        <v>42261</v>
      </c>
      <c r="I124348" s="1">
        <v>100800</v>
      </c>
      <c r="J124348" s="1">
        <v>102052.63</v>
      </c>
      <c r="K124348" t="s">
        <v>36576</v>
      </c>
    </row>
    <row r="124349" spans="2:11" hidden="1" x14ac:dyDescent="0.3">
      <c r="B124349">
        <v>124341</v>
      </c>
      <c r="C124349" t="s">
        <v>8167</v>
      </c>
      <c r="D124349" t="s">
        <v>25764</v>
      </c>
      <c r="E124349" t="s">
        <v>19814</v>
      </c>
      <c r="F124349" s="4">
        <v>38796</v>
      </c>
      <c r="I124349" s="1">
        <v>72007</v>
      </c>
      <c r="J124349" s="1">
        <v>78490.37</v>
      </c>
      <c r="K124349" t="s">
        <v>36576</v>
      </c>
    </row>
    <row r="124350" spans="2:11" hidden="1" x14ac:dyDescent="0.3">
      <c r="B124350">
        <v>124342</v>
      </c>
      <c r="C124350" t="s">
        <v>8169</v>
      </c>
      <c r="D124350" t="s">
        <v>15599</v>
      </c>
      <c r="E124350" t="s">
        <v>19045</v>
      </c>
      <c r="F124350" s="4">
        <v>36881</v>
      </c>
      <c r="I124350" s="1">
        <v>11632</v>
      </c>
      <c r="J124350" s="1">
        <v>11356.53</v>
      </c>
      <c r="K124350" t="s">
        <v>36576</v>
      </c>
    </row>
    <row r="124351" spans="2:11" hidden="1" x14ac:dyDescent="0.3">
      <c r="B124351">
        <v>124343</v>
      </c>
      <c r="C124351" t="s">
        <v>30107</v>
      </c>
      <c r="D124351" t="s">
        <v>30108</v>
      </c>
      <c r="E124351" t="s">
        <v>31489</v>
      </c>
      <c r="F124351" s="4">
        <v>42158</v>
      </c>
      <c r="I124351" s="1">
        <v>49046</v>
      </c>
      <c r="J124351" s="1">
        <v>52313.45</v>
      </c>
      <c r="K124351" t="s">
        <v>36576</v>
      </c>
    </row>
    <row r="124352" spans="2:11" hidden="1" x14ac:dyDescent="0.3">
      <c r="B124352">
        <v>124344</v>
      </c>
      <c r="C124352" t="s">
        <v>8172</v>
      </c>
      <c r="D124352" t="s">
        <v>34801</v>
      </c>
      <c r="E124352" t="s">
        <v>19824</v>
      </c>
      <c r="F124352" s="4">
        <v>40308</v>
      </c>
      <c r="I124352" s="1">
        <v>69615</v>
      </c>
      <c r="J124352" s="1">
        <v>69182.16</v>
      </c>
      <c r="K124352" t="s">
        <v>36576</v>
      </c>
    </row>
    <row r="124353" spans="2:11" hidden="1" x14ac:dyDescent="0.3">
      <c r="B124353">
        <v>124345</v>
      </c>
      <c r="C124353" t="s">
        <v>8173</v>
      </c>
      <c r="D124353" t="s">
        <v>34567</v>
      </c>
      <c r="E124353" t="s">
        <v>19067</v>
      </c>
      <c r="F124353" s="4">
        <v>38614</v>
      </c>
      <c r="I124353" s="1">
        <v>38846</v>
      </c>
      <c r="J124353" s="1">
        <v>54114.74</v>
      </c>
      <c r="K124353" t="s">
        <v>36576</v>
      </c>
    </row>
    <row r="124354" spans="2:11" hidden="1" x14ac:dyDescent="0.3">
      <c r="B124354">
        <v>124346</v>
      </c>
      <c r="C124354" t="s">
        <v>8174</v>
      </c>
      <c r="D124354" t="s">
        <v>32697</v>
      </c>
      <c r="E124354" t="s">
        <v>19521</v>
      </c>
      <c r="F124354" s="4">
        <v>36984</v>
      </c>
      <c r="I124354" s="1">
        <v>87151</v>
      </c>
      <c r="J124354" s="1">
        <v>95734</v>
      </c>
      <c r="K124354" t="s">
        <v>36576</v>
      </c>
    </row>
    <row r="124355" spans="2:11" hidden="1" x14ac:dyDescent="0.3">
      <c r="B124355">
        <v>124347</v>
      </c>
      <c r="C124355" t="s">
        <v>8176</v>
      </c>
      <c r="D124355" t="s">
        <v>34633</v>
      </c>
      <c r="E124355" t="s">
        <v>19828</v>
      </c>
      <c r="F124355" s="4">
        <v>39195</v>
      </c>
      <c r="I124355" s="1">
        <v>35672</v>
      </c>
      <c r="J124355" s="1">
        <v>42134.27</v>
      </c>
      <c r="K124355" t="s">
        <v>36576</v>
      </c>
    </row>
    <row r="124356" spans="2:11" hidden="1" x14ac:dyDescent="0.3">
      <c r="B124356">
        <v>124348</v>
      </c>
      <c r="C124356" t="s">
        <v>34802</v>
      </c>
      <c r="D124356" t="s">
        <v>34656</v>
      </c>
      <c r="E124356" t="s">
        <v>19955</v>
      </c>
      <c r="F124356" s="4">
        <v>43262</v>
      </c>
      <c r="I124356" s="1">
        <v>21840</v>
      </c>
      <c r="J124356" s="1">
        <v>2079.11</v>
      </c>
      <c r="K124356" t="s">
        <v>36576</v>
      </c>
    </row>
    <row r="124357" spans="2:11" hidden="1" x14ac:dyDescent="0.3">
      <c r="B124357">
        <v>124349</v>
      </c>
      <c r="C124357" t="s">
        <v>19832</v>
      </c>
      <c r="D124357" t="s">
        <v>32697</v>
      </c>
      <c r="E124357" t="s">
        <v>19094</v>
      </c>
      <c r="F124357" s="4">
        <v>39256</v>
      </c>
      <c r="I124357" s="1">
        <v>72977</v>
      </c>
      <c r="J124357" s="1">
        <v>126966.38</v>
      </c>
      <c r="K124357" t="s">
        <v>36576</v>
      </c>
    </row>
    <row r="124358" spans="2:11" hidden="1" x14ac:dyDescent="0.3">
      <c r="B124358">
        <v>124350</v>
      </c>
      <c r="C124358" t="s">
        <v>36685</v>
      </c>
      <c r="D124358" t="s">
        <v>34575</v>
      </c>
      <c r="E124358" t="s">
        <v>19110</v>
      </c>
      <c r="F124358" s="4">
        <v>43031</v>
      </c>
      <c r="I124358" s="1">
        <v>31256</v>
      </c>
      <c r="J124358" s="1">
        <v>26582.19</v>
      </c>
      <c r="K124358" t="s">
        <v>36576</v>
      </c>
    </row>
    <row r="124359" spans="2:11" hidden="1" x14ac:dyDescent="0.3">
      <c r="B124359">
        <v>124351</v>
      </c>
      <c r="C124359" t="s">
        <v>32845</v>
      </c>
      <c r="D124359" t="s">
        <v>34804</v>
      </c>
      <c r="E124359" t="s">
        <v>21457</v>
      </c>
      <c r="F124359" s="4">
        <v>42621</v>
      </c>
      <c r="I124359" s="1">
        <v>37918</v>
      </c>
      <c r="J124359" s="1">
        <v>42186.15</v>
      </c>
      <c r="K124359" t="s">
        <v>36576</v>
      </c>
    </row>
    <row r="124360" spans="2:11" hidden="1" x14ac:dyDescent="0.3">
      <c r="B124360">
        <v>124352</v>
      </c>
      <c r="C124360" t="s">
        <v>8179</v>
      </c>
      <c r="D124360" t="s">
        <v>34594</v>
      </c>
      <c r="E124360" t="s">
        <v>31426</v>
      </c>
      <c r="F124360" s="4">
        <v>39758</v>
      </c>
      <c r="I124360" s="1">
        <v>52456</v>
      </c>
      <c r="J124360" s="1">
        <v>53180.160000000003</v>
      </c>
      <c r="K124360" t="s">
        <v>36576</v>
      </c>
    </row>
    <row r="124361" spans="2:11" hidden="1" x14ac:dyDescent="0.3">
      <c r="B124361">
        <v>124353</v>
      </c>
      <c r="C124361" t="s">
        <v>8180</v>
      </c>
      <c r="D124361" t="s">
        <v>32847</v>
      </c>
      <c r="E124361" t="s">
        <v>19695</v>
      </c>
      <c r="F124361" s="4">
        <v>29339</v>
      </c>
      <c r="I124361" s="1">
        <v>41786</v>
      </c>
      <c r="J124361" s="1">
        <v>49762.17</v>
      </c>
      <c r="K124361" t="s">
        <v>36576</v>
      </c>
    </row>
    <row r="124362" spans="2:11" hidden="1" x14ac:dyDescent="0.3">
      <c r="B124362">
        <v>124354</v>
      </c>
      <c r="C124362" t="s">
        <v>36686</v>
      </c>
      <c r="D124362" t="s">
        <v>34727</v>
      </c>
      <c r="E124362" t="s">
        <v>21815</v>
      </c>
      <c r="F124362" s="4">
        <v>43647</v>
      </c>
      <c r="I124362" s="1">
        <v>22318</v>
      </c>
      <c r="K124362" t="s">
        <v>36576</v>
      </c>
    </row>
    <row r="124363" spans="2:11" hidden="1" x14ac:dyDescent="0.3">
      <c r="B124363">
        <v>124355</v>
      </c>
      <c r="C124363" t="s">
        <v>34805</v>
      </c>
      <c r="D124363" t="s">
        <v>34656</v>
      </c>
      <c r="E124363" t="s">
        <v>19733</v>
      </c>
      <c r="F124363" s="4">
        <v>39620</v>
      </c>
      <c r="I124363" s="1">
        <v>24960</v>
      </c>
      <c r="J124363" s="1">
        <v>3932.04</v>
      </c>
      <c r="K124363" t="s">
        <v>36576</v>
      </c>
    </row>
    <row r="124364" spans="2:11" hidden="1" x14ac:dyDescent="0.3">
      <c r="B124364">
        <v>124356</v>
      </c>
      <c r="C124364" t="s">
        <v>19834</v>
      </c>
      <c r="D124364" t="s">
        <v>34569</v>
      </c>
      <c r="E124364" t="s">
        <v>19455</v>
      </c>
      <c r="F124364" s="4">
        <v>41197</v>
      </c>
      <c r="I124364" s="1">
        <v>36312</v>
      </c>
      <c r="J124364" s="1">
        <v>41068.54</v>
      </c>
      <c r="K124364" t="s">
        <v>36576</v>
      </c>
    </row>
    <row r="124365" spans="2:11" hidden="1" x14ac:dyDescent="0.3">
      <c r="B124365">
        <v>124357</v>
      </c>
      <c r="C124365" t="s">
        <v>8181</v>
      </c>
      <c r="D124365" t="s">
        <v>34604</v>
      </c>
      <c r="E124365" t="s">
        <v>19828</v>
      </c>
      <c r="F124365" s="4">
        <v>37174</v>
      </c>
      <c r="I124365" s="1">
        <v>38516</v>
      </c>
      <c r="J124365" s="1">
        <v>49105.27</v>
      </c>
      <c r="K124365" t="s">
        <v>36576</v>
      </c>
    </row>
    <row r="124366" spans="2:11" hidden="1" x14ac:dyDescent="0.3">
      <c r="B124366">
        <v>124358</v>
      </c>
      <c r="C124366" t="s">
        <v>34806</v>
      </c>
      <c r="D124366" t="s">
        <v>30087</v>
      </c>
      <c r="E124366" t="s">
        <v>19534</v>
      </c>
      <c r="F124366" s="4">
        <v>43080</v>
      </c>
      <c r="I124366" s="1">
        <v>76500</v>
      </c>
      <c r="J124366" s="1">
        <v>77030.83</v>
      </c>
      <c r="K124366" t="s">
        <v>36576</v>
      </c>
    </row>
    <row r="124367" spans="2:11" hidden="1" x14ac:dyDescent="0.3">
      <c r="B124367">
        <v>124359</v>
      </c>
      <c r="C124367" t="s">
        <v>30109</v>
      </c>
      <c r="D124367" t="s">
        <v>34691</v>
      </c>
      <c r="E124367" t="s">
        <v>19427</v>
      </c>
      <c r="F124367" s="4">
        <v>42009</v>
      </c>
      <c r="I124367" s="1">
        <v>57857</v>
      </c>
      <c r="J124367" s="1">
        <v>56876.02</v>
      </c>
      <c r="K124367" t="s">
        <v>36576</v>
      </c>
    </row>
    <row r="124368" spans="2:11" hidden="1" x14ac:dyDescent="0.3">
      <c r="B124368">
        <v>124360</v>
      </c>
      <c r="C124368" t="s">
        <v>31501</v>
      </c>
      <c r="D124368" t="s">
        <v>34594</v>
      </c>
      <c r="E124368" t="s">
        <v>31426</v>
      </c>
      <c r="F124368" s="4">
        <v>42390</v>
      </c>
      <c r="I124368" s="1">
        <v>50103</v>
      </c>
      <c r="J124368" s="1">
        <v>50670.7</v>
      </c>
      <c r="K124368" t="s">
        <v>36576</v>
      </c>
    </row>
    <row r="124369" spans="2:11" hidden="1" x14ac:dyDescent="0.3">
      <c r="B124369">
        <v>124361</v>
      </c>
      <c r="C124369" t="s">
        <v>30112</v>
      </c>
      <c r="D124369" t="s">
        <v>34660</v>
      </c>
      <c r="E124369" t="s">
        <v>19355</v>
      </c>
      <c r="F124369" s="4">
        <v>41830</v>
      </c>
      <c r="I124369" s="1">
        <v>5512</v>
      </c>
      <c r="J124369" s="1">
        <v>3216.6</v>
      </c>
      <c r="K124369" t="s">
        <v>36576</v>
      </c>
    </row>
    <row r="124370" spans="2:11" hidden="1" x14ac:dyDescent="0.3">
      <c r="B124370">
        <v>124362</v>
      </c>
      <c r="C124370" t="s">
        <v>8184</v>
      </c>
      <c r="D124370" t="s">
        <v>32697</v>
      </c>
      <c r="E124370" t="s">
        <v>19765</v>
      </c>
      <c r="F124370" s="4">
        <v>38882</v>
      </c>
      <c r="I124370" s="1">
        <v>81045</v>
      </c>
      <c r="J124370" s="1">
        <v>100776.45</v>
      </c>
      <c r="K124370" t="s">
        <v>36576</v>
      </c>
    </row>
    <row r="124371" spans="2:11" hidden="1" x14ac:dyDescent="0.3">
      <c r="B124371">
        <v>124363</v>
      </c>
      <c r="C124371" t="s">
        <v>8187</v>
      </c>
      <c r="D124371" t="s">
        <v>32748</v>
      </c>
      <c r="E124371" t="s">
        <v>19245</v>
      </c>
      <c r="F124371" s="4">
        <v>34761</v>
      </c>
      <c r="I124371" s="1">
        <v>54856</v>
      </c>
      <c r="J124371" s="1">
        <v>54661.33</v>
      </c>
      <c r="K124371" t="s">
        <v>36576</v>
      </c>
    </row>
    <row r="124372" spans="2:11" hidden="1" x14ac:dyDescent="0.3">
      <c r="B124372">
        <v>124364</v>
      </c>
      <c r="C124372" t="s">
        <v>19843</v>
      </c>
      <c r="D124372" t="s">
        <v>32697</v>
      </c>
      <c r="E124372" t="s">
        <v>19409</v>
      </c>
      <c r="F124372" s="4">
        <v>41071</v>
      </c>
      <c r="I124372" s="1">
        <v>75806</v>
      </c>
      <c r="J124372" s="1">
        <v>96621.59</v>
      </c>
      <c r="K124372" t="s">
        <v>36576</v>
      </c>
    </row>
    <row r="124373" spans="2:11" hidden="1" x14ac:dyDescent="0.3">
      <c r="B124373">
        <v>124365</v>
      </c>
      <c r="C124373" t="s">
        <v>32848</v>
      </c>
      <c r="D124373" t="s">
        <v>1733</v>
      </c>
      <c r="E124373" t="s">
        <v>19517</v>
      </c>
      <c r="F124373" s="4">
        <v>42497</v>
      </c>
      <c r="I124373" s="1">
        <v>38892</v>
      </c>
      <c r="J124373" s="1">
        <v>43302.87</v>
      </c>
      <c r="K124373" t="s">
        <v>36576</v>
      </c>
    </row>
    <row r="124374" spans="2:11" hidden="1" x14ac:dyDescent="0.3">
      <c r="B124374">
        <v>124366</v>
      </c>
      <c r="C124374" t="s">
        <v>8188</v>
      </c>
      <c r="D124374" t="s">
        <v>32689</v>
      </c>
      <c r="E124374" t="s">
        <v>19548</v>
      </c>
      <c r="F124374" s="4">
        <v>35702</v>
      </c>
      <c r="I124374" s="1">
        <v>103717</v>
      </c>
      <c r="J124374" s="1">
        <v>152206.35</v>
      </c>
      <c r="K124374" t="s">
        <v>36576</v>
      </c>
    </row>
    <row r="124375" spans="2:11" hidden="1" x14ac:dyDescent="0.3">
      <c r="B124375">
        <v>124367</v>
      </c>
      <c r="C124375" t="s">
        <v>8189</v>
      </c>
      <c r="D124375" t="s">
        <v>15599</v>
      </c>
      <c r="E124375" t="s">
        <v>19045</v>
      </c>
      <c r="F124375" s="4">
        <v>39002</v>
      </c>
      <c r="I124375" s="1">
        <v>11303</v>
      </c>
      <c r="J124375" s="1">
        <v>11096.98</v>
      </c>
      <c r="K124375" t="s">
        <v>36576</v>
      </c>
    </row>
    <row r="124376" spans="2:11" hidden="1" x14ac:dyDescent="0.3">
      <c r="B124376">
        <v>124368</v>
      </c>
      <c r="C124376" t="s">
        <v>36687</v>
      </c>
      <c r="D124376" t="s">
        <v>34575</v>
      </c>
      <c r="E124376" t="s">
        <v>20116</v>
      </c>
      <c r="F124376" s="4">
        <v>43311</v>
      </c>
      <c r="I124376" s="1">
        <v>31256</v>
      </c>
      <c r="J124376" s="1">
        <v>24822.01</v>
      </c>
      <c r="K124376" t="s">
        <v>36576</v>
      </c>
    </row>
    <row r="124377" spans="2:11" hidden="1" x14ac:dyDescent="0.3">
      <c r="B124377">
        <v>124369</v>
      </c>
      <c r="C124377" t="s">
        <v>8190</v>
      </c>
      <c r="D124377" t="s">
        <v>34713</v>
      </c>
      <c r="E124377" t="s">
        <v>19083</v>
      </c>
      <c r="F124377" s="4">
        <v>39587</v>
      </c>
      <c r="I124377" s="1">
        <v>36357</v>
      </c>
      <c r="J124377" s="1">
        <v>51388.77</v>
      </c>
      <c r="K124377" t="s">
        <v>36576</v>
      </c>
    </row>
    <row r="124378" spans="2:11" hidden="1" x14ac:dyDescent="0.3">
      <c r="B124378">
        <v>124370</v>
      </c>
      <c r="C124378" t="s">
        <v>34808</v>
      </c>
      <c r="D124378" t="s">
        <v>34559</v>
      </c>
      <c r="E124378" t="s">
        <v>19410</v>
      </c>
      <c r="F124378" s="4">
        <v>43052</v>
      </c>
      <c r="I124378" s="1">
        <v>68562</v>
      </c>
      <c r="J124378" s="1">
        <v>61693.599999999999</v>
      </c>
      <c r="K124378" t="s">
        <v>36576</v>
      </c>
    </row>
    <row r="124379" spans="2:11" hidden="1" x14ac:dyDescent="0.3">
      <c r="B124379">
        <v>124371</v>
      </c>
      <c r="C124379" t="s">
        <v>36688</v>
      </c>
      <c r="D124379" t="s">
        <v>34748</v>
      </c>
      <c r="E124379" t="s">
        <v>20655</v>
      </c>
      <c r="F124379" s="4">
        <v>38892</v>
      </c>
      <c r="I124379" s="1">
        <v>21008</v>
      </c>
      <c r="J124379" s="1">
        <v>5302.5</v>
      </c>
      <c r="K124379" t="s">
        <v>36576</v>
      </c>
    </row>
    <row r="124380" spans="2:11" hidden="1" x14ac:dyDescent="0.3">
      <c r="B124380">
        <v>124372</v>
      </c>
      <c r="C124380" t="s">
        <v>34809</v>
      </c>
      <c r="D124380" t="s">
        <v>36689</v>
      </c>
      <c r="E124380" t="s">
        <v>21206</v>
      </c>
      <c r="F124380" s="4">
        <v>43193</v>
      </c>
      <c r="I124380" s="1">
        <v>27573</v>
      </c>
      <c r="J124380" s="1">
        <v>15629.5</v>
      </c>
      <c r="K124380" t="s">
        <v>36576</v>
      </c>
    </row>
    <row r="124381" spans="2:11" hidden="1" x14ac:dyDescent="0.3">
      <c r="B124381">
        <v>124373</v>
      </c>
      <c r="C124381" t="s">
        <v>8192</v>
      </c>
      <c r="D124381" t="s">
        <v>34811</v>
      </c>
      <c r="E124381" t="s">
        <v>19993</v>
      </c>
      <c r="F124381" s="4">
        <v>39429</v>
      </c>
      <c r="I124381" s="1">
        <v>38637</v>
      </c>
      <c r="J124381" s="1">
        <v>41590.78</v>
      </c>
      <c r="K124381" t="s">
        <v>36576</v>
      </c>
    </row>
    <row r="124382" spans="2:11" hidden="1" x14ac:dyDescent="0.3">
      <c r="B124382">
        <v>124374</v>
      </c>
      <c r="C124382" t="s">
        <v>36690</v>
      </c>
      <c r="D124382" t="s">
        <v>34585</v>
      </c>
      <c r="E124382" t="s">
        <v>20037</v>
      </c>
      <c r="F124382" s="4">
        <v>43648</v>
      </c>
      <c r="I124382" s="1">
        <v>99986</v>
      </c>
      <c r="K124382" t="s">
        <v>36576</v>
      </c>
    </row>
    <row r="124383" spans="2:11" hidden="1" x14ac:dyDescent="0.3">
      <c r="B124383">
        <v>124375</v>
      </c>
      <c r="C124383" t="s">
        <v>34812</v>
      </c>
      <c r="D124383" t="s">
        <v>32697</v>
      </c>
      <c r="E124383" t="s">
        <v>19917</v>
      </c>
      <c r="F124383" s="4">
        <v>37525</v>
      </c>
      <c r="I124383" s="1">
        <v>86379</v>
      </c>
      <c r="J124383" s="1">
        <v>85730.08</v>
      </c>
      <c r="K124383" t="s">
        <v>36576</v>
      </c>
    </row>
    <row r="124384" spans="2:11" hidden="1" x14ac:dyDescent="0.3">
      <c r="B124384">
        <v>124376</v>
      </c>
      <c r="C124384" t="s">
        <v>8194</v>
      </c>
      <c r="D124384" t="s">
        <v>34691</v>
      </c>
      <c r="E124384" t="s">
        <v>20464</v>
      </c>
      <c r="F124384" s="4">
        <v>36920</v>
      </c>
      <c r="I124384" s="1">
        <v>61329</v>
      </c>
      <c r="J124384" s="1">
        <v>61282.83</v>
      </c>
      <c r="K124384" t="s">
        <v>36576</v>
      </c>
    </row>
    <row r="124385" spans="2:11" hidden="1" x14ac:dyDescent="0.3">
      <c r="B124385">
        <v>124377</v>
      </c>
      <c r="C124385" t="s">
        <v>32850</v>
      </c>
      <c r="D124385" t="s">
        <v>5466</v>
      </c>
      <c r="E124385" t="s">
        <v>19387</v>
      </c>
      <c r="F124385" s="4">
        <v>38939</v>
      </c>
      <c r="I124385" s="1">
        <v>47604</v>
      </c>
      <c r="J124385" s="1">
        <v>40200.78</v>
      </c>
      <c r="K124385" t="s">
        <v>36576</v>
      </c>
    </row>
    <row r="124386" spans="2:11" hidden="1" x14ac:dyDescent="0.3">
      <c r="B124386">
        <v>124378</v>
      </c>
      <c r="C124386" t="s">
        <v>8196</v>
      </c>
      <c r="D124386" t="s">
        <v>32697</v>
      </c>
      <c r="E124386" t="s">
        <v>20028</v>
      </c>
      <c r="F124386" s="4">
        <v>39765</v>
      </c>
      <c r="I124386" s="1">
        <v>78044</v>
      </c>
      <c r="J124386" s="1">
        <v>145929.95000000001</v>
      </c>
      <c r="K124386" t="s">
        <v>36576</v>
      </c>
    </row>
    <row r="124387" spans="2:11" hidden="1" x14ac:dyDescent="0.3">
      <c r="B124387">
        <v>124379</v>
      </c>
      <c r="C124387" t="s">
        <v>8199</v>
      </c>
      <c r="D124387" t="s">
        <v>32697</v>
      </c>
      <c r="E124387" t="s">
        <v>19853</v>
      </c>
      <c r="F124387" s="4">
        <v>39364</v>
      </c>
      <c r="I124387" s="1">
        <v>79544</v>
      </c>
      <c r="J124387" s="1">
        <v>80194.460000000006</v>
      </c>
      <c r="K124387" t="s">
        <v>36576</v>
      </c>
    </row>
    <row r="124388" spans="2:11" hidden="1" x14ac:dyDescent="0.3">
      <c r="B124388">
        <v>124380</v>
      </c>
      <c r="C124388" t="s">
        <v>8200</v>
      </c>
      <c r="D124388" t="s">
        <v>34654</v>
      </c>
      <c r="E124388" t="s">
        <v>19855</v>
      </c>
      <c r="F124388" s="4">
        <v>40058</v>
      </c>
      <c r="I124388" s="1">
        <v>98162</v>
      </c>
      <c r="J124388" s="1">
        <v>99087.26</v>
      </c>
      <c r="K124388" t="s">
        <v>36576</v>
      </c>
    </row>
    <row r="124389" spans="2:11" hidden="1" x14ac:dyDescent="0.3">
      <c r="B124389">
        <v>124381</v>
      </c>
      <c r="C124389" t="s">
        <v>32852</v>
      </c>
      <c r="D124389" t="s">
        <v>34564</v>
      </c>
      <c r="E124389" t="s">
        <v>19993</v>
      </c>
      <c r="F124389" s="4">
        <v>42569</v>
      </c>
      <c r="I124389" s="1">
        <v>24960</v>
      </c>
      <c r="J124389" s="1">
        <v>11173.92</v>
      </c>
      <c r="K124389" t="s">
        <v>36576</v>
      </c>
    </row>
    <row r="124390" spans="2:11" hidden="1" x14ac:dyDescent="0.3">
      <c r="B124390">
        <v>124382</v>
      </c>
      <c r="C124390" t="s">
        <v>8205</v>
      </c>
      <c r="D124390" t="s">
        <v>32697</v>
      </c>
      <c r="E124390" t="s">
        <v>19884</v>
      </c>
      <c r="F124390" s="4">
        <v>39993</v>
      </c>
      <c r="I124390" s="1">
        <v>75806</v>
      </c>
      <c r="J124390" s="1">
        <v>109610.62</v>
      </c>
      <c r="K124390" t="s">
        <v>36576</v>
      </c>
    </row>
    <row r="124391" spans="2:11" hidden="1" x14ac:dyDescent="0.3">
      <c r="B124391">
        <v>124383</v>
      </c>
      <c r="C124391" t="s">
        <v>34813</v>
      </c>
      <c r="D124391" t="s">
        <v>32697</v>
      </c>
      <c r="E124391" t="s">
        <v>20864</v>
      </c>
      <c r="F124391" s="4">
        <v>43263</v>
      </c>
      <c r="I124391" s="1">
        <v>53640</v>
      </c>
      <c r="J124391" s="1">
        <v>54497.14</v>
      </c>
      <c r="K124391" t="s">
        <v>36576</v>
      </c>
    </row>
    <row r="124392" spans="2:11" hidden="1" x14ac:dyDescent="0.3">
      <c r="B124392">
        <v>124384</v>
      </c>
      <c r="C124392" t="s">
        <v>31505</v>
      </c>
      <c r="D124392" t="s">
        <v>32738</v>
      </c>
      <c r="E124392" t="s">
        <v>19529</v>
      </c>
      <c r="F124392" s="4">
        <v>42359</v>
      </c>
      <c r="I124392" s="1">
        <v>40933</v>
      </c>
      <c r="J124392" s="1">
        <v>42919.02</v>
      </c>
      <c r="K124392" t="s">
        <v>36576</v>
      </c>
    </row>
    <row r="124393" spans="2:11" hidden="1" x14ac:dyDescent="0.3">
      <c r="B124393">
        <v>124385</v>
      </c>
      <c r="C124393" t="s">
        <v>34814</v>
      </c>
      <c r="D124393" t="s">
        <v>34595</v>
      </c>
      <c r="E124393" t="s">
        <v>19392</v>
      </c>
      <c r="F124393" s="4">
        <v>43209</v>
      </c>
      <c r="I124393" s="1">
        <v>49651</v>
      </c>
      <c r="J124393" s="1">
        <v>49804.65</v>
      </c>
      <c r="K124393" t="s">
        <v>36576</v>
      </c>
    </row>
    <row r="124394" spans="2:11" hidden="1" x14ac:dyDescent="0.3">
      <c r="B124394">
        <v>124386</v>
      </c>
      <c r="C124394" t="s">
        <v>30116</v>
      </c>
      <c r="D124394" t="s">
        <v>30031</v>
      </c>
      <c r="E124394" t="s">
        <v>1931</v>
      </c>
      <c r="F124394" s="4">
        <v>42150</v>
      </c>
      <c r="I124394" s="1">
        <v>107100</v>
      </c>
      <c r="J124394" s="1">
        <v>107843.05</v>
      </c>
      <c r="K124394" t="s">
        <v>36576</v>
      </c>
    </row>
    <row r="124395" spans="2:11" hidden="1" x14ac:dyDescent="0.3">
      <c r="B124395">
        <v>124387</v>
      </c>
      <c r="C124395" t="s">
        <v>8208</v>
      </c>
      <c r="D124395" t="s">
        <v>34815</v>
      </c>
      <c r="E124395" t="s">
        <v>20025</v>
      </c>
      <c r="F124395" s="4">
        <v>40562</v>
      </c>
      <c r="I124395" s="1">
        <v>80257</v>
      </c>
      <c r="J124395" s="1">
        <v>95855.78</v>
      </c>
      <c r="K124395" t="s">
        <v>36576</v>
      </c>
    </row>
    <row r="124396" spans="2:11" hidden="1" x14ac:dyDescent="0.3">
      <c r="B124396">
        <v>124388</v>
      </c>
      <c r="C124396" t="s">
        <v>19859</v>
      </c>
      <c r="D124396" t="s">
        <v>32697</v>
      </c>
      <c r="E124396" t="s">
        <v>20098</v>
      </c>
      <c r="F124396" s="4">
        <v>41134</v>
      </c>
      <c r="I124396" s="1">
        <v>75806</v>
      </c>
      <c r="J124396" s="1">
        <v>77972.710000000006</v>
      </c>
      <c r="K124396" t="s">
        <v>36576</v>
      </c>
    </row>
    <row r="124397" spans="2:11" hidden="1" x14ac:dyDescent="0.3">
      <c r="B124397">
        <v>124389</v>
      </c>
      <c r="C124397" t="s">
        <v>8215</v>
      </c>
      <c r="D124397" t="s">
        <v>32714</v>
      </c>
      <c r="E124397" t="s">
        <v>19864</v>
      </c>
      <c r="F124397" s="4">
        <v>39104</v>
      </c>
      <c r="I124397" s="1">
        <v>34439</v>
      </c>
      <c r="J124397" s="1">
        <v>50502.2</v>
      </c>
      <c r="K124397" t="s">
        <v>36576</v>
      </c>
    </row>
    <row r="124398" spans="2:11" hidden="1" x14ac:dyDescent="0.3">
      <c r="B124398">
        <v>124390</v>
      </c>
      <c r="C124398" t="s">
        <v>36691</v>
      </c>
      <c r="D124398" t="s">
        <v>32718</v>
      </c>
      <c r="E124398" t="s">
        <v>20320</v>
      </c>
      <c r="F124398" s="4">
        <v>43640</v>
      </c>
      <c r="I124398" s="1">
        <v>82000</v>
      </c>
      <c r="K124398" t="s">
        <v>36576</v>
      </c>
    </row>
    <row r="124399" spans="2:11" hidden="1" x14ac:dyDescent="0.3">
      <c r="B124399">
        <v>124391</v>
      </c>
      <c r="C124399" t="s">
        <v>31506</v>
      </c>
      <c r="D124399" t="s">
        <v>34817</v>
      </c>
      <c r="E124399" t="s">
        <v>20162</v>
      </c>
      <c r="F124399" s="4">
        <v>42191</v>
      </c>
      <c r="I124399" s="1">
        <v>57857</v>
      </c>
      <c r="J124399" s="1">
        <v>57813.38</v>
      </c>
      <c r="K124399" t="s">
        <v>36576</v>
      </c>
    </row>
    <row r="124400" spans="2:11" hidden="1" x14ac:dyDescent="0.3">
      <c r="B124400">
        <v>124392</v>
      </c>
      <c r="C124400" t="s">
        <v>8216</v>
      </c>
      <c r="D124400" t="s">
        <v>34818</v>
      </c>
      <c r="E124400" t="s">
        <v>19262</v>
      </c>
      <c r="F124400" s="4">
        <v>34439</v>
      </c>
      <c r="I124400" s="1">
        <v>42250</v>
      </c>
      <c r="J124400" s="1">
        <v>64600.12</v>
      </c>
      <c r="K124400" t="s">
        <v>36576</v>
      </c>
    </row>
    <row r="124401" spans="2:11" hidden="1" x14ac:dyDescent="0.3">
      <c r="B124401">
        <v>124393</v>
      </c>
      <c r="C124401" t="s">
        <v>8216</v>
      </c>
      <c r="D124401" t="s">
        <v>34636</v>
      </c>
      <c r="E124401" t="s">
        <v>19262</v>
      </c>
      <c r="F124401" s="4">
        <v>42385</v>
      </c>
      <c r="I124401" s="1">
        <v>22350</v>
      </c>
      <c r="K124401" t="s">
        <v>36576</v>
      </c>
    </row>
    <row r="124402" spans="2:11" hidden="1" x14ac:dyDescent="0.3">
      <c r="B124402">
        <v>124394</v>
      </c>
      <c r="C124402" t="s">
        <v>15713</v>
      </c>
      <c r="D124402" t="s">
        <v>34648</v>
      </c>
      <c r="E124402" t="s">
        <v>19075</v>
      </c>
      <c r="F124402" s="4">
        <v>30242</v>
      </c>
      <c r="I124402" s="1">
        <v>58133</v>
      </c>
      <c r="J124402" s="1">
        <v>57277.06</v>
      </c>
      <c r="K124402" t="s">
        <v>36576</v>
      </c>
    </row>
    <row r="124403" spans="2:11" hidden="1" x14ac:dyDescent="0.3">
      <c r="B124403">
        <v>124395</v>
      </c>
      <c r="C124403" t="s">
        <v>36692</v>
      </c>
      <c r="D124403" t="s">
        <v>34575</v>
      </c>
      <c r="E124403" t="s">
        <v>19665</v>
      </c>
      <c r="F124403" s="4">
        <v>43337</v>
      </c>
      <c r="I124403" s="1">
        <v>31256</v>
      </c>
      <c r="J124403" s="1">
        <v>27744.85</v>
      </c>
      <c r="K124403" t="s">
        <v>36576</v>
      </c>
    </row>
    <row r="124404" spans="2:11" hidden="1" x14ac:dyDescent="0.3">
      <c r="B124404">
        <v>124396</v>
      </c>
      <c r="C124404" t="s">
        <v>34819</v>
      </c>
      <c r="D124404" t="s">
        <v>34656</v>
      </c>
      <c r="E124404" t="s">
        <v>19590</v>
      </c>
      <c r="F124404" s="4">
        <v>43244</v>
      </c>
      <c r="I124404" s="1">
        <v>29120</v>
      </c>
      <c r="J124404" s="1">
        <v>35314.410000000003</v>
      </c>
      <c r="K124404" t="s">
        <v>36576</v>
      </c>
    </row>
    <row r="124405" spans="2:11" hidden="1" x14ac:dyDescent="0.3">
      <c r="B124405">
        <v>124397</v>
      </c>
      <c r="C124405" t="s">
        <v>8219</v>
      </c>
      <c r="D124405" t="s">
        <v>34713</v>
      </c>
      <c r="E124405" t="s">
        <v>19143</v>
      </c>
      <c r="F124405" s="4">
        <v>34197</v>
      </c>
      <c r="I124405" s="1">
        <v>39534</v>
      </c>
      <c r="J124405" s="1">
        <v>39697.69</v>
      </c>
      <c r="K124405" t="s">
        <v>36576</v>
      </c>
    </row>
    <row r="124406" spans="2:11" hidden="1" x14ac:dyDescent="0.3">
      <c r="B124406">
        <v>124398</v>
      </c>
      <c r="C124406" t="s">
        <v>8223</v>
      </c>
      <c r="D124406" t="s">
        <v>32847</v>
      </c>
      <c r="E124406" t="s">
        <v>19695</v>
      </c>
      <c r="F124406" s="4">
        <v>29501</v>
      </c>
      <c r="I124406" s="1">
        <v>41786</v>
      </c>
      <c r="J124406" s="1">
        <v>42741.48</v>
      </c>
      <c r="K124406" t="s">
        <v>36576</v>
      </c>
    </row>
    <row r="124407" spans="2:11" hidden="1" x14ac:dyDescent="0.3">
      <c r="B124407">
        <v>124399</v>
      </c>
      <c r="C124407" t="s">
        <v>31508</v>
      </c>
      <c r="D124407" t="s">
        <v>34575</v>
      </c>
      <c r="E124407" t="s">
        <v>32395</v>
      </c>
      <c r="F124407" s="4">
        <v>42275</v>
      </c>
      <c r="I124407" s="1">
        <v>31720</v>
      </c>
      <c r="J124407" s="1">
        <v>37325.620000000003</v>
      </c>
      <c r="K124407" t="s">
        <v>36576</v>
      </c>
    </row>
    <row r="124408" spans="2:11" hidden="1" x14ac:dyDescent="0.3">
      <c r="B124408">
        <v>124400</v>
      </c>
      <c r="C124408" t="s">
        <v>8227</v>
      </c>
      <c r="D124408" t="s">
        <v>32697</v>
      </c>
      <c r="E124408" t="s">
        <v>19400</v>
      </c>
      <c r="F124408" s="4">
        <v>38923</v>
      </c>
      <c r="I124408" s="1">
        <v>81795</v>
      </c>
      <c r="J124408" s="1">
        <v>84216.16</v>
      </c>
      <c r="K124408" t="s">
        <v>36576</v>
      </c>
    </row>
    <row r="124409" spans="2:11" hidden="1" x14ac:dyDescent="0.3">
      <c r="B124409">
        <v>124401</v>
      </c>
      <c r="C124409" t="s">
        <v>36693</v>
      </c>
      <c r="D124409" t="s">
        <v>34585</v>
      </c>
      <c r="E124409" t="s">
        <v>19534</v>
      </c>
      <c r="F124409" s="4">
        <v>43668</v>
      </c>
      <c r="I124409" s="1">
        <v>41995</v>
      </c>
      <c r="K124409" t="s">
        <v>36576</v>
      </c>
    </row>
    <row r="124410" spans="2:11" hidden="1" x14ac:dyDescent="0.3">
      <c r="B124410">
        <v>124402</v>
      </c>
      <c r="C124410" t="s">
        <v>34820</v>
      </c>
      <c r="D124410" t="s">
        <v>32697</v>
      </c>
      <c r="E124410" t="s">
        <v>19537</v>
      </c>
      <c r="F124410" s="4">
        <v>43136</v>
      </c>
      <c r="I124410" s="1">
        <v>53640</v>
      </c>
      <c r="J124410" s="1">
        <v>61569.7</v>
      </c>
      <c r="K124410" t="s">
        <v>36576</v>
      </c>
    </row>
    <row r="124411" spans="2:11" hidden="1" x14ac:dyDescent="0.3">
      <c r="B124411">
        <v>124403</v>
      </c>
      <c r="C124411" t="s">
        <v>8229</v>
      </c>
      <c r="D124411" t="s">
        <v>34585</v>
      </c>
      <c r="E124411" t="s">
        <v>21852</v>
      </c>
      <c r="F124411" s="4">
        <v>43523</v>
      </c>
      <c r="I124411" s="1">
        <v>47840</v>
      </c>
      <c r="J124411" s="1">
        <v>11500</v>
      </c>
      <c r="K124411" t="s">
        <v>36576</v>
      </c>
    </row>
    <row r="124412" spans="2:11" hidden="1" x14ac:dyDescent="0.3">
      <c r="B124412">
        <v>124404</v>
      </c>
      <c r="C124412" t="s">
        <v>31509</v>
      </c>
      <c r="D124412" t="s">
        <v>34575</v>
      </c>
      <c r="E124412" t="s">
        <v>19664</v>
      </c>
      <c r="F124412" s="4">
        <v>42247</v>
      </c>
      <c r="I124412" s="1">
        <v>32293</v>
      </c>
      <c r="J124412" s="1">
        <v>47877.7</v>
      </c>
      <c r="K124412" t="s">
        <v>36576</v>
      </c>
    </row>
    <row r="124413" spans="2:11" hidden="1" x14ac:dyDescent="0.3">
      <c r="B124413">
        <v>124405</v>
      </c>
      <c r="C124413" t="s">
        <v>8231</v>
      </c>
      <c r="D124413" t="s">
        <v>15599</v>
      </c>
      <c r="E124413" t="s">
        <v>19045</v>
      </c>
      <c r="F124413" s="4">
        <v>33634</v>
      </c>
      <c r="I124413" s="1">
        <v>12290</v>
      </c>
      <c r="J124413" s="1">
        <v>11745.02</v>
      </c>
      <c r="K124413" t="s">
        <v>36576</v>
      </c>
    </row>
    <row r="124414" spans="2:11" hidden="1" x14ac:dyDescent="0.3">
      <c r="B124414">
        <v>124406</v>
      </c>
      <c r="C124414" t="s">
        <v>19882</v>
      </c>
      <c r="D124414" t="s">
        <v>26402</v>
      </c>
      <c r="E124414" t="s">
        <v>19525</v>
      </c>
      <c r="F124414" s="4">
        <v>41113</v>
      </c>
      <c r="I124414" s="1">
        <v>65700</v>
      </c>
      <c r="J124414" s="1">
        <v>45789.26</v>
      </c>
      <c r="K124414" t="s">
        <v>36576</v>
      </c>
    </row>
    <row r="124415" spans="2:11" hidden="1" x14ac:dyDescent="0.3">
      <c r="B124415">
        <v>124407</v>
      </c>
      <c r="C124415" t="s">
        <v>8234</v>
      </c>
      <c r="D124415" t="s">
        <v>32697</v>
      </c>
      <c r="E124415" t="s">
        <v>19816</v>
      </c>
      <c r="F124415" s="4">
        <v>36430</v>
      </c>
      <c r="I124415" s="1">
        <v>87924</v>
      </c>
      <c r="J124415" s="1">
        <v>99554</v>
      </c>
      <c r="K124415" t="s">
        <v>36576</v>
      </c>
    </row>
    <row r="124416" spans="2:11" hidden="1" x14ac:dyDescent="0.3">
      <c r="B124416">
        <v>124408</v>
      </c>
      <c r="C124416" t="s">
        <v>25888</v>
      </c>
      <c r="D124416" t="s">
        <v>34575</v>
      </c>
      <c r="E124416" t="s">
        <v>19664</v>
      </c>
      <c r="F124416" s="4">
        <v>41533</v>
      </c>
      <c r="I124416" s="1">
        <v>32292</v>
      </c>
      <c r="J124416" s="1">
        <v>63638.63</v>
      </c>
      <c r="K124416" t="s">
        <v>36576</v>
      </c>
    </row>
    <row r="124417" spans="2:11" hidden="1" x14ac:dyDescent="0.3">
      <c r="B124417">
        <v>124409</v>
      </c>
      <c r="C124417" t="s">
        <v>30121</v>
      </c>
      <c r="D124417" t="s">
        <v>34799</v>
      </c>
      <c r="E124417" t="s">
        <v>19599</v>
      </c>
      <c r="F124417" s="4">
        <v>42019</v>
      </c>
      <c r="I124417" s="1">
        <v>35329</v>
      </c>
      <c r="J124417" s="1">
        <v>43714.41</v>
      </c>
      <c r="K124417" t="s">
        <v>36576</v>
      </c>
    </row>
    <row r="124418" spans="2:11" hidden="1" x14ac:dyDescent="0.3">
      <c r="B124418">
        <v>124410</v>
      </c>
      <c r="C124418" t="s">
        <v>36694</v>
      </c>
      <c r="D124418" t="s">
        <v>30531</v>
      </c>
      <c r="E124418" t="s">
        <v>20191</v>
      </c>
      <c r="F124418" s="4">
        <v>43493</v>
      </c>
      <c r="I124418" s="1">
        <v>67158</v>
      </c>
      <c r="J124418" s="1">
        <v>25830</v>
      </c>
      <c r="K124418" t="s">
        <v>36576</v>
      </c>
    </row>
    <row r="124419" spans="2:11" hidden="1" x14ac:dyDescent="0.3">
      <c r="B124419">
        <v>124411</v>
      </c>
      <c r="C124419" t="s">
        <v>8237</v>
      </c>
      <c r="D124419" t="s">
        <v>25764</v>
      </c>
      <c r="E124419" t="s">
        <v>19883</v>
      </c>
      <c r="F124419" s="4">
        <v>32825</v>
      </c>
      <c r="I124419" s="1">
        <v>84065</v>
      </c>
      <c r="J124419" s="1">
        <v>89251.49</v>
      </c>
      <c r="K124419" t="s">
        <v>36576</v>
      </c>
    </row>
    <row r="124420" spans="2:11" hidden="1" x14ac:dyDescent="0.3">
      <c r="B124420">
        <v>124412</v>
      </c>
      <c r="C124420" t="s">
        <v>8238</v>
      </c>
      <c r="D124420" t="s">
        <v>32697</v>
      </c>
      <c r="E124420" t="s">
        <v>19850</v>
      </c>
      <c r="F124420" s="4">
        <v>34793</v>
      </c>
      <c r="I124420" s="1">
        <v>91780</v>
      </c>
      <c r="J124420" s="1">
        <v>100456.54</v>
      </c>
      <c r="K124420" t="s">
        <v>36576</v>
      </c>
    </row>
    <row r="124421" spans="2:11" hidden="1" x14ac:dyDescent="0.3">
      <c r="B124421">
        <v>124413</v>
      </c>
      <c r="C124421" t="s">
        <v>8240</v>
      </c>
      <c r="D124421" t="s">
        <v>34720</v>
      </c>
      <c r="E124421" t="s">
        <v>19376</v>
      </c>
      <c r="F124421" s="4">
        <v>31978</v>
      </c>
      <c r="I124421" s="1">
        <v>83557</v>
      </c>
      <c r="J124421" s="1">
        <v>94291.61</v>
      </c>
      <c r="K124421" t="s">
        <v>36576</v>
      </c>
    </row>
    <row r="124422" spans="2:11" hidden="1" x14ac:dyDescent="0.3">
      <c r="B124422">
        <v>124414</v>
      </c>
      <c r="C124422" t="s">
        <v>8241</v>
      </c>
      <c r="D124422" t="s">
        <v>34633</v>
      </c>
      <c r="E124422" t="s">
        <v>19402</v>
      </c>
      <c r="F124422" s="4">
        <v>39098</v>
      </c>
      <c r="I124422" s="1">
        <v>35673</v>
      </c>
      <c r="J124422" s="1">
        <v>38294.22</v>
      </c>
      <c r="K124422" t="s">
        <v>36576</v>
      </c>
    </row>
    <row r="124423" spans="2:11" hidden="1" x14ac:dyDescent="0.3">
      <c r="B124423">
        <v>124415</v>
      </c>
      <c r="C124423" t="s">
        <v>36695</v>
      </c>
      <c r="D124423" t="s">
        <v>34586</v>
      </c>
      <c r="E124423" t="s">
        <v>19605</v>
      </c>
      <c r="F124423" s="4">
        <v>43367</v>
      </c>
      <c r="I124423" s="1">
        <v>21008</v>
      </c>
      <c r="J124423" s="1">
        <v>7076.78</v>
      </c>
      <c r="K124423" t="s">
        <v>36576</v>
      </c>
    </row>
    <row r="124424" spans="2:11" hidden="1" x14ac:dyDescent="0.3">
      <c r="B124424">
        <v>124416</v>
      </c>
      <c r="C124424" t="s">
        <v>31510</v>
      </c>
      <c r="D124424" t="s">
        <v>34633</v>
      </c>
      <c r="E124424" t="s">
        <v>32395</v>
      </c>
      <c r="F124424" s="4">
        <v>42191</v>
      </c>
      <c r="I124424" s="1">
        <v>34633</v>
      </c>
      <c r="J124424" s="1">
        <v>36088.400000000001</v>
      </c>
      <c r="K124424" t="s">
        <v>36576</v>
      </c>
    </row>
    <row r="124425" spans="2:11" hidden="1" x14ac:dyDescent="0.3">
      <c r="B124425">
        <v>124417</v>
      </c>
      <c r="C124425" t="s">
        <v>8245</v>
      </c>
      <c r="D124425" t="s">
        <v>34822</v>
      </c>
      <c r="E124425" t="s">
        <v>19590</v>
      </c>
      <c r="F124425" s="4">
        <v>38750</v>
      </c>
      <c r="I124425" s="1">
        <v>64505</v>
      </c>
      <c r="J124425" s="1">
        <v>64934.39</v>
      </c>
      <c r="K124425" t="s">
        <v>36576</v>
      </c>
    </row>
    <row r="124426" spans="2:11" hidden="1" x14ac:dyDescent="0.3">
      <c r="B124426">
        <v>124418</v>
      </c>
      <c r="C124426" t="s">
        <v>8246</v>
      </c>
      <c r="D124426" t="s">
        <v>34593</v>
      </c>
      <c r="E124426" t="s">
        <v>110</v>
      </c>
      <c r="F124426" s="4">
        <v>34732</v>
      </c>
      <c r="I124426" s="1">
        <v>42374</v>
      </c>
      <c r="J124426" s="1">
        <v>44001.86</v>
      </c>
      <c r="K124426" t="s">
        <v>36576</v>
      </c>
    </row>
    <row r="124427" spans="2:11" hidden="1" x14ac:dyDescent="0.3">
      <c r="B124427">
        <v>124419</v>
      </c>
      <c r="C124427" t="s">
        <v>25891</v>
      </c>
      <c r="D124427" t="s">
        <v>32697</v>
      </c>
      <c r="E124427" t="s">
        <v>21788</v>
      </c>
      <c r="F124427" s="4">
        <v>37481</v>
      </c>
      <c r="I124427" s="1">
        <v>86379</v>
      </c>
      <c r="J124427" s="1">
        <v>113340.91</v>
      </c>
      <c r="K124427" t="s">
        <v>36576</v>
      </c>
    </row>
    <row r="124428" spans="2:11" hidden="1" x14ac:dyDescent="0.3">
      <c r="B124428">
        <v>124420</v>
      </c>
      <c r="C124428" t="s">
        <v>8253</v>
      </c>
      <c r="D124428" t="s">
        <v>34745</v>
      </c>
      <c r="E124428" t="s">
        <v>19281</v>
      </c>
      <c r="F124428" s="4">
        <v>39179</v>
      </c>
      <c r="I124428" s="1">
        <v>40042</v>
      </c>
      <c r="J124428" s="1">
        <v>47963.76</v>
      </c>
      <c r="K124428" t="s">
        <v>36576</v>
      </c>
    </row>
    <row r="124429" spans="2:11" hidden="1" x14ac:dyDescent="0.3">
      <c r="B124429">
        <v>124421</v>
      </c>
      <c r="C124429" t="s">
        <v>8254</v>
      </c>
      <c r="D124429" t="s">
        <v>34575</v>
      </c>
      <c r="E124429" t="s">
        <v>20526</v>
      </c>
      <c r="F124429" s="4">
        <v>39000</v>
      </c>
      <c r="I124429" s="1">
        <v>33270</v>
      </c>
      <c r="J124429" s="1">
        <v>40530.11</v>
      </c>
      <c r="K124429" t="s">
        <v>36576</v>
      </c>
    </row>
    <row r="124430" spans="2:11" hidden="1" x14ac:dyDescent="0.3">
      <c r="B124430">
        <v>124422</v>
      </c>
      <c r="C124430" t="s">
        <v>8255</v>
      </c>
      <c r="D124430" t="s">
        <v>32725</v>
      </c>
      <c r="E124430" t="s">
        <v>21050</v>
      </c>
      <c r="F124430" s="4">
        <v>39755</v>
      </c>
      <c r="I124430" s="1">
        <v>80696</v>
      </c>
      <c r="J124430" s="1">
        <v>104610.24000000001</v>
      </c>
      <c r="K124430" t="s">
        <v>36576</v>
      </c>
    </row>
    <row r="124431" spans="2:11" hidden="1" x14ac:dyDescent="0.3">
      <c r="B124431">
        <v>124423</v>
      </c>
      <c r="C124431" t="s">
        <v>8256</v>
      </c>
      <c r="D124431" t="s">
        <v>34697</v>
      </c>
      <c r="E124431" t="s">
        <v>19894</v>
      </c>
      <c r="F124431" s="4">
        <v>39235</v>
      </c>
      <c r="I124431" s="1">
        <v>48311</v>
      </c>
      <c r="J124431" s="1">
        <v>48745.440000000002</v>
      </c>
      <c r="K124431" t="s">
        <v>36576</v>
      </c>
    </row>
    <row r="124432" spans="2:11" hidden="1" x14ac:dyDescent="0.3">
      <c r="B124432">
        <v>124424</v>
      </c>
      <c r="C124432" t="s">
        <v>8258</v>
      </c>
      <c r="D124432" t="s">
        <v>34824</v>
      </c>
      <c r="E124432" t="s">
        <v>20197</v>
      </c>
      <c r="F124432" s="4">
        <v>38526</v>
      </c>
      <c r="I124432" s="1">
        <v>34701</v>
      </c>
      <c r="J124432" s="1">
        <v>40117.75</v>
      </c>
      <c r="K124432" t="s">
        <v>36576</v>
      </c>
    </row>
    <row r="124433" spans="2:11" hidden="1" x14ac:dyDescent="0.3">
      <c r="B124433">
        <v>124425</v>
      </c>
      <c r="C124433" t="s">
        <v>36696</v>
      </c>
      <c r="D124433" t="s">
        <v>34647</v>
      </c>
      <c r="E124433" t="s">
        <v>19581</v>
      </c>
      <c r="F124433" s="4">
        <v>43661</v>
      </c>
      <c r="I124433" s="1">
        <v>44323</v>
      </c>
      <c r="K124433" t="s">
        <v>36576</v>
      </c>
    </row>
    <row r="124434" spans="2:11" hidden="1" x14ac:dyDescent="0.3">
      <c r="B124434">
        <v>124426</v>
      </c>
      <c r="C124434" t="s">
        <v>8261</v>
      </c>
      <c r="D124434" t="s">
        <v>32828</v>
      </c>
      <c r="E124434" t="s">
        <v>19067</v>
      </c>
      <c r="F124434" s="4">
        <v>39195</v>
      </c>
      <c r="I124434" s="1">
        <v>34578</v>
      </c>
      <c r="J124434" s="1">
        <v>40636.76</v>
      </c>
      <c r="K124434" t="s">
        <v>36576</v>
      </c>
    </row>
    <row r="124435" spans="2:11" hidden="1" x14ac:dyDescent="0.3">
      <c r="B124435">
        <v>124427</v>
      </c>
      <c r="C124435" t="s">
        <v>8262</v>
      </c>
      <c r="D124435" t="s">
        <v>34633</v>
      </c>
      <c r="E124435" t="s">
        <v>19899</v>
      </c>
      <c r="F124435" s="4">
        <v>35044</v>
      </c>
      <c r="I124435" s="1">
        <v>37753</v>
      </c>
      <c r="J124435" s="1">
        <v>34925.72</v>
      </c>
      <c r="K124435" t="s">
        <v>36576</v>
      </c>
    </row>
    <row r="124436" spans="2:11" hidden="1" x14ac:dyDescent="0.3">
      <c r="B124436">
        <v>124428</v>
      </c>
      <c r="C124436" t="s">
        <v>8263</v>
      </c>
      <c r="D124436" t="s">
        <v>32785</v>
      </c>
      <c r="E124436" t="s">
        <v>19110</v>
      </c>
      <c r="F124436" s="4">
        <v>38405</v>
      </c>
      <c r="I124436" s="1">
        <v>46107</v>
      </c>
      <c r="J124436" s="1">
        <v>49493.51</v>
      </c>
      <c r="K124436" t="s">
        <v>36576</v>
      </c>
    </row>
    <row r="124437" spans="2:11" hidden="1" x14ac:dyDescent="0.3">
      <c r="B124437">
        <v>124429</v>
      </c>
      <c r="C124437" t="s">
        <v>25896</v>
      </c>
      <c r="D124437" t="s">
        <v>32725</v>
      </c>
      <c r="E124437" t="s">
        <v>19338</v>
      </c>
      <c r="F124437" s="4">
        <v>40568</v>
      </c>
      <c r="I124437" s="1">
        <v>78394</v>
      </c>
      <c r="J124437" s="1">
        <v>121311.78</v>
      </c>
      <c r="K124437" t="s">
        <v>36576</v>
      </c>
    </row>
    <row r="124438" spans="2:11" hidden="1" x14ac:dyDescent="0.3">
      <c r="B124438">
        <v>124430</v>
      </c>
      <c r="C124438" t="s">
        <v>8265</v>
      </c>
      <c r="D124438" t="s">
        <v>19902</v>
      </c>
      <c r="E124438" t="s">
        <v>19203</v>
      </c>
      <c r="F124438" s="4">
        <v>38174</v>
      </c>
      <c r="I124438" s="1">
        <v>64036</v>
      </c>
      <c r="J124438" s="1">
        <v>62895.03</v>
      </c>
      <c r="K124438" t="s">
        <v>36576</v>
      </c>
    </row>
    <row r="124439" spans="2:11" hidden="1" x14ac:dyDescent="0.3">
      <c r="B124439">
        <v>124431</v>
      </c>
      <c r="C124439" t="s">
        <v>15722</v>
      </c>
      <c r="D124439" t="s">
        <v>747</v>
      </c>
      <c r="E124439" t="s">
        <v>19214</v>
      </c>
      <c r="F124439" s="4">
        <v>41058</v>
      </c>
      <c r="I124439" s="1">
        <v>90056</v>
      </c>
      <c r="J124439" s="1">
        <v>92974.67</v>
      </c>
      <c r="K124439" t="s">
        <v>36576</v>
      </c>
    </row>
    <row r="124440" spans="2:11" hidden="1" x14ac:dyDescent="0.3">
      <c r="B124440">
        <v>124432</v>
      </c>
      <c r="C124440" t="s">
        <v>36697</v>
      </c>
      <c r="D124440" t="s">
        <v>36698</v>
      </c>
      <c r="E124440" t="s">
        <v>20446</v>
      </c>
      <c r="F124440" s="4">
        <v>43661</v>
      </c>
      <c r="I124440" s="1">
        <v>43855</v>
      </c>
      <c r="K124440" t="s">
        <v>36576</v>
      </c>
    </row>
    <row r="124441" spans="2:11" hidden="1" x14ac:dyDescent="0.3">
      <c r="B124441">
        <v>124433</v>
      </c>
      <c r="C124441" t="s">
        <v>8268</v>
      </c>
      <c r="D124441" t="s">
        <v>747</v>
      </c>
      <c r="E124441" t="s">
        <v>19338</v>
      </c>
      <c r="F124441" s="4">
        <v>36122</v>
      </c>
      <c r="I124441" s="1">
        <v>104271</v>
      </c>
      <c r="J124441" s="1">
        <v>147179.73000000001</v>
      </c>
      <c r="K124441" t="s">
        <v>36576</v>
      </c>
    </row>
    <row r="124442" spans="2:11" hidden="1" x14ac:dyDescent="0.3">
      <c r="B124442">
        <v>124434</v>
      </c>
      <c r="C124442" t="s">
        <v>8269</v>
      </c>
      <c r="D124442" t="s">
        <v>32697</v>
      </c>
      <c r="E124442" t="s">
        <v>19409</v>
      </c>
      <c r="F124442" s="4">
        <v>37047</v>
      </c>
      <c r="I124442" s="1">
        <v>87151</v>
      </c>
      <c r="J124442" s="1">
        <v>108290.31</v>
      </c>
      <c r="K124442" t="s">
        <v>36576</v>
      </c>
    </row>
    <row r="124443" spans="2:11" hidden="1" x14ac:dyDescent="0.3">
      <c r="B124443">
        <v>124435</v>
      </c>
      <c r="C124443" t="s">
        <v>8270</v>
      </c>
      <c r="D124443" t="s">
        <v>25632</v>
      </c>
      <c r="E124443" t="s">
        <v>19181</v>
      </c>
      <c r="F124443" s="4">
        <v>39428</v>
      </c>
      <c r="I124443" s="1">
        <v>69980</v>
      </c>
      <c r="J124443" s="1">
        <v>74400.03</v>
      </c>
      <c r="K124443" t="s">
        <v>36576</v>
      </c>
    </row>
    <row r="124444" spans="2:11" hidden="1" x14ac:dyDescent="0.3">
      <c r="B124444">
        <v>124436</v>
      </c>
      <c r="C124444" t="s">
        <v>34825</v>
      </c>
      <c r="D124444" t="s">
        <v>32880</v>
      </c>
      <c r="E124444" t="s">
        <v>19455</v>
      </c>
      <c r="F124444" s="4">
        <v>43125</v>
      </c>
      <c r="I124444" s="1">
        <v>39634</v>
      </c>
      <c r="J124444" s="1">
        <v>43298.83</v>
      </c>
      <c r="K124444" t="s">
        <v>36576</v>
      </c>
    </row>
    <row r="124445" spans="2:11" hidden="1" x14ac:dyDescent="0.3">
      <c r="B124445">
        <v>124437</v>
      </c>
      <c r="C124445" t="s">
        <v>15723</v>
      </c>
      <c r="D124445" t="s">
        <v>30072</v>
      </c>
      <c r="E124445" t="s">
        <v>19752</v>
      </c>
      <c r="F124445" s="4">
        <v>39249</v>
      </c>
      <c r="I124445" s="1">
        <v>137333</v>
      </c>
      <c r="J124445" s="1">
        <v>137379.06</v>
      </c>
      <c r="K124445" t="s">
        <v>36576</v>
      </c>
    </row>
    <row r="124446" spans="2:11" hidden="1" x14ac:dyDescent="0.3">
      <c r="B124446">
        <v>124438</v>
      </c>
      <c r="C124446" t="s">
        <v>8271</v>
      </c>
      <c r="D124446" t="s">
        <v>34624</v>
      </c>
      <c r="E124446" t="s">
        <v>19907</v>
      </c>
      <c r="F124446" s="4">
        <v>39569</v>
      </c>
      <c r="I124446" s="1">
        <v>57099</v>
      </c>
      <c r="J124446" s="1">
        <v>56011.14</v>
      </c>
      <c r="K124446" t="s">
        <v>36576</v>
      </c>
    </row>
    <row r="124447" spans="2:11" hidden="1" x14ac:dyDescent="0.3">
      <c r="B124447">
        <v>124439</v>
      </c>
      <c r="C124447" t="s">
        <v>34826</v>
      </c>
      <c r="D124447" t="s">
        <v>34827</v>
      </c>
      <c r="E124447" t="s">
        <v>21315</v>
      </c>
      <c r="F124447" s="4">
        <v>43087</v>
      </c>
      <c r="I124447" s="1">
        <v>39101</v>
      </c>
      <c r="J124447" s="1">
        <v>38002.75</v>
      </c>
      <c r="K124447" t="s">
        <v>36576</v>
      </c>
    </row>
    <row r="124448" spans="2:11" hidden="1" x14ac:dyDescent="0.3">
      <c r="B124448">
        <v>124440</v>
      </c>
      <c r="C124448" t="s">
        <v>19910</v>
      </c>
      <c r="D124448" t="s">
        <v>32738</v>
      </c>
      <c r="E124448" t="s">
        <v>19529</v>
      </c>
      <c r="F124448" s="4">
        <v>41113</v>
      </c>
      <c r="I124448" s="1">
        <v>41598</v>
      </c>
      <c r="J124448" s="1">
        <v>40841.67</v>
      </c>
      <c r="K124448" t="s">
        <v>36576</v>
      </c>
    </row>
    <row r="124449" spans="2:11" hidden="1" x14ac:dyDescent="0.3">
      <c r="B124449">
        <v>124441</v>
      </c>
      <c r="C124449" t="s">
        <v>36699</v>
      </c>
      <c r="D124449" t="s">
        <v>34745</v>
      </c>
      <c r="E124449" t="s">
        <v>19281</v>
      </c>
      <c r="F124449" s="4">
        <v>42102</v>
      </c>
      <c r="I124449" s="1">
        <v>38876</v>
      </c>
      <c r="J124449" s="1">
        <v>41356.980000000003</v>
      </c>
      <c r="K124449" t="s">
        <v>36576</v>
      </c>
    </row>
    <row r="124450" spans="2:11" hidden="1" x14ac:dyDescent="0.3">
      <c r="B124450">
        <v>124442</v>
      </c>
      <c r="C124450" t="s">
        <v>36700</v>
      </c>
      <c r="D124450" t="s">
        <v>34621</v>
      </c>
      <c r="E124450" t="s">
        <v>19001</v>
      </c>
      <c r="F124450" s="4">
        <v>43654</v>
      </c>
      <c r="I124450" s="1">
        <v>47604</v>
      </c>
      <c r="K124450" t="s">
        <v>36576</v>
      </c>
    </row>
    <row r="124451" spans="2:11" hidden="1" x14ac:dyDescent="0.3">
      <c r="B124451">
        <v>124443</v>
      </c>
      <c r="C124451" t="s">
        <v>36701</v>
      </c>
      <c r="D124451" t="s">
        <v>499</v>
      </c>
      <c r="E124451" t="s">
        <v>20057</v>
      </c>
      <c r="F124451" s="4">
        <v>43568</v>
      </c>
      <c r="I124451" s="1">
        <v>46000</v>
      </c>
      <c r="J124451" s="1">
        <v>4158</v>
      </c>
      <c r="K124451" t="s">
        <v>36576</v>
      </c>
    </row>
    <row r="124452" spans="2:11" hidden="1" x14ac:dyDescent="0.3">
      <c r="B124452">
        <v>124444</v>
      </c>
      <c r="C124452" t="s">
        <v>36702</v>
      </c>
      <c r="D124452" t="s">
        <v>34564</v>
      </c>
      <c r="E124452" t="s">
        <v>19733</v>
      </c>
      <c r="F124452" s="4">
        <v>36873</v>
      </c>
      <c r="I124452" s="1">
        <v>31200</v>
      </c>
      <c r="K124452" t="s">
        <v>36576</v>
      </c>
    </row>
    <row r="124453" spans="2:11" hidden="1" x14ac:dyDescent="0.3">
      <c r="B124453">
        <v>124445</v>
      </c>
      <c r="C124453" t="s">
        <v>8276</v>
      </c>
      <c r="D124453" t="s">
        <v>34720</v>
      </c>
      <c r="E124453" t="s">
        <v>19184</v>
      </c>
      <c r="F124453" s="4">
        <v>39034</v>
      </c>
      <c r="I124453" s="1">
        <v>71572</v>
      </c>
      <c r="J124453" s="1">
        <v>85971.97</v>
      </c>
      <c r="K124453" t="s">
        <v>36576</v>
      </c>
    </row>
    <row r="124454" spans="2:11" hidden="1" x14ac:dyDescent="0.3">
      <c r="B124454">
        <v>124446</v>
      </c>
      <c r="C124454" t="s">
        <v>36703</v>
      </c>
      <c r="D124454" t="s">
        <v>34564</v>
      </c>
      <c r="E124454" t="s">
        <v>19733</v>
      </c>
      <c r="F124454" s="4">
        <v>42197</v>
      </c>
      <c r="I124454" s="1">
        <v>31200</v>
      </c>
      <c r="K124454" t="s">
        <v>36576</v>
      </c>
    </row>
    <row r="124455" spans="2:11" hidden="1" x14ac:dyDescent="0.3">
      <c r="B124455">
        <v>124447</v>
      </c>
      <c r="C124455" t="s">
        <v>8281</v>
      </c>
      <c r="D124455" t="s">
        <v>30024</v>
      </c>
      <c r="E124455" t="s">
        <v>19433</v>
      </c>
      <c r="F124455" s="4">
        <v>40420</v>
      </c>
      <c r="I124455" s="1">
        <v>93486</v>
      </c>
      <c r="J124455" s="1">
        <v>86162.97</v>
      </c>
      <c r="K124455" t="s">
        <v>36576</v>
      </c>
    </row>
    <row r="124456" spans="2:11" hidden="1" x14ac:dyDescent="0.3">
      <c r="B124456">
        <v>124448</v>
      </c>
      <c r="C124456" t="s">
        <v>19912</v>
      </c>
      <c r="D124456" t="s">
        <v>32697</v>
      </c>
      <c r="E124456" t="s">
        <v>19347</v>
      </c>
      <c r="F124456" s="4">
        <v>41345</v>
      </c>
      <c r="I124456" s="1">
        <v>68487</v>
      </c>
      <c r="J124456" s="1">
        <v>98131.62</v>
      </c>
      <c r="K124456" t="s">
        <v>36576</v>
      </c>
    </row>
    <row r="124457" spans="2:11" hidden="1" x14ac:dyDescent="0.3">
      <c r="B124457">
        <v>124449</v>
      </c>
      <c r="C124457" t="s">
        <v>8283</v>
      </c>
      <c r="D124457" t="s">
        <v>25899</v>
      </c>
      <c r="E124457" t="s">
        <v>19914</v>
      </c>
      <c r="F124457" s="4">
        <v>31978</v>
      </c>
      <c r="I124457" s="1">
        <v>123642</v>
      </c>
      <c r="J124457" s="1">
        <v>137605.96</v>
      </c>
      <c r="K124457" t="s">
        <v>36576</v>
      </c>
    </row>
    <row r="124458" spans="2:11" hidden="1" x14ac:dyDescent="0.3">
      <c r="B124458">
        <v>124450</v>
      </c>
      <c r="C124458" t="s">
        <v>8285</v>
      </c>
      <c r="D124458" t="s">
        <v>34651</v>
      </c>
      <c r="E124458" t="s">
        <v>19182</v>
      </c>
      <c r="F124458" s="4">
        <v>37207</v>
      </c>
      <c r="I124458" s="1">
        <v>35360</v>
      </c>
      <c r="J124458" s="1">
        <v>2346</v>
      </c>
      <c r="K124458" t="s">
        <v>36576</v>
      </c>
    </row>
    <row r="124459" spans="2:11" hidden="1" x14ac:dyDescent="0.3">
      <c r="B124459">
        <v>124451</v>
      </c>
      <c r="C124459" t="s">
        <v>34829</v>
      </c>
      <c r="D124459" t="s">
        <v>34582</v>
      </c>
      <c r="E124459" t="s">
        <v>20163</v>
      </c>
      <c r="F124459" s="4">
        <v>43116</v>
      </c>
      <c r="I124459" s="1">
        <v>57819</v>
      </c>
      <c r="J124459" s="1">
        <v>54888.3</v>
      </c>
      <c r="K124459" t="s">
        <v>36576</v>
      </c>
    </row>
    <row r="124460" spans="2:11" hidden="1" x14ac:dyDescent="0.3">
      <c r="B124460">
        <v>124452</v>
      </c>
      <c r="C124460" t="s">
        <v>15728</v>
      </c>
      <c r="D124460" t="s">
        <v>34720</v>
      </c>
      <c r="E124460" t="s">
        <v>19195</v>
      </c>
      <c r="F124460" s="4">
        <v>40835</v>
      </c>
      <c r="I124460" s="1">
        <v>69175</v>
      </c>
      <c r="J124460" s="1">
        <v>71743.61</v>
      </c>
      <c r="K124460" t="s">
        <v>36576</v>
      </c>
    </row>
    <row r="124461" spans="2:11" hidden="1" x14ac:dyDescent="0.3">
      <c r="B124461">
        <v>124453</v>
      </c>
      <c r="C124461" t="s">
        <v>32856</v>
      </c>
      <c r="D124461" t="s">
        <v>34664</v>
      </c>
      <c r="E124461" t="s">
        <v>19161</v>
      </c>
      <c r="F124461" s="4">
        <v>42597</v>
      </c>
      <c r="I124461" s="1">
        <v>70526</v>
      </c>
      <c r="J124461" s="1">
        <v>70380.45</v>
      </c>
      <c r="K124461" t="s">
        <v>36576</v>
      </c>
    </row>
    <row r="124462" spans="2:11" hidden="1" x14ac:dyDescent="0.3">
      <c r="B124462">
        <v>124454</v>
      </c>
      <c r="C124462" t="s">
        <v>8286</v>
      </c>
      <c r="D124462" t="s">
        <v>34578</v>
      </c>
      <c r="E124462" t="s">
        <v>19107</v>
      </c>
      <c r="F124462" s="4">
        <v>32811</v>
      </c>
      <c r="I124462" s="1">
        <v>91219</v>
      </c>
      <c r="J124462" s="1">
        <v>91774.43</v>
      </c>
      <c r="K124462" t="s">
        <v>36576</v>
      </c>
    </row>
    <row r="124463" spans="2:11" hidden="1" x14ac:dyDescent="0.3">
      <c r="B124463">
        <v>124455</v>
      </c>
      <c r="C124463" t="s">
        <v>8287</v>
      </c>
      <c r="D124463" t="s">
        <v>32689</v>
      </c>
      <c r="E124463" t="s">
        <v>19852</v>
      </c>
      <c r="F124463" s="4">
        <v>38505</v>
      </c>
      <c r="I124463" s="1">
        <v>101031</v>
      </c>
      <c r="J124463" s="1">
        <v>119226.16</v>
      </c>
      <c r="K124463" t="s">
        <v>36576</v>
      </c>
    </row>
    <row r="124464" spans="2:11" hidden="1" x14ac:dyDescent="0.3">
      <c r="B124464">
        <v>124456</v>
      </c>
      <c r="C124464" t="s">
        <v>8289</v>
      </c>
      <c r="D124464" t="s">
        <v>32697</v>
      </c>
      <c r="E124464" t="s">
        <v>19917</v>
      </c>
      <c r="F124464" s="4">
        <v>35527</v>
      </c>
      <c r="I124464" s="1">
        <v>90236</v>
      </c>
      <c r="J124464" s="1">
        <v>134785.95000000001</v>
      </c>
      <c r="K124464" t="s">
        <v>36576</v>
      </c>
    </row>
    <row r="124465" spans="2:11" hidden="1" x14ac:dyDescent="0.3">
      <c r="B124465">
        <v>124457</v>
      </c>
      <c r="C124465" t="s">
        <v>19918</v>
      </c>
      <c r="D124465" t="s">
        <v>32697</v>
      </c>
      <c r="E124465" t="s">
        <v>19847</v>
      </c>
      <c r="F124465" s="4">
        <v>41213</v>
      </c>
      <c r="I124465" s="1">
        <v>72977</v>
      </c>
      <c r="J124465" s="1">
        <v>85780.18</v>
      </c>
      <c r="K124465" t="s">
        <v>36576</v>
      </c>
    </row>
    <row r="124466" spans="2:11" hidden="1" x14ac:dyDescent="0.3">
      <c r="B124466">
        <v>124458</v>
      </c>
      <c r="C124466" t="s">
        <v>15730</v>
      </c>
      <c r="D124466" t="s">
        <v>25632</v>
      </c>
      <c r="E124466" t="s">
        <v>19183</v>
      </c>
      <c r="F124466" s="4">
        <v>40730</v>
      </c>
      <c r="I124466" s="1">
        <v>67636</v>
      </c>
      <c r="J124466" s="1">
        <v>66618.59</v>
      </c>
      <c r="K124466" t="s">
        <v>36576</v>
      </c>
    </row>
    <row r="124467" spans="2:11" hidden="1" x14ac:dyDescent="0.3">
      <c r="B124467">
        <v>124459</v>
      </c>
      <c r="C124467" t="s">
        <v>36704</v>
      </c>
      <c r="D124467" t="s">
        <v>32704</v>
      </c>
      <c r="E124467" t="s">
        <v>19142</v>
      </c>
      <c r="F124467" s="4">
        <v>43517</v>
      </c>
      <c r="I124467" s="1">
        <v>53512</v>
      </c>
      <c r="J124467" s="1">
        <v>17447.95</v>
      </c>
      <c r="K124467" t="s">
        <v>36576</v>
      </c>
    </row>
    <row r="124468" spans="2:11" hidden="1" x14ac:dyDescent="0.3">
      <c r="B124468">
        <v>124460</v>
      </c>
      <c r="C124468" t="s">
        <v>32857</v>
      </c>
      <c r="D124468" t="s">
        <v>34577</v>
      </c>
      <c r="E124468" t="s">
        <v>19123</v>
      </c>
      <c r="F124468" s="4">
        <v>38439</v>
      </c>
      <c r="I124468" s="1">
        <v>52455</v>
      </c>
      <c r="J124468" s="1">
        <v>51655.15</v>
      </c>
      <c r="K124468" t="s">
        <v>36576</v>
      </c>
    </row>
    <row r="124469" spans="2:11" hidden="1" x14ac:dyDescent="0.3">
      <c r="B124469">
        <v>124461</v>
      </c>
      <c r="C124469" t="s">
        <v>32858</v>
      </c>
      <c r="D124469" t="s">
        <v>32752</v>
      </c>
      <c r="E124469" t="s">
        <v>20436</v>
      </c>
      <c r="F124469" s="4">
        <v>42905</v>
      </c>
      <c r="I124469" s="1">
        <v>38339</v>
      </c>
      <c r="J124469" s="1">
        <v>57224.41</v>
      </c>
      <c r="K124469" t="s">
        <v>36576</v>
      </c>
    </row>
    <row r="124470" spans="2:11" hidden="1" x14ac:dyDescent="0.3">
      <c r="B124470">
        <v>124462</v>
      </c>
      <c r="C124470" t="s">
        <v>32859</v>
      </c>
      <c r="D124470" t="s">
        <v>34624</v>
      </c>
      <c r="E124470" t="s">
        <v>19577</v>
      </c>
      <c r="F124470" s="4">
        <v>41457</v>
      </c>
      <c r="I124470" s="1">
        <v>47828</v>
      </c>
      <c r="J124470" s="1">
        <v>47487.85</v>
      </c>
      <c r="K124470" t="s">
        <v>36576</v>
      </c>
    </row>
    <row r="124471" spans="2:11" hidden="1" x14ac:dyDescent="0.3">
      <c r="B124471">
        <v>124463</v>
      </c>
      <c r="C124471" t="s">
        <v>8300</v>
      </c>
      <c r="D124471" t="s">
        <v>34648</v>
      </c>
      <c r="E124471" t="s">
        <v>19713</v>
      </c>
      <c r="F124471" s="4">
        <v>39811</v>
      </c>
      <c r="I124471" s="1">
        <v>59244</v>
      </c>
      <c r="J124471" s="1">
        <v>68103.070000000007</v>
      </c>
      <c r="K124471" t="s">
        <v>36576</v>
      </c>
    </row>
    <row r="124472" spans="2:11" hidden="1" x14ac:dyDescent="0.3">
      <c r="B124472">
        <v>124464</v>
      </c>
      <c r="C124472" t="s">
        <v>8301</v>
      </c>
      <c r="D124472" t="s">
        <v>32697</v>
      </c>
      <c r="E124472" t="s">
        <v>21855</v>
      </c>
      <c r="F124472" s="4">
        <v>34828</v>
      </c>
      <c r="I124472" s="1">
        <v>91780</v>
      </c>
      <c r="J124472" s="1">
        <v>107367.63</v>
      </c>
      <c r="K124472" t="s">
        <v>36576</v>
      </c>
    </row>
    <row r="124473" spans="2:11" hidden="1" x14ac:dyDescent="0.3">
      <c r="B124473">
        <v>124465</v>
      </c>
      <c r="C124473" t="s">
        <v>8303</v>
      </c>
      <c r="D124473" t="s">
        <v>83</v>
      </c>
      <c r="E124473" t="s">
        <v>19225</v>
      </c>
      <c r="F124473" s="4">
        <v>38334</v>
      </c>
      <c r="I124473" s="1">
        <v>72622</v>
      </c>
      <c r="J124473" s="1">
        <v>81575.5</v>
      </c>
      <c r="K124473" t="s">
        <v>36576</v>
      </c>
    </row>
    <row r="124474" spans="2:11" hidden="1" x14ac:dyDescent="0.3">
      <c r="B124474">
        <v>124466</v>
      </c>
      <c r="C124474" t="s">
        <v>15732</v>
      </c>
      <c r="D124474" t="s">
        <v>34577</v>
      </c>
      <c r="E124474" t="s">
        <v>19123</v>
      </c>
      <c r="F124474" s="4">
        <v>40357</v>
      </c>
      <c r="I124474" s="1">
        <v>42131</v>
      </c>
      <c r="J124474" s="1">
        <v>39602.33</v>
      </c>
      <c r="K124474" t="s">
        <v>36576</v>
      </c>
    </row>
    <row r="124475" spans="2:11" hidden="1" x14ac:dyDescent="0.3">
      <c r="B124475">
        <v>124467</v>
      </c>
      <c r="C124475" t="s">
        <v>8306</v>
      </c>
      <c r="D124475" t="s">
        <v>34639</v>
      </c>
      <c r="E124475" t="s">
        <v>19517</v>
      </c>
      <c r="F124475" s="4">
        <v>29493</v>
      </c>
      <c r="I124475" s="1">
        <v>49553</v>
      </c>
      <c r="J124475" s="1">
        <v>64670.15</v>
      </c>
      <c r="K124475" t="s">
        <v>36576</v>
      </c>
    </row>
    <row r="124476" spans="2:11" hidden="1" x14ac:dyDescent="0.3">
      <c r="B124476">
        <v>124468</v>
      </c>
      <c r="C124476" t="s">
        <v>36705</v>
      </c>
      <c r="D124476" t="s">
        <v>34811</v>
      </c>
      <c r="E124476" t="s">
        <v>31530</v>
      </c>
      <c r="F124476" s="4">
        <v>43447</v>
      </c>
      <c r="I124476" s="1">
        <v>33199</v>
      </c>
      <c r="J124476" s="1">
        <v>16962.400000000001</v>
      </c>
      <c r="K124476" t="s">
        <v>36576</v>
      </c>
    </row>
    <row r="124477" spans="2:11" hidden="1" x14ac:dyDescent="0.3">
      <c r="B124477">
        <v>124469</v>
      </c>
      <c r="C124477" t="s">
        <v>8310</v>
      </c>
      <c r="D124477" t="s">
        <v>34601</v>
      </c>
      <c r="E124477" t="s">
        <v>19108</v>
      </c>
      <c r="F124477" s="4">
        <v>37515</v>
      </c>
      <c r="I124477" s="1">
        <v>58084</v>
      </c>
      <c r="J124477" s="1">
        <v>60296.73</v>
      </c>
      <c r="K124477" t="s">
        <v>36576</v>
      </c>
    </row>
    <row r="124478" spans="2:11" hidden="1" x14ac:dyDescent="0.3">
      <c r="B124478">
        <v>124470</v>
      </c>
      <c r="C124478" t="s">
        <v>30127</v>
      </c>
      <c r="D124478" t="s">
        <v>5466</v>
      </c>
      <c r="E124478" t="s">
        <v>19964</v>
      </c>
      <c r="F124478" s="4">
        <v>42005</v>
      </c>
      <c r="I124478" s="1">
        <v>57857</v>
      </c>
      <c r="J124478" s="1">
        <v>30485.95</v>
      </c>
      <c r="K124478" t="s">
        <v>36576</v>
      </c>
    </row>
    <row r="124479" spans="2:11" hidden="1" x14ac:dyDescent="0.3">
      <c r="B124479">
        <v>124471</v>
      </c>
      <c r="C124479" t="s">
        <v>8312</v>
      </c>
      <c r="D124479" t="s">
        <v>34831</v>
      </c>
      <c r="E124479" t="s">
        <v>19032</v>
      </c>
      <c r="F124479" s="4">
        <v>30350</v>
      </c>
      <c r="I124479" s="1">
        <v>63751</v>
      </c>
      <c r="J124479" s="1">
        <v>63702.81</v>
      </c>
      <c r="K124479" t="s">
        <v>36576</v>
      </c>
    </row>
    <row r="124480" spans="2:11" hidden="1" x14ac:dyDescent="0.3">
      <c r="B124480">
        <v>124472</v>
      </c>
      <c r="C124480" t="s">
        <v>32861</v>
      </c>
      <c r="D124480" t="s">
        <v>34742</v>
      </c>
      <c r="E124480" t="s">
        <v>20293</v>
      </c>
      <c r="F124480" s="4">
        <v>42761</v>
      </c>
      <c r="I124480" s="1">
        <v>64500</v>
      </c>
      <c r="J124480" s="1">
        <v>66189.25</v>
      </c>
      <c r="K124480" t="s">
        <v>36576</v>
      </c>
    </row>
    <row r="124481" spans="2:11" hidden="1" x14ac:dyDescent="0.3">
      <c r="B124481">
        <v>124473</v>
      </c>
      <c r="C124481" t="s">
        <v>8314</v>
      </c>
      <c r="D124481" t="s">
        <v>34832</v>
      </c>
      <c r="E124481" t="s">
        <v>19420</v>
      </c>
      <c r="F124481" s="4">
        <v>33455</v>
      </c>
      <c r="I124481" s="1">
        <v>59510</v>
      </c>
      <c r="J124481" s="1">
        <v>90811.38</v>
      </c>
      <c r="K124481" t="s">
        <v>36576</v>
      </c>
    </row>
    <row r="124482" spans="2:11" hidden="1" x14ac:dyDescent="0.3">
      <c r="B124482">
        <v>124474</v>
      </c>
      <c r="C124482" t="s">
        <v>8315</v>
      </c>
      <c r="D124482" t="s">
        <v>34834</v>
      </c>
      <c r="E124482" t="s">
        <v>19931</v>
      </c>
      <c r="F124482" s="4">
        <v>40192</v>
      </c>
      <c r="I124482" s="1">
        <v>38876</v>
      </c>
      <c r="J124482" s="1">
        <v>52783.37</v>
      </c>
      <c r="K124482" t="s">
        <v>36576</v>
      </c>
    </row>
    <row r="124483" spans="2:11" hidden="1" x14ac:dyDescent="0.3">
      <c r="B124483">
        <v>124475</v>
      </c>
      <c r="C124483" t="s">
        <v>30129</v>
      </c>
      <c r="D124483" t="s">
        <v>32862</v>
      </c>
      <c r="E124483" t="s">
        <v>20813</v>
      </c>
      <c r="F124483" s="4">
        <v>42142</v>
      </c>
      <c r="I124483" s="1">
        <v>34578</v>
      </c>
      <c r="J124483" s="1">
        <v>35412.949999999997</v>
      </c>
      <c r="K124483" t="s">
        <v>36576</v>
      </c>
    </row>
    <row r="124484" spans="2:11" hidden="1" x14ac:dyDescent="0.3">
      <c r="B124484">
        <v>124476</v>
      </c>
      <c r="C124484" t="s">
        <v>34835</v>
      </c>
      <c r="D124484" t="s">
        <v>34836</v>
      </c>
      <c r="E124484" t="s">
        <v>19496</v>
      </c>
      <c r="F124484" s="4">
        <v>43018</v>
      </c>
      <c r="I124484" s="1">
        <v>32270</v>
      </c>
      <c r="J124484" s="1">
        <v>32535.13</v>
      </c>
      <c r="K124484" t="s">
        <v>36576</v>
      </c>
    </row>
    <row r="124485" spans="2:11" hidden="1" x14ac:dyDescent="0.3">
      <c r="B124485">
        <v>124477</v>
      </c>
      <c r="C124485" t="s">
        <v>8316</v>
      </c>
      <c r="D124485" t="s">
        <v>32689</v>
      </c>
      <c r="E124485" t="s">
        <v>19338</v>
      </c>
      <c r="F124485" s="4">
        <v>36725</v>
      </c>
      <c r="I124485" s="1">
        <v>100211</v>
      </c>
      <c r="J124485" s="1">
        <v>171523.05</v>
      </c>
      <c r="K124485" t="s">
        <v>36576</v>
      </c>
    </row>
    <row r="124486" spans="2:11" hidden="1" x14ac:dyDescent="0.3">
      <c r="B124486">
        <v>124478</v>
      </c>
      <c r="C124486" t="s">
        <v>8317</v>
      </c>
      <c r="D124486" t="s">
        <v>34575</v>
      </c>
      <c r="E124486" t="s">
        <v>20610</v>
      </c>
      <c r="F124486" s="4">
        <v>38250</v>
      </c>
      <c r="I124486" s="1">
        <v>33270</v>
      </c>
      <c r="J124486" s="1">
        <v>31143.21</v>
      </c>
      <c r="K124486" t="s">
        <v>36576</v>
      </c>
    </row>
    <row r="124487" spans="2:11" hidden="1" x14ac:dyDescent="0.3">
      <c r="B124487">
        <v>124479</v>
      </c>
      <c r="C124487" t="s">
        <v>30131</v>
      </c>
      <c r="D124487" t="s">
        <v>35007</v>
      </c>
      <c r="E124487" t="s">
        <v>19420</v>
      </c>
      <c r="F124487" s="4">
        <v>42093</v>
      </c>
      <c r="I124487" s="1">
        <v>43088</v>
      </c>
      <c r="J124487" s="1">
        <v>71770.14</v>
      </c>
      <c r="K124487" t="s">
        <v>36576</v>
      </c>
    </row>
    <row r="124488" spans="2:11" hidden="1" x14ac:dyDescent="0.3">
      <c r="B124488">
        <v>124480</v>
      </c>
      <c r="C124488" t="s">
        <v>8319</v>
      </c>
      <c r="D124488" t="s">
        <v>34733</v>
      </c>
      <c r="E124488" t="s">
        <v>31426</v>
      </c>
      <c r="F124488" s="4">
        <v>34522</v>
      </c>
      <c r="I124488" s="1">
        <v>62088</v>
      </c>
      <c r="J124488" s="1">
        <v>89929.66</v>
      </c>
      <c r="K124488" t="s">
        <v>36576</v>
      </c>
    </row>
    <row r="124489" spans="2:11" hidden="1" x14ac:dyDescent="0.3">
      <c r="B124489">
        <v>124481</v>
      </c>
      <c r="C124489" t="s">
        <v>19932</v>
      </c>
      <c r="D124489" t="s">
        <v>34575</v>
      </c>
      <c r="E124489" t="s">
        <v>19321</v>
      </c>
      <c r="F124489" s="4">
        <v>39573</v>
      </c>
      <c r="I124489" s="1">
        <v>32293</v>
      </c>
      <c r="J124489" s="1">
        <v>37856.83</v>
      </c>
      <c r="K124489" t="s">
        <v>36576</v>
      </c>
    </row>
    <row r="124490" spans="2:11" hidden="1" x14ac:dyDescent="0.3">
      <c r="B124490">
        <v>124482</v>
      </c>
      <c r="C124490" t="s">
        <v>31517</v>
      </c>
      <c r="D124490" t="s">
        <v>21792</v>
      </c>
      <c r="E124490" t="s">
        <v>25654</v>
      </c>
      <c r="F124490" s="4">
        <v>39741</v>
      </c>
      <c r="I124490" s="1">
        <v>90000</v>
      </c>
      <c r="J124490" s="1">
        <v>70413.850000000006</v>
      </c>
      <c r="K124490" t="s">
        <v>36576</v>
      </c>
    </row>
    <row r="124491" spans="2:11" hidden="1" x14ac:dyDescent="0.3">
      <c r="B124491">
        <v>124483</v>
      </c>
      <c r="C124491" t="s">
        <v>25908</v>
      </c>
      <c r="D124491" t="s">
        <v>34647</v>
      </c>
      <c r="E124491" t="s">
        <v>20621</v>
      </c>
      <c r="F124491" s="4">
        <v>41801</v>
      </c>
      <c r="I124491" s="1">
        <v>45044</v>
      </c>
      <c r="J124491" s="1">
        <v>41753.39</v>
      </c>
      <c r="K124491" t="s">
        <v>36576</v>
      </c>
    </row>
    <row r="124492" spans="2:11" hidden="1" x14ac:dyDescent="0.3">
      <c r="B124492">
        <v>124484</v>
      </c>
      <c r="C124492" t="s">
        <v>34838</v>
      </c>
      <c r="D124492" t="s">
        <v>34656</v>
      </c>
      <c r="E124492" t="s">
        <v>19733</v>
      </c>
      <c r="F124492" s="4">
        <v>42201</v>
      </c>
      <c r="I124492" s="1">
        <v>24960</v>
      </c>
      <c r="J124492" s="1">
        <v>3804</v>
      </c>
      <c r="K124492" t="s">
        <v>36576</v>
      </c>
    </row>
    <row r="124493" spans="2:11" hidden="1" x14ac:dyDescent="0.3">
      <c r="B124493">
        <v>124485</v>
      </c>
      <c r="C124493" t="s">
        <v>32865</v>
      </c>
      <c r="D124493" t="s">
        <v>34750</v>
      </c>
      <c r="E124493" t="s">
        <v>19614</v>
      </c>
      <c r="F124493" s="4">
        <v>42885</v>
      </c>
      <c r="I124493" s="1">
        <v>49651</v>
      </c>
      <c r="J124493" s="1">
        <v>46528.68</v>
      </c>
      <c r="K124493" t="s">
        <v>36576</v>
      </c>
    </row>
    <row r="124494" spans="2:11" hidden="1" x14ac:dyDescent="0.3">
      <c r="B124494">
        <v>124486</v>
      </c>
      <c r="C124494" t="s">
        <v>31519</v>
      </c>
      <c r="D124494" t="s">
        <v>32711</v>
      </c>
      <c r="E124494" t="s">
        <v>19031</v>
      </c>
      <c r="F124494" s="4">
        <v>42270</v>
      </c>
      <c r="I124494" s="1">
        <v>70698</v>
      </c>
      <c r="J124494" s="1">
        <v>88426.8</v>
      </c>
      <c r="K124494" t="s">
        <v>36576</v>
      </c>
    </row>
    <row r="124495" spans="2:11" hidden="1" x14ac:dyDescent="0.3">
      <c r="B124495">
        <v>124487</v>
      </c>
      <c r="C124495" t="s">
        <v>31516</v>
      </c>
      <c r="D124495" t="s">
        <v>34839</v>
      </c>
      <c r="E124495" t="s">
        <v>19469</v>
      </c>
      <c r="F124495" s="4">
        <v>37301</v>
      </c>
      <c r="I124495" s="1">
        <v>112302</v>
      </c>
      <c r="J124495" s="1">
        <v>114986.9</v>
      </c>
      <c r="K124495" t="s">
        <v>36576</v>
      </c>
    </row>
    <row r="124496" spans="2:11" hidden="1" x14ac:dyDescent="0.3">
      <c r="B124496">
        <v>124488</v>
      </c>
      <c r="C124496" t="s">
        <v>36706</v>
      </c>
      <c r="D124496" t="s">
        <v>32758</v>
      </c>
      <c r="E124496" t="s">
        <v>31438</v>
      </c>
      <c r="F124496" s="4">
        <v>43325</v>
      </c>
      <c r="I124496" s="1">
        <v>35383</v>
      </c>
      <c r="J124496" s="1">
        <v>35552.800000000003</v>
      </c>
      <c r="K124496" t="s">
        <v>36576</v>
      </c>
    </row>
    <row r="124497" spans="2:11" hidden="1" x14ac:dyDescent="0.3">
      <c r="B124497">
        <v>124489</v>
      </c>
      <c r="C124497" t="s">
        <v>19933</v>
      </c>
      <c r="D124497" t="s">
        <v>25632</v>
      </c>
      <c r="E124497" t="s">
        <v>19155</v>
      </c>
      <c r="F124497" s="4">
        <v>41430</v>
      </c>
      <c r="I124497" s="1">
        <v>50557</v>
      </c>
      <c r="J124497" s="1">
        <v>48657.66</v>
      </c>
      <c r="K124497" t="s">
        <v>36576</v>
      </c>
    </row>
    <row r="124498" spans="2:11" hidden="1" x14ac:dyDescent="0.3">
      <c r="B124498">
        <v>124490</v>
      </c>
      <c r="C124498" t="s">
        <v>8327</v>
      </c>
      <c r="D124498" t="s">
        <v>34841</v>
      </c>
      <c r="E124498" t="s">
        <v>19108</v>
      </c>
      <c r="F124498" s="4">
        <v>31798</v>
      </c>
      <c r="I124498" s="1">
        <v>72535</v>
      </c>
      <c r="J124498" s="1">
        <v>72486.45</v>
      </c>
      <c r="K124498" t="s">
        <v>36576</v>
      </c>
    </row>
    <row r="124499" spans="2:11" hidden="1" x14ac:dyDescent="0.3">
      <c r="B124499">
        <v>124491</v>
      </c>
      <c r="C124499" t="s">
        <v>19937</v>
      </c>
      <c r="D124499" t="s">
        <v>35069</v>
      </c>
      <c r="E124499" t="s">
        <v>19175</v>
      </c>
      <c r="F124499" s="4">
        <v>41438</v>
      </c>
      <c r="I124499" s="1">
        <v>37741</v>
      </c>
      <c r="J124499" s="1">
        <v>4418.7</v>
      </c>
      <c r="K124499" t="s">
        <v>36576</v>
      </c>
    </row>
    <row r="124500" spans="2:11" hidden="1" x14ac:dyDescent="0.3">
      <c r="B124500">
        <v>124492</v>
      </c>
      <c r="C124500" t="s">
        <v>8328</v>
      </c>
      <c r="D124500" t="s">
        <v>32697</v>
      </c>
      <c r="E124500" t="s">
        <v>19409</v>
      </c>
      <c r="F124500" s="4">
        <v>34498</v>
      </c>
      <c r="I124500" s="1">
        <v>92548</v>
      </c>
      <c r="J124500" s="1">
        <v>138407.48000000001</v>
      </c>
      <c r="K124500" t="s">
        <v>36576</v>
      </c>
    </row>
    <row r="124501" spans="2:11" hidden="1" x14ac:dyDescent="0.3">
      <c r="B124501">
        <v>124493</v>
      </c>
      <c r="C124501" t="s">
        <v>30133</v>
      </c>
      <c r="D124501" t="s">
        <v>32711</v>
      </c>
      <c r="E124501" t="s">
        <v>19225</v>
      </c>
      <c r="F124501" s="4">
        <v>41871</v>
      </c>
      <c r="I124501" s="1">
        <v>73193</v>
      </c>
      <c r="J124501" s="1">
        <v>76777.7</v>
      </c>
      <c r="K124501" t="s">
        <v>36576</v>
      </c>
    </row>
    <row r="124502" spans="2:11" hidden="1" x14ac:dyDescent="0.3">
      <c r="B124502">
        <v>124494</v>
      </c>
      <c r="C124502" t="s">
        <v>32869</v>
      </c>
      <c r="D124502" t="s">
        <v>26402</v>
      </c>
      <c r="E124502" t="s">
        <v>36707</v>
      </c>
      <c r="F124502" s="4">
        <v>40714</v>
      </c>
      <c r="I124502" s="1">
        <v>51723</v>
      </c>
      <c r="J124502" s="1">
        <v>48004.06</v>
      </c>
      <c r="K124502" t="s">
        <v>36576</v>
      </c>
    </row>
    <row r="124503" spans="2:11" hidden="1" x14ac:dyDescent="0.3">
      <c r="B124503">
        <v>124495</v>
      </c>
      <c r="C124503" t="s">
        <v>8330</v>
      </c>
      <c r="D124503" t="s">
        <v>32697</v>
      </c>
      <c r="E124503" t="s">
        <v>19856</v>
      </c>
      <c r="F124503" s="4">
        <v>37649</v>
      </c>
      <c r="I124503" s="1">
        <v>85609</v>
      </c>
      <c r="J124503" s="1">
        <v>106501.12</v>
      </c>
      <c r="K124503" t="s">
        <v>36576</v>
      </c>
    </row>
    <row r="124504" spans="2:11" hidden="1" x14ac:dyDescent="0.3">
      <c r="B124504">
        <v>124496</v>
      </c>
      <c r="C124504" t="s">
        <v>25915</v>
      </c>
      <c r="D124504" t="s">
        <v>34842</v>
      </c>
      <c r="E124504" t="s">
        <v>19517</v>
      </c>
      <c r="F124504" s="4">
        <v>38551</v>
      </c>
      <c r="I124504" s="1">
        <v>52455</v>
      </c>
      <c r="J124504" s="1">
        <v>56964.67</v>
      </c>
      <c r="K124504" t="s">
        <v>36576</v>
      </c>
    </row>
    <row r="124505" spans="2:11" hidden="1" x14ac:dyDescent="0.3">
      <c r="B124505">
        <v>124497</v>
      </c>
      <c r="C124505" t="s">
        <v>8332</v>
      </c>
      <c r="D124505" t="s">
        <v>32711</v>
      </c>
      <c r="E124505" t="s">
        <v>20058</v>
      </c>
      <c r="F124505" s="4">
        <v>36978</v>
      </c>
      <c r="I124505" s="1">
        <v>78265</v>
      </c>
      <c r="J124505" s="1">
        <v>86325.68</v>
      </c>
      <c r="K124505" t="s">
        <v>36576</v>
      </c>
    </row>
    <row r="124506" spans="2:11" hidden="1" x14ac:dyDescent="0.3">
      <c r="B124506">
        <v>124498</v>
      </c>
      <c r="C124506" t="s">
        <v>36708</v>
      </c>
      <c r="D124506" t="s">
        <v>34748</v>
      </c>
      <c r="E124506" t="s">
        <v>19401</v>
      </c>
      <c r="F124506" s="4">
        <v>43599</v>
      </c>
      <c r="I124506" s="1">
        <v>21008</v>
      </c>
      <c r="J124506">
        <v>282.8</v>
      </c>
      <c r="K124506" t="s">
        <v>36576</v>
      </c>
    </row>
    <row r="124507" spans="2:11" hidden="1" x14ac:dyDescent="0.3">
      <c r="B124507">
        <v>124499</v>
      </c>
      <c r="C124507" t="s">
        <v>32870</v>
      </c>
      <c r="D124507" t="s">
        <v>117</v>
      </c>
      <c r="E124507" t="s">
        <v>21855</v>
      </c>
      <c r="F124507" s="4">
        <v>42983</v>
      </c>
      <c r="I124507" s="1">
        <v>47940</v>
      </c>
      <c r="J124507" s="1">
        <v>53259.74</v>
      </c>
      <c r="K124507" t="s">
        <v>36576</v>
      </c>
    </row>
    <row r="124508" spans="2:11" hidden="1" x14ac:dyDescent="0.3">
      <c r="B124508">
        <v>124500</v>
      </c>
      <c r="C124508" t="s">
        <v>34843</v>
      </c>
      <c r="D124508" t="s">
        <v>32704</v>
      </c>
      <c r="E124508" t="s">
        <v>20864</v>
      </c>
      <c r="F124508" s="4">
        <v>43054</v>
      </c>
      <c r="I124508" s="1">
        <v>53640</v>
      </c>
      <c r="J124508" s="1">
        <v>55084.53</v>
      </c>
      <c r="K124508" t="s">
        <v>36576</v>
      </c>
    </row>
    <row r="124509" spans="2:11" hidden="1" x14ac:dyDescent="0.3">
      <c r="B124509">
        <v>124501</v>
      </c>
      <c r="C124509" t="s">
        <v>8336</v>
      </c>
      <c r="D124509" t="s">
        <v>32697</v>
      </c>
      <c r="E124509" t="s">
        <v>19464</v>
      </c>
      <c r="F124509" s="4">
        <v>36850</v>
      </c>
      <c r="I124509" s="1">
        <v>87151</v>
      </c>
      <c r="J124509" s="1">
        <v>116393.33</v>
      </c>
      <c r="K124509" t="s">
        <v>36576</v>
      </c>
    </row>
    <row r="124510" spans="2:11" hidden="1" x14ac:dyDescent="0.3">
      <c r="B124510">
        <v>124502</v>
      </c>
      <c r="C124510" t="s">
        <v>8338</v>
      </c>
      <c r="D124510" t="s">
        <v>32697</v>
      </c>
      <c r="E124510" t="s">
        <v>19439</v>
      </c>
      <c r="F124510" s="4">
        <v>37970</v>
      </c>
      <c r="I124510" s="1">
        <v>84838</v>
      </c>
      <c r="J124510" s="1">
        <v>75811.56</v>
      </c>
      <c r="K124510" t="s">
        <v>36576</v>
      </c>
    </row>
    <row r="124511" spans="2:11" hidden="1" x14ac:dyDescent="0.3">
      <c r="B124511">
        <v>124503</v>
      </c>
      <c r="C124511" t="s">
        <v>8339</v>
      </c>
      <c r="D124511" t="s">
        <v>25632</v>
      </c>
      <c r="E124511" t="s">
        <v>19375</v>
      </c>
      <c r="F124511" s="4">
        <v>40492</v>
      </c>
      <c r="I124511" s="1">
        <v>67636</v>
      </c>
      <c r="J124511" s="1">
        <v>74138.320000000007</v>
      </c>
      <c r="K124511" t="s">
        <v>36576</v>
      </c>
    </row>
    <row r="124512" spans="2:11" hidden="1" x14ac:dyDescent="0.3">
      <c r="B124512">
        <v>124504</v>
      </c>
      <c r="C124512" t="s">
        <v>36709</v>
      </c>
      <c r="D124512" t="s">
        <v>34575</v>
      </c>
      <c r="E124512" t="s">
        <v>19505</v>
      </c>
      <c r="F124512" s="4">
        <v>43365</v>
      </c>
      <c r="I124512" s="1">
        <v>31256</v>
      </c>
      <c r="J124512" s="1">
        <v>24876.61</v>
      </c>
      <c r="K124512" t="s">
        <v>36576</v>
      </c>
    </row>
    <row r="124513" spans="2:11" hidden="1" x14ac:dyDescent="0.3">
      <c r="B124513">
        <v>124505</v>
      </c>
      <c r="C124513" t="s">
        <v>8342</v>
      </c>
      <c r="D124513" t="s">
        <v>34618</v>
      </c>
      <c r="E124513" t="s">
        <v>21536</v>
      </c>
      <c r="F124513" s="4">
        <v>34596</v>
      </c>
      <c r="I124513" s="1">
        <v>43957</v>
      </c>
      <c r="J124513" s="1">
        <v>45712.66</v>
      </c>
      <c r="K124513" t="s">
        <v>36576</v>
      </c>
    </row>
    <row r="124514" spans="2:11" hidden="1" x14ac:dyDescent="0.3">
      <c r="B124514">
        <v>124506</v>
      </c>
      <c r="C124514" t="s">
        <v>8344</v>
      </c>
      <c r="D124514" t="s">
        <v>32697</v>
      </c>
      <c r="E124514" t="s">
        <v>19917</v>
      </c>
      <c r="F124514" s="4">
        <v>35341</v>
      </c>
      <c r="I124514" s="1">
        <v>90236</v>
      </c>
      <c r="J124514" s="1">
        <v>110258.25</v>
      </c>
      <c r="K124514" t="s">
        <v>36576</v>
      </c>
    </row>
    <row r="124515" spans="2:11" hidden="1" x14ac:dyDescent="0.3">
      <c r="B124515">
        <v>124507</v>
      </c>
      <c r="C124515" t="s">
        <v>8345</v>
      </c>
      <c r="D124515" t="s">
        <v>32689</v>
      </c>
      <c r="E124515" t="s">
        <v>20028</v>
      </c>
      <c r="F124515" s="4">
        <v>34526</v>
      </c>
      <c r="I124515" s="1">
        <v>107364</v>
      </c>
      <c r="J124515" s="1">
        <v>151920.79999999999</v>
      </c>
      <c r="K124515" t="s">
        <v>36576</v>
      </c>
    </row>
    <row r="124516" spans="2:11" hidden="1" x14ac:dyDescent="0.3">
      <c r="B124516">
        <v>124508</v>
      </c>
      <c r="C124516" t="s">
        <v>8346</v>
      </c>
      <c r="D124516" t="s">
        <v>34651</v>
      </c>
      <c r="E124516" t="s">
        <v>19945</v>
      </c>
      <c r="F124516" s="4">
        <v>38215</v>
      </c>
      <c r="I124516" s="1">
        <v>25709</v>
      </c>
      <c r="J124516" s="1">
        <v>8667.4500000000007</v>
      </c>
      <c r="K124516" t="s">
        <v>36576</v>
      </c>
    </row>
    <row r="124517" spans="2:11" hidden="1" x14ac:dyDescent="0.3">
      <c r="B124517">
        <v>124509</v>
      </c>
      <c r="C124517" t="s">
        <v>34846</v>
      </c>
      <c r="D124517" t="s">
        <v>34791</v>
      </c>
      <c r="E124517" t="s">
        <v>19175</v>
      </c>
      <c r="F124517" s="4">
        <v>43283</v>
      </c>
      <c r="I124517" s="1">
        <v>24960</v>
      </c>
      <c r="J124517">
        <v>834.63</v>
      </c>
      <c r="K124517" t="s">
        <v>36576</v>
      </c>
    </row>
    <row r="124518" spans="2:11" hidden="1" x14ac:dyDescent="0.3">
      <c r="B124518">
        <v>124510</v>
      </c>
      <c r="C124518" t="s">
        <v>8347</v>
      </c>
      <c r="D124518" t="s">
        <v>32689</v>
      </c>
      <c r="E124518" t="s">
        <v>19276</v>
      </c>
      <c r="F124518" s="4">
        <v>38624</v>
      </c>
      <c r="I124518" s="1">
        <v>94231</v>
      </c>
      <c r="J124518" s="1">
        <v>113022.76</v>
      </c>
      <c r="K124518" t="s">
        <v>36576</v>
      </c>
    </row>
    <row r="124519" spans="2:11" hidden="1" x14ac:dyDescent="0.3">
      <c r="B124519">
        <v>124511</v>
      </c>
      <c r="C124519" t="s">
        <v>8348</v>
      </c>
      <c r="D124519" t="s">
        <v>34599</v>
      </c>
      <c r="E124519" t="s">
        <v>19814</v>
      </c>
      <c r="F124519" s="4">
        <v>36782</v>
      </c>
      <c r="I124519" s="1">
        <v>74346</v>
      </c>
      <c r="J124519" s="1">
        <v>90033.12</v>
      </c>
      <c r="K124519" t="s">
        <v>36576</v>
      </c>
    </row>
    <row r="124520" spans="2:11" hidden="1" x14ac:dyDescent="0.3">
      <c r="B124520">
        <v>124512</v>
      </c>
      <c r="C124520" t="s">
        <v>36710</v>
      </c>
      <c r="D124520" t="s">
        <v>34575</v>
      </c>
      <c r="E124520" t="s">
        <v>19665</v>
      </c>
      <c r="F124520" s="4">
        <v>43365</v>
      </c>
      <c r="I124520" s="1">
        <v>31256</v>
      </c>
      <c r="J124520" s="1">
        <v>39574.21</v>
      </c>
      <c r="K124520" t="s">
        <v>36576</v>
      </c>
    </row>
    <row r="124521" spans="2:11" hidden="1" x14ac:dyDescent="0.3">
      <c r="B124521">
        <v>124513</v>
      </c>
      <c r="C124521" t="s">
        <v>34847</v>
      </c>
      <c r="D124521" t="s">
        <v>32780</v>
      </c>
      <c r="E124521" t="s">
        <v>19590</v>
      </c>
      <c r="F124521" s="4">
        <v>43230</v>
      </c>
      <c r="I124521" s="1">
        <v>37110</v>
      </c>
      <c r="J124521" s="1">
        <v>57602.19</v>
      </c>
      <c r="K124521" t="s">
        <v>36576</v>
      </c>
    </row>
    <row r="124522" spans="2:11" hidden="1" x14ac:dyDescent="0.3">
      <c r="B124522">
        <v>124514</v>
      </c>
      <c r="C124522" t="s">
        <v>8351</v>
      </c>
      <c r="D124522" t="s">
        <v>32871</v>
      </c>
      <c r="E124522" t="s">
        <v>19691</v>
      </c>
      <c r="F124522" s="4">
        <v>38047</v>
      </c>
      <c r="I124522" s="1">
        <v>49302</v>
      </c>
      <c r="J124522" s="1">
        <v>50498.31</v>
      </c>
      <c r="K124522" t="s">
        <v>36576</v>
      </c>
    </row>
    <row r="124523" spans="2:11" hidden="1" x14ac:dyDescent="0.3">
      <c r="B124523">
        <v>124515</v>
      </c>
      <c r="C124523" t="s">
        <v>8352</v>
      </c>
      <c r="D124523" t="s">
        <v>25672</v>
      </c>
      <c r="E124523" t="s">
        <v>19442</v>
      </c>
      <c r="F124523" s="4">
        <v>34043</v>
      </c>
      <c r="I124523" s="1">
        <v>81700</v>
      </c>
      <c r="J124523" s="1">
        <v>84165.1</v>
      </c>
      <c r="K124523" t="s">
        <v>36576</v>
      </c>
    </row>
    <row r="124524" spans="2:11" hidden="1" x14ac:dyDescent="0.3">
      <c r="B124524">
        <v>124516</v>
      </c>
      <c r="C124524" t="s">
        <v>8354</v>
      </c>
      <c r="D124524" t="s">
        <v>34608</v>
      </c>
      <c r="E124524" t="s">
        <v>19108</v>
      </c>
      <c r="F124524" s="4">
        <v>32454</v>
      </c>
      <c r="I124524" s="1">
        <v>58568</v>
      </c>
      <c r="J124524" s="1">
        <v>60280.14</v>
      </c>
      <c r="K124524" t="s">
        <v>36576</v>
      </c>
    </row>
    <row r="124525" spans="2:11" hidden="1" x14ac:dyDescent="0.3">
      <c r="B124525">
        <v>124517</v>
      </c>
      <c r="C124525" t="s">
        <v>8355</v>
      </c>
      <c r="D124525" t="s">
        <v>34749</v>
      </c>
      <c r="E124525" t="s">
        <v>19851</v>
      </c>
      <c r="F124525" s="4">
        <v>32811</v>
      </c>
      <c r="I124525" s="1">
        <v>50448</v>
      </c>
      <c r="J124525" s="1">
        <v>55228.43</v>
      </c>
      <c r="K124525" t="s">
        <v>36576</v>
      </c>
    </row>
    <row r="124526" spans="2:11" hidden="1" x14ac:dyDescent="0.3">
      <c r="B124526">
        <v>124518</v>
      </c>
      <c r="C124526" t="s">
        <v>8356</v>
      </c>
      <c r="D124526" t="s">
        <v>32697</v>
      </c>
      <c r="E124526" t="s">
        <v>19338</v>
      </c>
      <c r="F124526" s="4">
        <v>36894</v>
      </c>
      <c r="I124526" s="1">
        <v>87151</v>
      </c>
      <c r="J124526" s="1">
        <v>89931.92</v>
      </c>
      <c r="K124526" t="s">
        <v>36576</v>
      </c>
    </row>
    <row r="124527" spans="2:11" hidden="1" x14ac:dyDescent="0.3">
      <c r="B124527">
        <v>124519</v>
      </c>
      <c r="C124527" t="s">
        <v>30136</v>
      </c>
      <c r="D124527" t="s">
        <v>34848</v>
      </c>
      <c r="E124527" t="s">
        <v>19103</v>
      </c>
      <c r="F124527" s="4">
        <v>41457</v>
      </c>
      <c r="I124527" s="1">
        <v>21008</v>
      </c>
      <c r="J124527" s="1">
        <v>4154.6499999999996</v>
      </c>
      <c r="K124527" t="s">
        <v>36576</v>
      </c>
    </row>
    <row r="124528" spans="2:11" hidden="1" x14ac:dyDescent="0.3">
      <c r="B124528">
        <v>124520</v>
      </c>
      <c r="C124528" t="s">
        <v>15749</v>
      </c>
      <c r="D124528" t="s">
        <v>34849</v>
      </c>
      <c r="E124528" t="s">
        <v>30137</v>
      </c>
      <c r="F124528" s="4">
        <v>40906</v>
      </c>
      <c r="I124528" s="1">
        <v>89457</v>
      </c>
      <c r="J124528" s="1">
        <v>89893.05</v>
      </c>
      <c r="K124528" t="s">
        <v>36576</v>
      </c>
    </row>
    <row r="124529" spans="2:11" hidden="1" x14ac:dyDescent="0.3">
      <c r="B124529">
        <v>124521</v>
      </c>
      <c r="C124529" t="s">
        <v>8358</v>
      </c>
      <c r="D124529" t="s">
        <v>32697</v>
      </c>
      <c r="E124529" t="s">
        <v>19439</v>
      </c>
      <c r="F124529" s="4">
        <v>39687</v>
      </c>
      <c r="I124529" s="1">
        <v>79544</v>
      </c>
      <c r="J124529" s="1">
        <v>66726.02</v>
      </c>
      <c r="K124529" t="s">
        <v>36576</v>
      </c>
    </row>
    <row r="124530" spans="2:11" hidden="1" x14ac:dyDescent="0.3">
      <c r="B124530">
        <v>124522</v>
      </c>
      <c r="C124530" t="s">
        <v>8359</v>
      </c>
      <c r="D124530" t="s">
        <v>34589</v>
      </c>
      <c r="E124530" t="s">
        <v>19107</v>
      </c>
      <c r="F124530" s="4">
        <v>39286</v>
      </c>
      <c r="I124530" s="1">
        <v>46395</v>
      </c>
      <c r="J124530" s="1">
        <v>60325.31</v>
      </c>
      <c r="K124530" t="s">
        <v>36576</v>
      </c>
    </row>
    <row r="124531" spans="2:11" hidden="1" x14ac:dyDescent="0.3">
      <c r="B124531">
        <v>124523</v>
      </c>
      <c r="C124531" t="s">
        <v>8360</v>
      </c>
      <c r="D124531" t="s">
        <v>34850</v>
      </c>
      <c r="E124531" t="s">
        <v>19034</v>
      </c>
      <c r="F124531" s="4">
        <v>35457</v>
      </c>
      <c r="I124531" s="1">
        <v>65847</v>
      </c>
      <c r="J124531" s="1">
        <v>86054.98</v>
      </c>
      <c r="K124531" t="s">
        <v>36576</v>
      </c>
    </row>
    <row r="124532" spans="2:11" hidden="1" x14ac:dyDescent="0.3">
      <c r="B124532">
        <v>124524</v>
      </c>
      <c r="C124532" t="s">
        <v>36711</v>
      </c>
      <c r="D124532" t="s">
        <v>13972</v>
      </c>
      <c r="E124532" t="s">
        <v>19082</v>
      </c>
      <c r="F124532" s="4">
        <v>43664</v>
      </c>
      <c r="I124532" s="1">
        <v>75000</v>
      </c>
      <c r="K124532" t="s">
        <v>36576</v>
      </c>
    </row>
    <row r="124533" spans="2:11" hidden="1" x14ac:dyDescent="0.3">
      <c r="B124533">
        <v>124525</v>
      </c>
      <c r="C124533" t="s">
        <v>34851</v>
      </c>
      <c r="D124533" t="s">
        <v>31384</v>
      </c>
      <c r="E124533" t="s">
        <v>19586</v>
      </c>
      <c r="F124533" s="4">
        <v>39256</v>
      </c>
      <c r="I124533" s="1">
        <v>61200</v>
      </c>
      <c r="J124533" s="1">
        <v>61638.99</v>
      </c>
      <c r="K124533" t="s">
        <v>36576</v>
      </c>
    </row>
    <row r="124534" spans="2:11" hidden="1" x14ac:dyDescent="0.3">
      <c r="B124534">
        <v>124526</v>
      </c>
      <c r="C124534" t="s">
        <v>31523</v>
      </c>
      <c r="D124534" t="s">
        <v>34582</v>
      </c>
      <c r="E124534" t="s">
        <v>19137</v>
      </c>
      <c r="F124534" s="4">
        <v>42241</v>
      </c>
      <c r="I124534" s="1">
        <v>59263</v>
      </c>
      <c r="J124534" s="1">
        <v>61922.92</v>
      </c>
      <c r="K124534" t="s">
        <v>36576</v>
      </c>
    </row>
    <row r="124535" spans="2:11" hidden="1" x14ac:dyDescent="0.3">
      <c r="B124535">
        <v>124527</v>
      </c>
      <c r="C124535" t="s">
        <v>8366</v>
      </c>
      <c r="D124535" t="s">
        <v>34852</v>
      </c>
      <c r="E124535" t="s">
        <v>19952</v>
      </c>
      <c r="F124535" s="4">
        <v>33268</v>
      </c>
      <c r="I124535" s="1">
        <v>59510</v>
      </c>
      <c r="J124535" s="1">
        <v>77147.94</v>
      </c>
      <c r="K124535" t="s">
        <v>36576</v>
      </c>
    </row>
    <row r="124536" spans="2:11" hidden="1" x14ac:dyDescent="0.3">
      <c r="B124536">
        <v>124528</v>
      </c>
      <c r="C124536" t="s">
        <v>15751</v>
      </c>
      <c r="D124536" t="s">
        <v>26740</v>
      </c>
      <c r="E124536" t="s">
        <v>20037</v>
      </c>
      <c r="F124536" s="4">
        <v>40976</v>
      </c>
      <c r="I124536" s="1">
        <v>76500</v>
      </c>
      <c r="J124536" s="1">
        <v>76902.62</v>
      </c>
      <c r="K124536" t="s">
        <v>36576</v>
      </c>
    </row>
    <row r="124537" spans="2:11" hidden="1" x14ac:dyDescent="0.3">
      <c r="B124537">
        <v>124529</v>
      </c>
      <c r="C124537" t="s">
        <v>30138</v>
      </c>
      <c r="D124537" t="s">
        <v>34853</v>
      </c>
      <c r="E124537" t="s">
        <v>19752</v>
      </c>
      <c r="F124537" s="4">
        <v>40623</v>
      </c>
      <c r="I124537" s="1">
        <v>60411</v>
      </c>
      <c r="J124537" s="1">
        <v>61607.09</v>
      </c>
      <c r="K124537" t="s">
        <v>36576</v>
      </c>
    </row>
    <row r="124538" spans="2:11" hidden="1" x14ac:dyDescent="0.3">
      <c r="B124538">
        <v>124530</v>
      </c>
      <c r="C124538" t="s">
        <v>8367</v>
      </c>
      <c r="D124538" t="s">
        <v>32785</v>
      </c>
      <c r="E124538" t="s">
        <v>19151</v>
      </c>
      <c r="F124538" s="4">
        <v>37794</v>
      </c>
      <c r="I124538" s="1">
        <v>47450</v>
      </c>
      <c r="J124538" s="1">
        <v>56827.38</v>
      </c>
      <c r="K124538" t="s">
        <v>36576</v>
      </c>
    </row>
    <row r="124539" spans="2:11" hidden="1" x14ac:dyDescent="0.3">
      <c r="B124539">
        <v>124531</v>
      </c>
      <c r="C124539" t="s">
        <v>36712</v>
      </c>
      <c r="D124539" t="s">
        <v>35025</v>
      </c>
      <c r="E124539" t="s">
        <v>19011</v>
      </c>
      <c r="F124539" s="4">
        <v>38892</v>
      </c>
      <c r="I124539" s="1">
        <v>37741</v>
      </c>
      <c r="J124539" s="1">
        <v>21667.72</v>
      </c>
      <c r="K124539" t="s">
        <v>36576</v>
      </c>
    </row>
    <row r="124540" spans="2:11" hidden="1" x14ac:dyDescent="0.3">
      <c r="B124540">
        <v>124532</v>
      </c>
      <c r="C124540" t="s">
        <v>32872</v>
      </c>
      <c r="D124540" t="s">
        <v>30087</v>
      </c>
      <c r="E124540" t="s">
        <v>19586</v>
      </c>
      <c r="F124540" s="4">
        <v>42933</v>
      </c>
      <c r="I124540" s="1">
        <v>89760</v>
      </c>
      <c r="J124540" s="1">
        <v>81852.27</v>
      </c>
      <c r="K124540" t="s">
        <v>36576</v>
      </c>
    </row>
    <row r="124541" spans="2:11" hidden="1" x14ac:dyDescent="0.3">
      <c r="B124541">
        <v>124533</v>
      </c>
      <c r="C124541" t="s">
        <v>34854</v>
      </c>
      <c r="D124541" t="s">
        <v>34656</v>
      </c>
      <c r="E124541" t="s">
        <v>20269</v>
      </c>
      <c r="F124541" s="4">
        <v>43252</v>
      </c>
      <c r="I124541" s="1">
        <v>21008</v>
      </c>
      <c r="J124541" s="1">
        <v>14048.09</v>
      </c>
      <c r="K124541" t="s">
        <v>36576</v>
      </c>
    </row>
    <row r="124542" spans="2:11" hidden="1" x14ac:dyDescent="0.3">
      <c r="B124542">
        <v>124534</v>
      </c>
      <c r="C124542" t="s">
        <v>8368</v>
      </c>
      <c r="D124542" t="s">
        <v>34601</v>
      </c>
      <c r="E124542" t="s">
        <v>19108</v>
      </c>
      <c r="F124542" s="4">
        <v>38425</v>
      </c>
      <c r="I124542" s="1">
        <v>64967</v>
      </c>
      <c r="J124542" s="1">
        <v>68937.63</v>
      </c>
      <c r="K124542" t="s">
        <v>36576</v>
      </c>
    </row>
    <row r="124543" spans="2:11" hidden="1" x14ac:dyDescent="0.3">
      <c r="B124543">
        <v>124535</v>
      </c>
      <c r="C124543" t="s">
        <v>31525</v>
      </c>
      <c r="D124543" t="s">
        <v>897</v>
      </c>
      <c r="E124543" t="s">
        <v>20425</v>
      </c>
      <c r="F124543" s="4">
        <v>42527</v>
      </c>
      <c r="I124543" s="1">
        <v>66810</v>
      </c>
      <c r="J124543" s="1">
        <v>68273.41</v>
      </c>
      <c r="K124543" t="s">
        <v>36576</v>
      </c>
    </row>
    <row r="124544" spans="2:11" hidden="1" x14ac:dyDescent="0.3">
      <c r="B124544">
        <v>124536</v>
      </c>
      <c r="C124544" t="s">
        <v>8369</v>
      </c>
      <c r="D124544" t="s">
        <v>34575</v>
      </c>
      <c r="E124544" t="s">
        <v>21201</v>
      </c>
      <c r="F124544" s="4">
        <v>37173</v>
      </c>
      <c r="I124544" s="1">
        <v>34247</v>
      </c>
      <c r="J124544" s="1">
        <v>52237.62</v>
      </c>
      <c r="K124544" t="s">
        <v>36576</v>
      </c>
    </row>
    <row r="124545" spans="2:11" hidden="1" x14ac:dyDescent="0.3">
      <c r="B124545">
        <v>124537</v>
      </c>
      <c r="C124545" t="s">
        <v>8371</v>
      </c>
      <c r="D124545" t="s">
        <v>34647</v>
      </c>
      <c r="E124545" t="s">
        <v>19752</v>
      </c>
      <c r="F124545" s="4">
        <v>31635</v>
      </c>
      <c r="I124545" s="1">
        <v>51799</v>
      </c>
      <c r="J124545" s="1">
        <v>51787.32</v>
      </c>
      <c r="K124545" t="s">
        <v>36576</v>
      </c>
    </row>
    <row r="124546" spans="2:11" hidden="1" x14ac:dyDescent="0.3">
      <c r="B124546">
        <v>124538</v>
      </c>
      <c r="C124546" t="s">
        <v>32874</v>
      </c>
      <c r="D124546" t="s">
        <v>117</v>
      </c>
      <c r="E124546" t="s">
        <v>19002</v>
      </c>
      <c r="F124546" s="4">
        <v>42769</v>
      </c>
      <c r="I124546" s="1">
        <v>45000</v>
      </c>
      <c r="J124546" s="1">
        <v>34599.25</v>
      </c>
      <c r="K124546" t="s">
        <v>36576</v>
      </c>
    </row>
    <row r="124547" spans="2:11" hidden="1" x14ac:dyDescent="0.3">
      <c r="B124547">
        <v>124539</v>
      </c>
      <c r="C124547" t="s">
        <v>8373</v>
      </c>
      <c r="D124547" t="s">
        <v>25672</v>
      </c>
      <c r="E124547" t="s">
        <v>19957</v>
      </c>
      <c r="F124547" s="4">
        <v>32825</v>
      </c>
      <c r="I124547" s="1">
        <v>81700</v>
      </c>
      <c r="J124547" s="1">
        <v>88660.75</v>
      </c>
      <c r="K124547" t="s">
        <v>36576</v>
      </c>
    </row>
    <row r="124548" spans="2:11" hidden="1" x14ac:dyDescent="0.3">
      <c r="B124548">
        <v>124540</v>
      </c>
      <c r="C124548" t="s">
        <v>8374</v>
      </c>
      <c r="D124548" t="s">
        <v>34856</v>
      </c>
      <c r="E124548" t="s">
        <v>19016</v>
      </c>
      <c r="F124548" s="4">
        <v>35936</v>
      </c>
      <c r="I124548" s="1">
        <v>84962</v>
      </c>
      <c r="J124548" s="1">
        <v>83177.66</v>
      </c>
      <c r="K124548" t="s">
        <v>36576</v>
      </c>
    </row>
    <row r="124549" spans="2:11" hidden="1" x14ac:dyDescent="0.3">
      <c r="B124549">
        <v>124541</v>
      </c>
      <c r="C124549" t="s">
        <v>8375</v>
      </c>
      <c r="D124549" t="s">
        <v>25672</v>
      </c>
      <c r="E124549" t="s">
        <v>19883</v>
      </c>
      <c r="F124549" s="4">
        <v>35296</v>
      </c>
      <c r="I124549" s="1">
        <v>77012</v>
      </c>
      <c r="J124549" s="1">
        <v>79810.13</v>
      </c>
      <c r="K124549" t="s">
        <v>36576</v>
      </c>
    </row>
    <row r="124550" spans="2:11" hidden="1" x14ac:dyDescent="0.3">
      <c r="B124550">
        <v>124542</v>
      </c>
      <c r="C124550" t="s">
        <v>8376</v>
      </c>
      <c r="D124550" t="s">
        <v>34734</v>
      </c>
      <c r="E124550" t="s">
        <v>19108</v>
      </c>
      <c r="F124550" s="4">
        <v>33071</v>
      </c>
      <c r="I124550" s="1">
        <v>77707</v>
      </c>
      <c r="J124550" s="1">
        <v>75254.37</v>
      </c>
      <c r="K124550" t="s">
        <v>36576</v>
      </c>
    </row>
    <row r="124551" spans="2:11" hidden="1" x14ac:dyDescent="0.3">
      <c r="B124551">
        <v>124543</v>
      </c>
      <c r="C124551" t="s">
        <v>8377</v>
      </c>
      <c r="D124551" t="s">
        <v>32697</v>
      </c>
      <c r="E124551" t="s">
        <v>19917</v>
      </c>
      <c r="F124551" s="4">
        <v>38223</v>
      </c>
      <c r="I124551" s="1">
        <v>87151</v>
      </c>
      <c r="J124551" s="1">
        <v>87781.14</v>
      </c>
      <c r="K124551" t="s">
        <v>36576</v>
      </c>
    </row>
    <row r="124552" spans="2:11" hidden="1" x14ac:dyDescent="0.3">
      <c r="B124552">
        <v>124544</v>
      </c>
      <c r="C124552" t="s">
        <v>8378</v>
      </c>
      <c r="D124552" t="s">
        <v>32697</v>
      </c>
      <c r="E124552" t="s">
        <v>19473</v>
      </c>
      <c r="F124552" s="4">
        <v>40512</v>
      </c>
      <c r="I124552" s="1">
        <v>76547</v>
      </c>
      <c r="J124552" s="1">
        <v>112166.03</v>
      </c>
      <c r="K124552" t="s">
        <v>36576</v>
      </c>
    </row>
    <row r="124553" spans="2:11" hidden="1" x14ac:dyDescent="0.3">
      <c r="B124553">
        <v>124545</v>
      </c>
      <c r="C124553" t="s">
        <v>31526</v>
      </c>
      <c r="D124553" t="s">
        <v>25632</v>
      </c>
      <c r="E124553" t="s">
        <v>20016</v>
      </c>
      <c r="F124553" s="4">
        <v>42270</v>
      </c>
      <c r="I124553" s="1">
        <v>65334</v>
      </c>
      <c r="J124553" s="1">
        <v>53405.440000000002</v>
      </c>
      <c r="K124553" t="s">
        <v>36576</v>
      </c>
    </row>
    <row r="124554" spans="2:11" hidden="1" x14ac:dyDescent="0.3">
      <c r="B124554">
        <v>124546</v>
      </c>
      <c r="C124554" t="s">
        <v>8384</v>
      </c>
      <c r="D124554" t="s">
        <v>32815</v>
      </c>
      <c r="E124554" t="s">
        <v>19170</v>
      </c>
      <c r="F124554" s="4">
        <v>33319</v>
      </c>
      <c r="I124554" s="1">
        <v>122049</v>
      </c>
      <c r="J124554" s="1">
        <v>118570.31</v>
      </c>
      <c r="K124554" t="s">
        <v>36576</v>
      </c>
    </row>
    <row r="124555" spans="2:11" hidden="1" x14ac:dyDescent="0.3">
      <c r="B124555">
        <v>124547</v>
      </c>
      <c r="C124555" t="s">
        <v>8385</v>
      </c>
      <c r="D124555" t="s">
        <v>32689</v>
      </c>
      <c r="E124555" t="s">
        <v>19382</v>
      </c>
      <c r="F124555" s="4">
        <v>35066</v>
      </c>
      <c r="I124555" s="1">
        <v>103717</v>
      </c>
      <c r="J124555" s="1">
        <v>100950.19</v>
      </c>
      <c r="K124555" t="s">
        <v>36576</v>
      </c>
    </row>
    <row r="124556" spans="2:11" hidden="1" x14ac:dyDescent="0.3">
      <c r="B124556">
        <v>124548</v>
      </c>
      <c r="C124556" t="s">
        <v>8387</v>
      </c>
      <c r="D124556" t="s">
        <v>25632</v>
      </c>
      <c r="E124556" t="s">
        <v>19442</v>
      </c>
      <c r="F124556" s="4">
        <v>40632</v>
      </c>
      <c r="I124556" s="1">
        <v>67636</v>
      </c>
      <c r="J124556" s="1">
        <v>77651.72</v>
      </c>
      <c r="K124556" t="s">
        <v>36576</v>
      </c>
    </row>
    <row r="124557" spans="2:11" hidden="1" x14ac:dyDescent="0.3">
      <c r="B124557">
        <v>124549</v>
      </c>
      <c r="C124557" t="s">
        <v>8388</v>
      </c>
      <c r="D124557" t="s">
        <v>34611</v>
      </c>
      <c r="E124557" t="s">
        <v>19083</v>
      </c>
      <c r="F124557" s="4">
        <v>27697</v>
      </c>
      <c r="I124557" s="1">
        <v>54417</v>
      </c>
      <c r="J124557" s="1">
        <v>55829.02</v>
      </c>
      <c r="K124557" t="s">
        <v>36576</v>
      </c>
    </row>
    <row r="124558" spans="2:11" hidden="1" x14ac:dyDescent="0.3">
      <c r="B124558">
        <v>124550</v>
      </c>
      <c r="C124558" t="s">
        <v>15756</v>
      </c>
      <c r="D124558" t="s">
        <v>25632</v>
      </c>
      <c r="E124558" t="s">
        <v>19951</v>
      </c>
      <c r="F124558" s="4">
        <v>36857</v>
      </c>
      <c r="I124558" s="1">
        <v>67636</v>
      </c>
      <c r="J124558" s="1">
        <v>74711.86</v>
      </c>
      <c r="K124558" t="s">
        <v>36576</v>
      </c>
    </row>
    <row r="124559" spans="2:11" hidden="1" x14ac:dyDescent="0.3">
      <c r="B124559">
        <v>124551</v>
      </c>
      <c r="C124559" t="s">
        <v>8389</v>
      </c>
      <c r="D124559" t="s">
        <v>34569</v>
      </c>
      <c r="E124559" t="s">
        <v>19271</v>
      </c>
      <c r="F124559" s="4">
        <v>30210</v>
      </c>
      <c r="I124559" s="1">
        <v>41757</v>
      </c>
      <c r="J124559" s="1">
        <v>64109.74</v>
      </c>
      <c r="K124559" t="s">
        <v>36576</v>
      </c>
    </row>
    <row r="124560" spans="2:11" hidden="1" x14ac:dyDescent="0.3">
      <c r="B124560">
        <v>124552</v>
      </c>
      <c r="C124560" t="s">
        <v>31527</v>
      </c>
      <c r="D124560" t="s">
        <v>32697</v>
      </c>
      <c r="E124560" t="s">
        <v>19473</v>
      </c>
      <c r="F124560" s="4">
        <v>42471</v>
      </c>
      <c r="I124560" s="1">
        <v>64431</v>
      </c>
      <c r="J124560" s="1">
        <v>112490.08</v>
      </c>
      <c r="K124560" t="s">
        <v>36576</v>
      </c>
    </row>
    <row r="124561" spans="2:11" hidden="1" x14ac:dyDescent="0.3">
      <c r="B124561">
        <v>124553</v>
      </c>
      <c r="C124561" t="s">
        <v>32875</v>
      </c>
      <c r="D124561" t="s">
        <v>34662</v>
      </c>
      <c r="E124561" t="s">
        <v>19368</v>
      </c>
      <c r="F124561" s="4">
        <v>30369</v>
      </c>
      <c r="I124561" s="1">
        <v>41995</v>
      </c>
      <c r="J124561" s="1">
        <v>33595.39</v>
      </c>
      <c r="K124561" t="s">
        <v>36576</v>
      </c>
    </row>
    <row r="124562" spans="2:11" hidden="1" x14ac:dyDescent="0.3">
      <c r="B124562">
        <v>124554</v>
      </c>
      <c r="C124562" t="s">
        <v>8392</v>
      </c>
      <c r="D124562" t="s">
        <v>32697</v>
      </c>
      <c r="E124562" t="s">
        <v>32767</v>
      </c>
      <c r="F124562" s="4">
        <v>40665</v>
      </c>
      <c r="I124562" s="1">
        <v>76547</v>
      </c>
      <c r="J124562" s="1">
        <v>114422.17</v>
      </c>
      <c r="K124562" t="s">
        <v>36576</v>
      </c>
    </row>
    <row r="124563" spans="2:11" hidden="1" x14ac:dyDescent="0.3">
      <c r="B124563">
        <v>124555</v>
      </c>
      <c r="C124563" t="s">
        <v>30140</v>
      </c>
      <c r="D124563" t="s">
        <v>34858</v>
      </c>
      <c r="E124563" t="s">
        <v>19868</v>
      </c>
      <c r="F124563" s="4">
        <v>41988</v>
      </c>
      <c r="I124563" s="1">
        <v>74000</v>
      </c>
      <c r="J124563" s="1">
        <v>74000.160000000003</v>
      </c>
      <c r="K124563" t="s">
        <v>36576</v>
      </c>
    </row>
    <row r="124564" spans="2:11" hidden="1" x14ac:dyDescent="0.3">
      <c r="B124564">
        <v>124556</v>
      </c>
      <c r="C124564" t="s">
        <v>34859</v>
      </c>
      <c r="D124564" t="s">
        <v>32697</v>
      </c>
      <c r="E124564" t="s">
        <v>19094</v>
      </c>
      <c r="F124564" s="4">
        <v>43098</v>
      </c>
      <c r="I124564" s="1">
        <v>53640</v>
      </c>
      <c r="J124564" s="1">
        <v>70802.929999999993</v>
      </c>
      <c r="K124564" t="s">
        <v>36576</v>
      </c>
    </row>
    <row r="124565" spans="2:11" hidden="1" x14ac:dyDescent="0.3">
      <c r="B124565">
        <v>124557</v>
      </c>
      <c r="C124565" t="s">
        <v>8399</v>
      </c>
      <c r="D124565" t="s">
        <v>32815</v>
      </c>
      <c r="E124565" t="s">
        <v>20315</v>
      </c>
      <c r="F124565" s="4">
        <v>37005</v>
      </c>
      <c r="I124565" s="1">
        <v>114848</v>
      </c>
      <c r="J124565" s="1">
        <v>121647.82</v>
      </c>
      <c r="K124565" t="s">
        <v>36576</v>
      </c>
    </row>
    <row r="124566" spans="2:11" hidden="1" x14ac:dyDescent="0.3">
      <c r="B124566">
        <v>124558</v>
      </c>
      <c r="C124566" t="s">
        <v>36713</v>
      </c>
      <c r="D124566" t="s">
        <v>34677</v>
      </c>
      <c r="E124566" t="s">
        <v>19034</v>
      </c>
      <c r="F124566" s="4">
        <v>43547</v>
      </c>
      <c r="I124566" s="1">
        <v>35168</v>
      </c>
      <c r="J124566" s="1">
        <v>8115.72</v>
      </c>
      <c r="K124566" t="s">
        <v>36576</v>
      </c>
    </row>
    <row r="124567" spans="2:11" hidden="1" x14ac:dyDescent="0.3">
      <c r="B124567">
        <v>124559</v>
      </c>
      <c r="C124567" t="s">
        <v>30141</v>
      </c>
      <c r="D124567" t="s">
        <v>32847</v>
      </c>
      <c r="E124567" t="s">
        <v>19695</v>
      </c>
      <c r="F124567" s="4">
        <v>42121</v>
      </c>
      <c r="I124567" s="1">
        <v>34080</v>
      </c>
      <c r="J124567" s="1">
        <v>39479.08</v>
      </c>
      <c r="K124567" t="s">
        <v>36576</v>
      </c>
    </row>
    <row r="124568" spans="2:11" hidden="1" x14ac:dyDescent="0.3">
      <c r="B124568">
        <v>124560</v>
      </c>
      <c r="C124568" t="s">
        <v>36714</v>
      </c>
      <c r="D124568" t="s">
        <v>15599</v>
      </c>
      <c r="E124568" t="s">
        <v>19045</v>
      </c>
      <c r="F124568" s="4">
        <v>43405</v>
      </c>
      <c r="I124568" s="1">
        <v>10054</v>
      </c>
      <c r="J124568" s="1">
        <v>7447.36</v>
      </c>
      <c r="K124568" t="s">
        <v>36576</v>
      </c>
    </row>
    <row r="124569" spans="2:11" hidden="1" x14ac:dyDescent="0.3">
      <c r="B124569">
        <v>124561</v>
      </c>
      <c r="C124569" t="s">
        <v>30142</v>
      </c>
      <c r="D124569" t="s">
        <v>34860</v>
      </c>
      <c r="E124569" t="s">
        <v>20621</v>
      </c>
      <c r="F124569" s="4">
        <v>41099</v>
      </c>
      <c r="I124569" s="1">
        <v>73900</v>
      </c>
      <c r="J124569" s="1">
        <v>74695.759999999995</v>
      </c>
      <c r="K124569" t="s">
        <v>36576</v>
      </c>
    </row>
    <row r="124570" spans="2:11" hidden="1" x14ac:dyDescent="0.3">
      <c r="B124570">
        <v>124562</v>
      </c>
      <c r="C124570" t="s">
        <v>8404</v>
      </c>
      <c r="D124570" t="s">
        <v>32697</v>
      </c>
      <c r="E124570" t="s">
        <v>19400</v>
      </c>
      <c r="F124570" s="4">
        <v>38365</v>
      </c>
      <c r="I124570" s="1">
        <v>81795</v>
      </c>
      <c r="J124570" s="1">
        <v>111843.88</v>
      </c>
      <c r="K124570" t="s">
        <v>36576</v>
      </c>
    </row>
    <row r="124571" spans="2:11" hidden="1" x14ac:dyDescent="0.3">
      <c r="B124571">
        <v>124563</v>
      </c>
      <c r="C124571" t="s">
        <v>8405</v>
      </c>
      <c r="D124571" t="s">
        <v>15599</v>
      </c>
      <c r="E124571" t="s">
        <v>19045</v>
      </c>
      <c r="F124571" s="4">
        <v>37132</v>
      </c>
      <c r="I124571" s="1">
        <v>11632</v>
      </c>
      <c r="J124571" s="1">
        <v>11197.01</v>
      </c>
      <c r="K124571" t="s">
        <v>36576</v>
      </c>
    </row>
    <row r="124572" spans="2:11" hidden="1" x14ac:dyDescent="0.3">
      <c r="B124572">
        <v>124564</v>
      </c>
      <c r="C124572" t="s">
        <v>8409</v>
      </c>
      <c r="D124572" t="s">
        <v>32752</v>
      </c>
      <c r="E124572" t="s">
        <v>19665</v>
      </c>
      <c r="F124572" s="4">
        <v>34455</v>
      </c>
      <c r="I124572" s="1">
        <v>48260</v>
      </c>
      <c r="J124572" s="1">
        <v>83410.850000000006</v>
      </c>
      <c r="K124572" t="s">
        <v>36576</v>
      </c>
    </row>
    <row r="124573" spans="2:11" hidden="1" x14ac:dyDescent="0.3">
      <c r="B124573">
        <v>124565</v>
      </c>
      <c r="C124573" t="s">
        <v>8410</v>
      </c>
      <c r="D124573" t="s">
        <v>34589</v>
      </c>
      <c r="E124573" t="s">
        <v>19107</v>
      </c>
      <c r="F124573" s="4">
        <v>37025</v>
      </c>
      <c r="I124573" s="1">
        <v>41804</v>
      </c>
      <c r="J124573" s="1">
        <v>64059.55</v>
      </c>
      <c r="K124573" t="s">
        <v>36576</v>
      </c>
    </row>
    <row r="124574" spans="2:11" hidden="1" x14ac:dyDescent="0.3">
      <c r="B124574">
        <v>124566</v>
      </c>
      <c r="C124574" t="s">
        <v>8413</v>
      </c>
      <c r="D124574" t="s">
        <v>34861</v>
      </c>
      <c r="E124574" t="s">
        <v>19478</v>
      </c>
      <c r="F124574" s="4">
        <v>39241</v>
      </c>
      <c r="I124574" s="1">
        <v>40042</v>
      </c>
      <c r="J124574" s="1">
        <v>49359.48</v>
      </c>
      <c r="K124574" t="s">
        <v>36576</v>
      </c>
    </row>
    <row r="124575" spans="2:11" hidden="1" x14ac:dyDescent="0.3">
      <c r="B124575">
        <v>124567</v>
      </c>
      <c r="C124575" t="s">
        <v>36715</v>
      </c>
      <c r="D124575" t="s">
        <v>34603</v>
      </c>
      <c r="E124575" t="s">
        <v>19002</v>
      </c>
      <c r="F124575" s="4">
        <v>43573</v>
      </c>
      <c r="I124575" s="1">
        <v>42131</v>
      </c>
      <c r="J124575" s="1">
        <v>6481.72</v>
      </c>
      <c r="K124575" t="s">
        <v>36576</v>
      </c>
    </row>
    <row r="124576" spans="2:11" hidden="1" x14ac:dyDescent="0.3">
      <c r="B124576">
        <v>124568</v>
      </c>
      <c r="C124576" t="s">
        <v>30144</v>
      </c>
      <c r="D124576" t="s">
        <v>34685</v>
      </c>
      <c r="E124576" t="s">
        <v>19372</v>
      </c>
      <c r="F124576" s="4">
        <v>42156</v>
      </c>
      <c r="I124576" s="1">
        <v>44061</v>
      </c>
      <c r="J124576" s="1">
        <v>42866.25</v>
      </c>
      <c r="K124576" t="s">
        <v>36576</v>
      </c>
    </row>
    <row r="124577" spans="2:11" hidden="1" x14ac:dyDescent="0.3">
      <c r="B124577">
        <v>124569</v>
      </c>
      <c r="C124577" t="s">
        <v>8414</v>
      </c>
      <c r="D124577" t="s">
        <v>25632</v>
      </c>
      <c r="E124577" t="s">
        <v>19814</v>
      </c>
      <c r="F124577" s="4">
        <v>40562</v>
      </c>
      <c r="I124577" s="1">
        <v>67636</v>
      </c>
      <c r="J124577" s="1">
        <v>68039.649999999994</v>
      </c>
      <c r="K124577" t="s">
        <v>36576</v>
      </c>
    </row>
    <row r="124578" spans="2:11" hidden="1" x14ac:dyDescent="0.3">
      <c r="B124578">
        <v>124570</v>
      </c>
      <c r="C124578" t="s">
        <v>32876</v>
      </c>
      <c r="D124578" t="s">
        <v>34862</v>
      </c>
      <c r="E124578" t="s">
        <v>20248</v>
      </c>
      <c r="F124578" s="4">
        <v>42712</v>
      </c>
      <c r="I124578" s="1">
        <v>71186</v>
      </c>
      <c r="J124578" s="1">
        <v>70251.14</v>
      </c>
      <c r="K124578" t="s">
        <v>36576</v>
      </c>
    </row>
    <row r="124579" spans="2:11" hidden="1" x14ac:dyDescent="0.3">
      <c r="B124579">
        <v>124571</v>
      </c>
      <c r="C124579" t="s">
        <v>8416</v>
      </c>
      <c r="D124579" t="s">
        <v>32877</v>
      </c>
      <c r="E124579" t="s">
        <v>19321</v>
      </c>
      <c r="F124579" s="4">
        <v>35744</v>
      </c>
      <c r="I124579" s="1">
        <v>40921</v>
      </c>
      <c r="J124579" s="1">
        <v>46646.98</v>
      </c>
      <c r="K124579" t="s">
        <v>36576</v>
      </c>
    </row>
    <row r="124580" spans="2:11" hidden="1" x14ac:dyDescent="0.3">
      <c r="B124580">
        <v>124572</v>
      </c>
      <c r="C124580" t="s">
        <v>15765</v>
      </c>
      <c r="D124580" t="s">
        <v>34575</v>
      </c>
      <c r="E124580" t="s">
        <v>20436</v>
      </c>
      <c r="F124580" s="4">
        <v>40701</v>
      </c>
      <c r="I124580" s="1">
        <v>31720</v>
      </c>
      <c r="J124580" s="1">
        <v>35933.61</v>
      </c>
      <c r="K124580" t="s">
        <v>36576</v>
      </c>
    </row>
    <row r="124581" spans="2:11" hidden="1" x14ac:dyDescent="0.3">
      <c r="B124581">
        <v>124573</v>
      </c>
      <c r="C124581" t="s">
        <v>34863</v>
      </c>
      <c r="D124581" t="s">
        <v>32711</v>
      </c>
      <c r="E124581" t="s">
        <v>31423</v>
      </c>
      <c r="F124581" s="4">
        <v>43180</v>
      </c>
      <c r="I124581" s="1">
        <v>47749</v>
      </c>
      <c r="J124581" s="1">
        <v>57131.48</v>
      </c>
      <c r="K124581" t="s">
        <v>36576</v>
      </c>
    </row>
    <row r="124582" spans="2:11" hidden="1" x14ac:dyDescent="0.3">
      <c r="B124582">
        <v>124574</v>
      </c>
      <c r="C124582" t="s">
        <v>25942</v>
      </c>
      <c r="D124582" t="s">
        <v>34864</v>
      </c>
      <c r="E124582" t="s">
        <v>19525</v>
      </c>
      <c r="F124582" s="4">
        <v>41715</v>
      </c>
      <c r="I124582" s="1">
        <v>55436</v>
      </c>
      <c r="J124582" s="1">
        <v>54930.720000000001</v>
      </c>
      <c r="K124582" t="s">
        <v>36576</v>
      </c>
    </row>
    <row r="124583" spans="2:11" hidden="1" x14ac:dyDescent="0.3">
      <c r="B124583">
        <v>124575</v>
      </c>
      <c r="C124583" t="s">
        <v>36716</v>
      </c>
      <c r="D124583" t="s">
        <v>32704</v>
      </c>
      <c r="E124583" t="s">
        <v>19142</v>
      </c>
      <c r="F124583" s="4">
        <v>43382</v>
      </c>
      <c r="I124583" s="1">
        <v>53512</v>
      </c>
      <c r="J124583" s="1">
        <v>37021.15</v>
      </c>
      <c r="K124583" t="s">
        <v>36576</v>
      </c>
    </row>
    <row r="124584" spans="2:11" hidden="1" x14ac:dyDescent="0.3">
      <c r="B124584">
        <v>124576</v>
      </c>
      <c r="C124584" t="s">
        <v>19982</v>
      </c>
      <c r="D124584" t="s">
        <v>32714</v>
      </c>
      <c r="E124584" t="s">
        <v>31438</v>
      </c>
      <c r="F124584" s="4">
        <v>41382</v>
      </c>
      <c r="I124584" s="1">
        <v>33441</v>
      </c>
      <c r="J124584" s="1">
        <v>44508.89</v>
      </c>
      <c r="K124584" t="s">
        <v>36576</v>
      </c>
    </row>
    <row r="124585" spans="2:11" hidden="1" x14ac:dyDescent="0.3">
      <c r="B124585">
        <v>124577</v>
      </c>
      <c r="C124585" t="s">
        <v>31528</v>
      </c>
      <c r="D124585" t="s">
        <v>1733</v>
      </c>
      <c r="E124585" t="s">
        <v>19272</v>
      </c>
      <c r="F124585" s="4">
        <v>42497</v>
      </c>
      <c r="I124585" s="1">
        <v>38892</v>
      </c>
      <c r="J124585" s="1">
        <v>37015.86</v>
      </c>
      <c r="K124585" t="s">
        <v>36576</v>
      </c>
    </row>
    <row r="124586" spans="2:11" hidden="1" x14ac:dyDescent="0.3">
      <c r="B124586">
        <v>124578</v>
      </c>
      <c r="C124586" t="s">
        <v>25945</v>
      </c>
      <c r="D124586" t="s">
        <v>32714</v>
      </c>
      <c r="E124586" t="s">
        <v>31438</v>
      </c>
      <c r="F124586" s="4">
        <v>41647</v>
      </c>
      <c r="I124586" s="1">
        <v>33441</v>
      </c>
      <c r="J124586" s="1">
        <v>38751.910000000003</v>
      </c>
      <c r="K124586" t="s">
        <v>36576</v>
      </c>
    </row>
    <row r="124587" spans="2:11" hidden="1" x14ac:dyDescent="0.3">
      <c r="B124587">
        <v>124579</v>
      </c>
      <c r="C124587" t="s">
        <v>8423</v>
      </c>
      <c r="D124587" t="s">
        <v>34866</v>
      </c>
      <c r="E124587" t="s">
        <v>19110</v>
      </c>
      <c r="F124587" s="4">
        <v>31453</v>
      </c>
      <c r="I124587" s="1">
        <v>63751</v>
      </c>
      <c r="J124587" s="1">
        <v>95397.65</v>
      </c>
      <c r="K124587" t="s">
        <v>36576</v>
      </c>
    </row>
    <row r="124588" spans="2:11" hidden="1" x14ac:dyDescent="0.3">
      <c r="B124588">
        <v>124580</v>
      </c>
      <c r="C124588" t="s">
        <v>34867</v>
      </c>
      <c r="D124588" t="s">
        <v>1733</v>
      </c>
      <c r="E124588" t="s">
        <v>19272</v>
      </c>
      <c r="F124588" s="4">
        <v>43057</v>
      </c>
      <c r="I124588" s="1">
        <v>36000</v>
      </c>
      <c r="J124588" s="1">
        <v>33873.08</v>
      </c>
      <c r="K124588" t="s">
        <v>36576</v>
      </c>
    </row>
    <row r="124589" spans="2:11" hidden="1" x14ac:dyDescent="0.3">
      <c r="B124589">
        <v>124581</v>
      </c>
      <c r="C124589" t="s">
        <v>36717</v>
      </c>
      <c r="D124589" t="s">
        <v>34677</v>
      </c>
      <c r="E124589" t="s">
        <v>19034</v>
      </c>
      <c r="F124589" s="4">
        <v>38636</v>
      </c>
      <c r="I124589" s="1">
        <v>42847</v>
      </c>
      <c r="J124589" s="1">
        <v>71128.53</v>
      </c>
      <c r="K124589" t="s">
        <v>36576</v>
      </c>
    </row>
    <row r="124590" spans="2:11" hidden="1" x14ac:dyDescent="0.3">
      <c r="B124590">
        <v>124582</v>
      </c>
      <c r="C124590" t="s">
        <v>30146</v>
      </c>
      <c r="D124590" t="s">
        <v>32879</v>
      </c>
      <c r="E124590" t="s">
        <v>19026</v>
      </c>
      <c r="F124590" s="4">
        <v>41981</v>
      </c>
      <c r="I124590" s="1">
        <v>21008</v>
      </c>
      <c r="K124590" t="s">
        <v>36576</v>
      </c>
    </row>
    <row r="124591" spans="2:11" hidden="1" x14ac:dyDescent="0.3">
      <c r="B124591">
        <v>124583</v>
      </c>
      <c r="C124591" t="s">
        <v>34868</v>
      </c>
      <c r="D124591" t="s">
        <v>34656</v>
      </c>
      <c r="E124591" t="s">
        <v>19733</v>
      </c>
      <c r="F124591" s="4">
        <v>43277</v>
      </c>
      <c r="I124591" s="1">
        <v>24960</v>
      </c>
      <c r="J124591" s="1">
        <v>3180</v>
      </c>
      <c r="K124591" t="s">
        <v>36576</v>
      </c>
    </row>
    <row r="124592" spans="2:11" hidden="1" x14ac:dyDescent="0.3">
      <c r="B124592">
        <v>124584</v>
      </c>
      <c r="C124592" t="s">
        <v>36718</v>
      </c>
      <c r="D124592" t="s">
        <v>34727</v>
      </c>
      <c r="E124592" t="s">
        <v>25213</v>
      </c>
      <c r="F124592" s="4">
        <v>43423</v>
      </c>
      <c r="I124592" s="1">
        <v>22318</v>
      </c>
      <c r="J124592" s="1">
        <v>12991.45</v>
      </c>
      <c r="K124592" t="s">
        <v>36576</v>
      </c>
    </row>
    <row r="124593" spans="2:11" hidden="1" x14ac:dyDescent="0.3">
      <c r="B124593">
        <v>124585</v>
      </c>
      <c r="C124593" t="s">
        <v>25948</v>
      </c>
      <c r="D124593" t="s">
        <v>34568</v>
      </c>
      <c r="E124593" t="s">
        <v>19557</v>
      </c>
      <c r="F124593" s="4">
        <v>41683</v>
      </c>
      <c r="I124593" s="1">
        <v>45044</v>
      </c>
      <c r="J124593" s="1">
        <v>45055.1</v>
      </c>
      <c r="K124593" t="s">
        <v>36576</v>
      </c>
    </row>
    <row r="124594" spans="2:11" hidden="1" x14ac:dyDescent="0.3">
      <c r="B124594">
        <v>124586</v>
      </c>
      <c r="C124594" t="s">
        <v>32878</v>
      </c>
      <c r="D124594" t="s">
        <v>32879</v>
      </c>
      <c r="E124594" t="s">
        <v>19026</v>
      </c>
      <c r="F124594" s="4">
        <v>42849</v>
      </c>
      <c r="I124594" s="1">
        <v>21008</v>
      </c>
      <c r="J124594" s="1">
        <v>7646.81</v>
      </c>
      <c r="K124594" t="s">
        <v>36576</v>
      </c>
    </row>
    <row r="124595" spans="2:11" hidden="1" x14ac:dyDescent="0.3">
      <c r="B124595">
        <v>124587</v>
      </c>
      <c r="C124595" t="s">
        <v>8428</v>
      </c>
      <c r="D124595" t="s">
        <v>34869</v>
      </c>
      <c r="E124595" t="s">
        <v>19992</v>
      </c>
      <c r="F124595" s="4">
        <v>35309</v>
      </c>
      <c r="I124595" s="1">
        <v>36722</v>
      </c>
      <c r="J124595" s="1">
        <v>55046.09</v>
      </c>
      <c r="K124595" t="s">
        <v>36576</v>
      </c>
    </row>
    <row r="124596" spans="2:11" hidden="1" x14ac:dyDescent="0.3">
      <c r="B124596">
        <v>124588</v>
      </c>
      <c r="C124596" t="s">
        <v>8429</v>
      </c>
      <c r="D124596" t="s">
        <v>34788</v>
      </c>
      <c r="E124596" t="s">
        <v>20099</v>
      </c>
      <c r="F124596" s="4">
        <v>39219</v>
      </c>
      <c r="I124596" s="1">
        <v>46395</v>
      </c>
      <c r="J124596" s="1">
        <v>55571.41</v>
      </c>
      <c r="K124596" t="s">
        <v>36576</v>
      </c>
    </row>
    <row r="124597" spans="2:11" hidden="1" x14ac:dyDescent="0.3">
      <c r="B124597">
        <v>124589</v>
      </c>
      <c r="C124597" t="s">
        <v>36719</v>
      </c>
      <c r="D124597" t="s">
        <v>33697</v>
      </c>
      <c r="E124597" t="s">
        <v>19614</v>
      </c>
      <c r="F124597" s="4">
        <v>43388</v>
      </c>
      <c r="I124597" s="1">
        <v>89058</v>
      </c>
      <c r="J124597" s="1">
        <v>62211.199999999997</v>
      </c>
      <c r="K124597" t="s">
        <v>36576</v>
      </c>
    </row>
    <row r="124598" spans="2:11" hidden="1" x14ac:dyDescent="0.3">
      <c r="B124598">
        <v>124590</v>
      </c>
      <c r="C124598" t="s">
        <v>31531</v>
      </c>
      <c r="D124598" t="s">
        <v>32697</v>
      </c>
      <c r="E124598" t="s">
        <v>19853</v>
      </c>
      <c r="F124598" s="4">
        <v>42240</v>
      </c>
      <c r="I124598" s="1">
        <v>68487</v>
      </c>
      <c r="J124598" s="1">
        <v>76798.490000000005</v>
      </c>
      <c r="K124598" t="s">
        <v>36576</v>
      </c>
    </row>
    <row r="124599" spans="2:11" hidden="1" x14ac:dyDescent="0.3">
      <c r="B124599">
        <v>124591</v>
      </c>
      <c r="C124599" t="s">
        <v>30148</v>
      </c>
      <c r="D124599" t="s">
        <v>32880</v>
      </c>
      <c r="E124599" t="s">
        <v>19455</v>
      </c>
      <c r="F124599" s="4">
        <v>42159</v>
      </c>
      <c r="I124599" s="1">
        <v>43088</v>
      </c>
      <c r="J124599" s="1">
        <v>55436.35</v>
      </c>
      <c r="K124599" t="s">
        <v>36576</v>
      </c>
    </row>
    <row r="124600" spans="2:11" hidden="1" x14ac:dyDescent="0.3">
      <c r="B124600">
        <v>124592</v>
      </c>
      <c r="C124600" t="s">
        <v>34870</v>
      </c>
      <c r="D124600" t="s">
        <v>34662</v>
      </c>
      <c r="E124600" t="s">
        <v>21364</v>
      </c>
      <c r="F124600" s="4">
        <v>32905</v>
      </c>
      <c r="I124600" s="1">
        <v>41995</v>
      </c>
      <c r="J124600" s="1">
        <v>26771.84</v>
      </c>
      <c r="K124600" t="s">
        <v>36576</v>
      </c>
    </row>
    <row r="124601" spans="2:11" hidden="1" x14ac:dyDescent="0.3">
      <c r="B124601">
        <v>124593</v>
      </c>
      <c r="C124601" t="s">
        <v>8430</v>
      </c>
      <c r="D124601" t="s">
        <v>30091</v>
      </c>
      <c r="E124601" t="s">
        <v>19599</v>
      </c>
      <c r="F124601" s="4">
        <v>38019</v>
      </c>
      <c r="I124601" s="1">
        <v>36421</v>
      </c>
      <c r="J124601" s="1">
        <v>44379.68</v>
      </c>
      <c r="K124601" t="s">
        <v>36576</v>
      </c>
    </row>
    <row r="124602" spans="2:11" hidden="1" x14ac:dyDescent="0.3">
      <c r="B124602">
        <v>124594</v>
      </c>
      <c r="C124602" t="s">
        <v>36720</v>
      </c>
      <c r="D124602" t="s">
        <v>32704</v>
      </c>
      <c r="E124602" t="s">
        <v>19142</v>
      </c>
      <c r="F124602" s="4">
        <v>43552</v>
      </c>
      <c r="I124602" s="1">
        <v>53512</v>
      </c>
      <c r="J124602" s="1">
        <v>12413.78</v>
      </c>
      <c r="K124602" t="s">
        <v>36576</v>
      </c>
    </row>
    <row r="124603" spans="2:11" hidden="1" x14ac:dyDescent="0.3">
      <c r="B124603">
        <v>124595</v>
      </c>
      <c r="C124603" t="s">
        <v>8432</v>
      </c>
      <c r="D124603" t="s">
        <v>34845</v>
      </c>
      <c r="E124603" t="s">
        <v>19664</v>
      </c>
      <c r="F124603" s="4">
        <v>30816</v>
      </c>
      <c r="I124603" s="1">
        <v>38433</v>
      </c>
      <c r="J124603" s="1">
        <v>48756.22</v>
      </c>
      <c r="K124603" t="s">
        <v>36576</v>
      </c>
    </row>
    <row r="124604" spans="2:11" hidden="1" x14ac:dyDescent="0.3">
      <c r="B124604">
        <v>124596</v>
      </c>
      <c r="C124604" t="s">
        <v>8435</v>
      </c>
      <c r="D124604" t="s">
        <v>34676</v>
      </c>
      <c r="E124604" t="s">
        <v>19082</v>
      </c>
      <c r="F124604" s="4">
        <v>39195</v>
      </c>
      <c r="I124604" s="1">
        <v>79097</v>
      </c>
      <c r="J124604" s="1">
        <v>79589.58</v>
      </c>
      <c r="K124604" t="s">
        <v>36576</v>
      </c>
    </row>
    <row r="124605" spans="2:11" hidden="1" x14ac:dyDescent="0.3">
      <c r="B124605">
        <v>124597</v>
      </c>
      <c r="C124605" t="s">
        <v>32881</v>
      </c>
      <c r="D124605" t="s">
        <v>34872</v>
      </c>
      <c r="E124605" t="s">
        <v>19677</v>
      </c>
      <c r="F124605" s="4">
        <v>42779</v>
      </c>
      <c r="I124605" s="1">
        <v>45873</v>
      </c>
      <c r="J124605" s="1">
        <v>45822</v>
      </c>
      <c r="K124605" t="s">
        <v>36576</v>
      </c>
    </row>
    <row r="124606" spans="2:11" hidden="1" x14ac:dyDescent="0.3">
      <c r="B124606">
        <v>124598</v>
      </c>
      <c r="C124606" t="s">
        <v>8436</v>
      </c>
      <c r="D124606" t="s">
        <v>34797</v>
      </c>
      <c r="E124606" t="s">
        <v>20004</v>
      </c>
      <c r="F124606" s="4">
        <v>38495</v>
      </c>
      <c r="I124606" s="1">
        <v>52456</v>
      </c>
      <c r="J124606" s="1">
        <v>52819.96</v>
      </c>
      <c r="K124606" t="s">
        <v>36576</v>
      </c>
    </row>
    <row r="124607" spans="2:11" hidden="1" x14ac:dyDescent="0.3">
      <c r="B124607">
        <v>124599</v>
      </c>
      <c r="C124607" t="s">
        <v>8438</v>
      </c>
      <c r="D124607" t="s">
        <v>34873</v>
      </c>
      <c r="E124607" t="s">
        <v>19858</v>
      </c>
      <c r="F124607" s="4">
        <v>33133</v>
      </c>
      <c r="I124607" s="1">
        <v>93133</v>
      </c>
      <c r="J124607" s="1">
        <v>101225.17</v>
      </c>
      <c r="K124607" t="s">
        <v>36576</v>
      </c>
    </row>
    <row r="124608" spans="2:11" hidden="1" x14ac:dyDescent="0.3">
      <c r="B124608">
        <v>124600</v>
      </c>
      <c r="C124608" t="s">
        <v>31532</v>
      </c>
      <c r="D124608" t="s">
        <v>32697</v>
      </c>
      <c r="E124608" t="s">
        <v>19347</v>
      </c>
      <c r="F124608" s="4">
        <v>42506</v>
      </c>
      <c r="I124608" s="1">
        <v>64431</v>
      </c>
      <c r="J124608" s="1">
        <v>84489.24</v>
      </c>
      <c r="K124608" t="s">
        <v>36576</v>
      </c>
    </row>
    <row r="124609" spans="2:11" hidden="1" x14ac:dyDescent="0.3">
      <c r="B124609">
        <v>124601</v>
      </c>
      <c r="C124609" t="s">
        <v>8439</v>
      </c>
      <c r="D124609" t="s">
        <v>34874</v>
      </c>
      <c r="E124609" t="s">
        <v>19123</v>
      </c>
      <c r="F124609" s="4">
        <v>37893</v>
      </c>
      <c r="I124609" s="1">
        <v>61329</v>
      </c>
      <c r="J124609" s="1">
        <v>82066.45</v>
      </c>
      <c r="K124609" t="s">
        <v>36576</v>
      </c>
    </row>
    <row r="124610" spans="2:11" hidden="1" x14ac:dyDescent="0.3">
      <c r="B124610">
        <v>124602</v>
      </c>
      <c r="C124610" t="s">
        <v>8440</v>
      </c>
      <c r="D124610" t="s">
        <v>32738</v>
      </c>
      <c r="E124610" t="s">
        <v>19529</v>
      </c>
      <c r="F124610" s="4">
        <v>36146</v>
      </c>
      <c r="I124610" s="1">
        <v>45343</v>
      </c>
      <c r="J124610" s="1">
        <v>45194.38</v>
      </c>
      <c r="K124610" t="s">
        <v>36576</v>
      </c>
    </row>
    <row r="124611" spans="2:11" hidden="1" x14ac:dyDescent="0.3">
      <c r="B124611">
        <v>124603</v>
      </c>
      <c r="C124611" t="s">
        <v>8441</v>
      </c>
      <c r="D124611" t="s">
        <v>34841</v>
      </c>
      <c r="E124611" t="s">
        <v>20006</v>
      </c>
      <c r="F124611" s="4">
        <v>30333</v>
      </c>
      <c r="I124611" s="1">
        <v>72535</v>
      </c>
      <c r="J124611" s="1">
        <v>73317.289999999994</v>
      </c>
      <c r="K124611" t="s">
        <v>36576</v>
      </c>
    </row>
    <row r="124612" spans="2:11" hidden="1" x14ac:dyDescent="0.3">
      <c r="B124612">
        <v>124604</v>
      </c>
      <c r="C124612" t="s">
        <v>32883</v>
      </c>
      <c r="D124612" t="s">
        <v>32718</v>
      </c>
      <c r="E124612" t="s">
        <v>20959</v>
      </c>
      <c r="F124612" s="4">
        <v>42723</v>
      </c>
      <c r="I124612" s="1">
        <v>82212</v>
      </c>
      <c r="J124612" s="1">
        <v>82886.64</v>
      </c>
      <c r="K124612" t="s">
        <v>36576</v>
      </c>
    </row>
    <row r="124613" spans="2:11" hidden="1" x14ac:dyDescent="0.3">
      <c r="B124613">
        <v>124605</v>
      </c>
      <c r="C124613" t="s">
        <v>34875</v>
      </c>
      <c r="D124613" t="s">
        <v>34797</v>
      </c>
      <c r="E124613" t="s">
        <v>19632</v>
      </c>
      <c r="F124613" s="4">
        <v>43199</v>
      </c>
      <c r="I124613" s="1">
        <v>42131</v>
      </c>
      <c r="J124613" s="1">
        <v>42260.95</v>
      </c>
      <c r="K124613" t="s">
        <v>36576</v>
      </c>
    </row>
    <row r="124614" spans="2:11" hidden="1" x14ac:dyDescent="0.3">
      <c r="B124614">
        <v>124606</v>
      </c>
      <c r="C124614" t="s">
        <v>31533</v>
      </c>
      <c r="D124614" t="s">
        <v>32711</v>
      </c>
      <c r="E124614" t="s">
        <v>19031</v>
      </c>
      <c r="F124614" s="4">
        <v>42508</v>
      </c>
      <c r="I124614" s="1">
        <v>70698</v>
      </c>
      <c r="J124614" s="1">
        <v>69187.55</v>
      </c>
      <c r="K124614" t="s">
        <v>36576</v>
      </c>
    </row>
    <row r="124615" spans="2:11" hidden="1" x14ac:dyDescent="0.3">
      <c r="B124615">
        <v>124607</v>
      </c>
      <c r="C124615" t="s">
        <v>25954</v>
      </c>
      <c r="D124615" t="s">
        <v>30087</v>
      </c>
      <c r="E124615" t="s">
        <v>19614</v>
      </c>
      <c r="F124615" s="4">
        <v>40511</v>
      </c>
      <c r="I124615" s="1">
        <v>71500</v>
      </c>
      <c r="J124615" s="1">
        <v>71695.03</v>
      </c>
      <c r="K124615" t="s">
        <v>36576</v>
      </c>
    </row>
    <row r="124616" spans="2:11" hidden="1" x14ac:dyDescent="0.3">
      <c r="B124616">
        <v>124608</v>
      </c>
      <c r="C124616" t="s">
        <v>8445</v>
      </c>
      <c r="D124616" t="s">
        <v>34720</v>
      </c>
      <c r="E124616" t="s">
        <v>19311</v>
      </c>
      <c r="F124616" s="4">
        <v>38306</v>
      </c>
      <c r="I124616" s="1">
        <v>71572</v>
      </c>
      <c r="J124616" s="1">
        <v>90382.16</v>
      </c>
      <c r="K124616" t="s">
        <v>36576</v>
      </c>
    </row>
    <row r="124617" spans="2:11" hidden="1" x14ac:dyDescent="0.3">
      <c r="B124617">
        <v>124609</v>
      </c>
      <c r="C124617" t="s">
        <v>8446</v>
      </c>
      <c r="D124617" t="s">
        <v>1714</v>
      </c>
      <c r="E124617" t="s">
        <v>19087</v>
      </c>
      <c r="F124617" s="4">
        <v>37230</v>
      </c>
      <c r="I124617" s="1">
        <v>94303</v>
      </c>
      <c r="J124617" s="1">
        <v>119494.93</v>
      </c>
      <c r="K124617" t="s">
        <v>36576</v>
      </c>
    </row>
    <row r="124618" spans="2:11" hidden="1" x14ac:dyDescent="0.3">
      <c r="B124618">
        <v>124610</v>
      </c>
      <c r="C124618" t="s">
        <v>34876</v>
      </c>
      <c r="D124618" t="s">
        <v>34649</v>
      </c>
      <c r="E124618" t="s">
        <v>19921</v>
      </c>
      <c r="F124618" s="4">
        <v>43139</v>
      </c>
      <c r="I124618" s="1">
        <v>43118</v>
      </c>
      <c r="J124618" s="1">
        <v>36840.03</v>
      </c>
      <c r="K124618" t="s">
        <v>36576</v>
      </c>
    </row>
    <row r="124619" spans="2:11" hidden="1" x14ac:dyDescent="0.3">
      <c r="B124619">
        <v>124611</v>
      </c>
      <c r="C124619" t="s">
        <v>36721</v>
      </c>
      <c r="D124619" t="s">
        <v>32718</v>
      </c>
      <c r="E124619" t="s">
        <v>20320</v>
      </c>
      <c r="F124619" s="4">
        <v>43472</v>
      </c>
      <c r="I124619" s="1">
        <v>83856</v>
      </c>
      <c r="J124619" s="1">
        <v>38702.75</v>
      </c>
      <c r="K124619" t="s">
        <v>36576</v>
      </c>
    </row>
    <row r="124620" spans="2:11" hidden="1" x14ac:dyDescent="0.3">
      <c r="B124620">
        <v>124612</v>
      </c>
      <c r="C124620" t="s">
        <v>15774</v>
      </c>
      <c r="D124620" t="s">
        <v>25632</v>
      </c>
      <c r="E124620" t="s">
        <v>20823</v>
      </c>
      <c r="F124620" s="4">
        <v>40835</v>
      </c>
      <c r="I124620" s="1">
        <v>67636</v>
      </c>
      <c r="J124620" s="1">
        <v>68016.39</v>
      </c>
      <c r="K124620" t="s">
        <v>36576</v>
      </c>
    </row>
    <row r="124621" spans="2:11" hidden="1" x14ac:dyDescent="0.3">
      <c r="B124621">
        <v>124613</v>
      </c>
      <c r="C124621" t="s">
        <v>30151</v>
      </c>
      <c r="D124621" t="s">
        <v>32711</v>
      </c>
      <c r="E124621" t="s">
        <v>19031</v>
      </c>
      <c r="F124621" s="4">
        <v>41871</v>
      </c>
      <c r="I124621" s="1">
        <v>73193</v>
      </c>
      <c r="J124621" s="1">
        <v>95938.55</v>
      </c>
      <c r="K124621" t="s">
        <v>36576</v>
      </c>
    </row>
    <row r="124622" spans="2:11" hidden="1" x14ac:dyDescent="0.3">
      <c r="B124622">
        <v>124614</v>
      </c>
      <c r="C124622" t="s">
        <v>8448</v>
      </c>
      <c r="D124622" t="s">
        <v>34700</v>
      </c>
      <c r="E124622" t="s">
        <v>19183</v>
      </c>
      <c r="F124622" s="4">
        <v>32958</v>
      </c>
      <c r="I124622" s="1">
        <v>94635</v>
      </c>
      <c r="J124622" s="1">
        <v>118428.72</v>
      </c>
      <c r="K124622" t="s">
        <v>36576</v>
      </c>
    </row>
    <row r="124623" spans="2:11" hidden="1" x14ac:dyDescent="0.3">
      <c r="B124623">
        <v>124615</v>
      </c>
      <c r="C124623" t="s">
        <v>8449</v>
      </c>
      <c r="D124623" t="s">
        <v>32752</v>
      </c>
      <c r="E124623" t="s">
        <v>19505</v>
      </c>
      <c r="F124623" s="4">
        <v>34561</v>
      </c>
      <c r="I124623" s="1">
        <v>48260</v>
      </c>
      <c r="J124623" s="1">
        <v>74576.72</v>
      </c>
      <c r="K124623" t="s">
        <v>36576</v>
      </c>
    </row>
    <row r="124624" spans="2:11" hidden="1" x14ac:dyDescent="0.3">
      <c r="B124624">
        <v>124616</v>
      </c>
      <c r="C124624" t="s">
        <v>8451</v>
      </c>
      <c r="D124624" t="s">
        <v>32697</v>
      </c>
      <c r="E124624" t="s">
        <v>19722</v>
      </c>
      <c r="F124624" s="4">
        <v>38762</v>
      </c>
      <c r="I124624" s="1">
        <v>80295</v>
      </c>
      <c r="J124624" s="1">
        <v>89080.37</v>
      </c>
      <c r="K124624" t="s">
        <v>36576</v>
      </c>
    </row>
    <row r="124625" spans="2:11" hidden="1" x14ac:dyDescent="0.3">
      <c r="B124625">
        <v>124617</v>
      </c>
      <c r="C124625" t="s">
        <v>31534</v>
      </c>
      <c r="D124625" t="s">
        <v>34799</v>
      </c>
      <c r="E124625" t="s">
        <v>19599</v>
      </c>
      <c r="F124625" s="4">
        <v>39989</v>
      </c>
      <c r="I124625" s="1">
        <v>41537</v>
      </c>
      <c r="J124625" s="1">
        <v>51446.8</v>
      </c>
      <c r="K124625" t="s">
        <v>36576</v>
      </c>
    </row>
    <row r="124626" spans="2:11" hidden="1" x14ac:dyDescent="0.3">
      <c r="B124626">
        <v>124618</v>
      </c>
      <c r="C124626" t="s">
        <v>8453</v>
      </c>
      <c r="D124626" t="s">
        <v>30045</v>
      </c>
      <c r="E124626" t="s">
        <v>19914</v>
      </c>
      <c r="F124626" s="4">
        <v>38370</v>
      </c>
      <c r="I124626" s="1">
        <v>73530</v>
      </c>
      <c r="J124626" s="1">
        <v>78812.600000000006</v>
      </c>
      <c r="K124626" t="s">
        <v>36576</v>
      </c>
    </row>
    <row r="124627" spans="2:11" hidden="1" x14ac:dyDescent="0.3">
      <c r="B124627">
        <v>124619</v>
      </c>
      <c r="C124627" t="s">
        <v>20014</v>
      </c>
      <c r="D124627" t="s">
        <v>34590</v>
      </c>
      <c r="E124627" t="s">
        <v>20202</v>
      </c>
      <c r="F124627" s="4">
        <v>40679</v>
      </c>
      <c r="I124627" s="1">
        <v>30316</v>
      </c>
      <c r="J124627" s="1">
        <v>36698.959999999999</v>
      </c>
      <c r="K124627" t="s">
        <v>36576</v>
      </c>
    </row>
    <row r="124628" spans="2:11" hidden="1" x14ac:dyDescent="0.3">
      <c r="B124628">
        <v>124620</v>
      </c>
      <c r="C124628" t="s">
        <v>36722</v>
      </c>
      <c r="D124628" t="s">
        <v>34585</v>
      </c>
      <c r="E124628" t="s">
        <v>21231</v>
      </c>
      <c r="F124628" s="4">
        <v>43634</v>
      </c>
      <c r="I124628" s="1">
        <v>52000</v>
      </c>
      <c r="K124628" t="s">
        <v>36576</v>
      </c>
    </row>
    <row r="124629" spans="2:11" hidden="1" x14ac:dyDescent="0.3">
      <c r="B124629">
        <v>124621</v>
      </c>
      <c r="C124629" t="s">
        <v>34877</v>
      </c>
      <c r="D124629" t="s">
        <v>32697</v>
      </c>
      <c r="E124629" t="s">
        <v>19853</v>
      </c>
      <c r="F124629" s="4">
        <v>43090</v>
      </c>
      <c r="I124629" s="1">
        <v>53640</v>
      </c>
      <c r="J124629" s="1">
        <v>69750.009999999995</v>
      </c>
      <c r="K124629" t="s">
        <v>36576</v>
      </c>
    </row>
    <row r="124630" spans="2:11" hidden="1" x14ac:dyDescent="0.3">
      <c r="B124630">
        <v>124622</v>
      </c>
      <c r="C124630" t="s">
        <v>8455</v>
      </c>
      <c r="D124630" t="s">
        <v>25686</v>
      </c>
      <c r="E124630" t="s">
        <v>19858</v>
      </c>
      <c r="F124630" s="4">
        <v>33042</v>
      </c>
      <c r="I124630" s="1">
        <v>107227</v>
      </c>
      <c r="J124630" s="1">
        <v>121205.29</v>
      </c>
      <c r="K124630" t="s">
        <v>36576</v>
      </c>
    </row>
    <row r="124631" spans="2:11" hidden="1" x14ac:dyDescent="0.3">
      <c r="B124631">
        <v>124623</v>
      </c>
      <c r="C124631" t="s">
        <v>8456</v>
      </c>
      <c r="D124631" t="s">
        <v>30020</v>
      </c>
      <c r="E124631" t="s">
        <v>19181</v>
      </c>
      <c r="F124631" s="4">
        <v>36908</v>
      </c>
      <c r="I124631" s="1">
        <v>76441</v>
      </c>
      <c r="J124631" s="1">
        <v>92148.26</v>
      </c>
      <c r="K124631" t="s">
        <v>36576</v>
      </c>
    </row>
    <row r="124632" spans="2:11" hidden="1" x14ac:dyDescent="0.3">
      <c r="B124632">
        <v>124624</v>
      </c>
      <c r="C124632" t="s">
        <v>34878</v>
      </c>
      <c r="D124632" t="s">
        <v>32697</v>
      </c>
      <c r="E124632" t="s">
        <v>19039</v>
      </c>
      <c r="F124632" s="4">
        <v>43272</v>
      </c>
      <c r="I124632" s="1">
        <v>53640</v>
      </c>
      <c r="J124632" s="1">
        <v>54025.49</v>
      </c>
      <c r="K124632" t="s">
        <v>36576</v>
      </c>
    </row>
    <row r="124633" spans="2:11" hidden="1" x14ac:dyDescent="0.3">
      <c r="B124633">
        <v>124625</v>
      </c>
      <c r="C124633" t="s">
        <v>8457</v>
      </c>
      <c r="D124633" t="s">
        <v>34564</v>
      </c>
      <c r="E124633" t="s">
        <v>19103</v>
      </c>
      <c r="F124633" s="4">
        <v>40014</v>
      </c>
      <c r="I124633" s="1">
        <v>21008</v>
      </c>
      <c r="J124633" s="1">
        <v>2783.53</v>
      </c>
      <c r="K124633" t="s">
        <v>36576</v>
      </c>
    </row>
    <row r="124634" spans="2:11" hidden="1" x14ac:dyDescent="0.3">
      <c r="B124634">
        <v>124626</v>
      </c>
      <c r="C124634" t="s">
        <v>8458</v>
      </c>
      <c r="D124634" t="s">
        <v>32725</v>
      </c>
      <c r="E124634" t="s">
        <v>19852</v>
      </c>
      <c r="F124634" s="4">
        <v>35785</v>
      </c>
      <c r="I124634" s="1">
        <v>91625</v>
      </c>
      <c r="J124634" s="1">
        <v>90327.24</v>
      </c>
      <c r="K124634" t="s">
        <v>36576</v>
      </c>
    </row>
    <row r="124635" spans="2:11" hidden="1" x14ac:dyDescent="0.3">
      <c r="B124635">
        <v>124627</v>
      </c>
      <c r="C124635" t="s">
        <v>8459</v>
      </c>
      <c r="D124635" t="s">
        <v>34734</v>
      </c>
      <c r="E124635" t="s">
        <v>20017</v>
      </c>
      <c r="F124635" s="4">
        <v>34615</v>
      </c>
      <c r="I124635" s="1">
        <v>75252</v>
      </c>
      <c r="J124635" s="1">
        <v>75956.67</v>
      </c>
      <c r="K124635" t="s">
        <v>36576</v>
      </c>
    </row>
    <row r="124636" spans="2:11" hidden="1" x14ac:dyDescent="0.3">
      <c r="B124636">
        <v>124628</v>
      </c>
      <c r="C124636" t="s">
        <v>31535</v>
      </c>
      <c r="D124636" t="s">
        <v>34656</v>
      </c>
      <c r="E124636" t="s">
        <v>19401</v>
      </c>
      <c r="F124636" s="4">
        <v>42528</v>
      </c>
      <c r="I124636" s="1">
        <v>21008</v>
      </c>
      <c r="J124636" s="1">
        <v>8884.56</v>
      </c>
      <c r="K124636" t="s">
        <v>36576</v>
      </c>
    </row>
    <row r="124637" spans="2:11" hidden="1" x14ac:dyDescent="0.3">
      <c r="B124637">
        <v>124629</v>
      </c>
      <c r="C124637" t="s">
        <v>25958</v>
      </c>
      <c r="D124637" t="s">
        <v>32725</v>
      </c>
      <c r="E124637" t="s">
        <v>19133</v>
      </c>
      <c r="F124637" s="4">
        <v>41582</v>
      </c>
      <c r="I124637" s="1">
        <v>73999</v>
      </c>
      <c r="J124637" s="1">
        <v>91677.33</v>
      </c>
      <c r="K124637" t="s">
        <v>36576</v>
      </c>
    </row>
    <row r="124638" spans="2:11" hidden="1" x14ac:dyDescent="0.3">
      <c r="B124638">
        <v>124630</v>
      </c>
      <c r="C124638" t="s">
        <v>8462</v>
      </c>
      <c r="D124638" t="s">
        <v>34611</v>
      </c>
      <c r="E124638" t="s">
        <v>20020</v>
      </c>
      <c r="F124638" s="4">
        <v>31495</v>
      </c>
      <c r="I124638" s="1">
        <v>53487</v>
      </c>
      <c r="J124638" s="1">
        <v>56685.72</v>
      </c>
      <c r="K124638" t="s">
        <v>36576</v>
      </c>
    </row>
    <row r="124639" spans="2:11" hidden="1" x14ac:dyDescent="0.3">
      <c r="B124639">
        <v>124631</v>
      </c>
      <c r="C124639" t="s">
        <v>8463</v>
      </c>
      <c r="D124639" t="s">
        <v>34880</v>
      </c>
      <c r="E124639" t="s">
        <v>19034</v>
      </c>
      <c r="F124639" s="4">
        <v>37347</v>
      </c>
      <c r="I124639" s="1">
        <v>53984</v>
      </c>
      <c r="J124639" s="1">
        <v>80594.259999999995</v>
      </c>
      <c r="K124639" t="s">
        <v>36576</v>
      </c>
    </row>
    <row r="124640" spans="2:11" hidden="1" x14ac:dyDescent="0.3">
      <c r="B124640">
        <v>124632</v>
      </c>
      <c r="C124640" t="s">
        <v>31536</v>
      </c>
      <c r="D124640" t="s">
        <v>34660</v>
      </c>
      <c r="E124640" t="s">
        <v>19355</v>
      </c>
      <c r="F124640" s="4">
        <v>42480</v>
      </c>
      <c r="I124640" s="1">
        <v>5512</v>
      </c>
      <c r="J124640" s="1">
        <v>2926.17</v>
      </c>
      <c r="K124640" t="s">
        <v>36576</v>
      </c>
    </row>
    <row r="124641" spans="2:11" hidden="1" x14ac:dyDescent="0.3">
      <c r="B124641">
        <v>124633</v>
      </c>
      <c r="C124641" t="s">
        <v>36723</v>
      </c>
      <c r="D124641" t="s">
        <v>34660</v>
      </c>
      <c r="E124641" t="s">
        <v>19355</v>
      </c>
      <c r="F124641" s="4">
        <v>43395</v>
      </c>
      <c r="I124641" s="1">
        <v>5512</v>
      </c>
      <c r="K124641" t="s">
        <v>36576</v>
      </c>
    </row>
    <row r="124642" spans="2:11" hidden="1" x14ac:dyDescent="0.3">
      <c r="B124642">
        <v>124634</v>
      </c>
      <c r="C124642" t="s">
        <v>32885</v>
      </c>
      <c r="D124642" t="s">
        <v>30072</v>
      </c>
      <c r="E124642" t="s">
        <v>19307</v>
      </c>
      <c r="F124642" s="4">
        <v>42968</v>
      </c>
      <c r="I124642" s="1">
        <v>149401</v>
      </c>
      <c r="J124642" s="1">
        <v>149752.59</v>
      </c>
      <c r="K124642" t="s">
        <v>36576</v>
      </c>
    </row>
    <row r="124643" spans="2:11" hidden="1" x14ac:dyDescent="0.3">
      <c r="B124643">
        <v>124635</v>
      </c>
      <c r="C124643" t="s">
        <v>36724</v>
      </c>
      <c r="D124643" t="s">
        <v>34797</v>
      </c>
      <c r="E124643" t="s">
        <v>31444</v>
      </c>
      <c r="F124643" s="4">
        <v>43003</v>
      </c>
      <c r="I124643" s="1">
        <v>44061</v>
      </c>
      <c r="J124643" s="1">
        <v>40430.949999999997</v>
      </c>
      <c r="K124643" t="s">
        <v>36576</v>
      </c>
    </row>
    <row r="124644" spans="2:11" hidden="1" x14ac:dyDescent="0.3">
      <c r="B124644">
        <v>124636</v>
      </c>
      <c r="C124644" t="s">
        <v>31537</v>
      </c>
      <c r="D124644" t="s">
        <v>30668</v>
      </c>
      <c r="E124644" t="s">
        <v>20165</v>
      </c>
      <c r="F124644" s="4">
        <v>38796</v>
      </c>
      <c r="I124644" s="1">
        <v>64839</v>
      </c>
      <c r="J124644" s="1">
        <v>66320.61</v>
      </c>
      <c r="K124644" t="s">
        <v>36576</v>
      </c>
    </row>
    <row r="124645" spans="2:11" hidden="1" x14ac:dyDescent="0.3">
      <c r="B124645">
        <v>124637</v>
      </c>
      <c r="C124645" t="s">
        <v>32887</v>
      </c>
      <c r="D124645" t="s">
        <v>32697</v>
      </c>
      <c r="E124645" t="s">
        <v>19133</v>
      </c>
      <c r="F124645" s="4">
        <v>42025</v>
      </c>
      <c r="I124645" s="1">
        <v>68487</v>
      </c>
      <c r="J124645" s="1">
        <v>84714.96</v>
      </c>
      <c r="K124645" t="s">
        <v>36576</v>
      </c>
    </row>
    <row r="124646" spans="2:11" hidden="1" x14ac:dyDescent="0.3">
      <c r="B124646">
        <v>124638</v>
      </c>
      <c r="C124646" t="s">
        <v>8466</v>
      </c>
      <c r="D124646" t="s">
        <v>34601</v>
      </c>
      <c r="E124646" t="s">
        <v>19107</v>
      </c>
      <c r="F124646" s="4">
        <v>38535</v>
      </c>
      <c r="I124646" s="1">
        <v>64967</v>
      </c>
      <c r="J124646" s="1">
        <v>108338.55</v>
      </c>
      <c r="K124646" t="s">
        <v>36576</v>
      </c>
    </row>
    <row r="124647" spans="2:11" hidden="1" x14ac:dyDescent="0.3">
      <c r="B124647">
        <v>124639</v>
      </c>
      <c r="C124647" t="s">
        <v>8467</v>
      </c>
      <c r="D124647" t="s">
        <v>34601</v>
      </c>
      <c r="E124647" t="s">
        <v>19108</v>
      </c>
      <c r="F124647" s="4">
        <v>28791</v>
      </c>
      <c r="I124647" s="1">
        <v>73797</v>
      </c>
      <c r="J124647" s="1">
        <v>89262.38</v>
      </c>
      <c r="K124647" t="s">
        <v>36576</v>
      </c>
    </row>
    <row r="124648" spans="2:11" hidden="1" x14ac:dyDescent="0.3">
      <c r="B124648">
        <v>124640</v>
      </c>
      <c r="C124648" t="s">
        <v>8470</v>
      </c>
      <c r="D124648" t="s">
        <v>34696</v>
      </c>
      <c r="E124648" t="s">
        <v>19649</v>
      </c>
      <c r="F124648" s="4">
        <v>39986</v>
      </c>
      <c r="I124648" s="1">
        <v>52455</v>
      </c>
      <c r="J124648" s="1">
        <v>52890.81</v>
      </c>
      <c r="K124648" t="s">
        <v>36576</v>
      </c>
    </row>
    <row r="124649" spans="2:11" hidden="1" x14ac:dyDescent="0.3">
      <c r="B124649">
        <v>124641</v>
      </c>
      <c r="C124649" t="s">
        <v>8473</v>
      </c>
      <c r="D124649" t="s">
        <v>34599</v>
      </c>
      <c r="E124649" t="s">
        <v>19220</v>
      </c>
      <c r="F124649" s="4">
        <v>38796</v>
      </c>
      <c r="I124649" s="1">
        <v>71937</v>
      </c>
      <c r="J124649" s="1">
        <v>71405.759999999995</v>
      </c>
      <c r="K124649" t="s">
        <v>36576</v>
      </c>
    </row>
    <row r="124650" spans="2:11" hidden="1" x14ac:dyDescent="0.3">
      <c r="B124650">
        <v>124642</v>
      </c>
      <c r="C124650" t="s">
        <v>36725</v>
      </c>
      <c r="D124650" t="s">
        <v>25620</v>
      </c>
      <c r="E124650" t="s">
        <v>34807</v>
      </c>
      <c r="F124650" s="4">
        <v>43388</v>
      </c>
      <c r="I124650" s="1">
        <v>64505</v>
      </c>
      <c r="J124650" s="1">
        <v>44657.26</v>
      </c>
      <c r="K124650" t="s">
        <v>36576</v>
      </c>
    </row>
    <row r="124651" spans="2:11" hidden="1" x14ac:dyDescent="0.3">
      <c r="B124651">
        <v>124643</v>
      </c>
      <c r="C124651" t="s">
        <v>8479</v>
      </c>
      <c r="D124651" t="s">
        <v>34611</v>
      </c>
      <c r="E124651" t="s">
        <v>19143</v>
      </c>
      <c r="F124651" s="4">
        <v>32195</v>
      </c>
      <c r="I124651" s="1">
        <v>53487</v>
      </c>
      <c r="J124651" s="1">
        <v>54652.13</v>
      </c>
      <c r="K124651" t="s">
        <v>36576</v>
      </c>
    </row>
    <row r="124652" spans="2:11" hidden="1" x14ac:dyDescent="0.3">
      <c r="B124652">
        <v>124644</v>
      </c>
      <c r="C124652" t="s">
        <v>8481</v>
      </c>
      <c r="D124652" t="s">
        <v>34799</v>
      </c>
      <c r="E124652" t="s">
        <v>19599</v>
      </c>
      <c r="F124652" s="4">
        <v>38967</v>
      </c>
      <c r="I124652" s="1">
        <v>41537</v>
      </c>
      <c r="J124652" s="1">
        <v>58022.17</v>
      </c>
      <c r="K124652" t="s">
        <v>36576</v>
      </c>
    </row>
    <row r="124653" spans="2:11" hidden="1" x14ac:dyDescent="0.3">
      <c r="B124653">
        <v>124645</v>
      </c>
      <c r="C124653" t="s">
        <v>15775</v>
      </c>
      <c r="D124653" t="s">
        <v>32697</v>
      </c>
      <c r="E124653" t="s">
        <v>19823</v>
      </c>
      <c r="F124653" s="4">
        <v>40779</v>
      </c>
      <c r="I124653" s="1">
        <v>72977</v>
      </c>
      <c r="J124653" s="1">
        <v>73638.100000000006</v>
      </c>
      <c r="K124653" t="s">
        <v>36576</v>
      </c>
    </row>
    <row r="124654" spans="2:11" hidden="1" x14ac:dyDescent="0.3">
      <c r="B124654">
        <v>124646</v>
      </c>
      <c r="C124654" t="s">
        <v>8483</v>
      </c>
      <c r="D124654" t="s">
        <v>32877</v>
      </c>
      <c r="E124654" t="s">
        <v>19120</v>
      </c>
      <c r="F124654" s="4">
        <v>37173</v>
      </c>
      <c r="I124654" s="1">
        <v>37245</v>
      </c>
      <c r="J124654" s="1">
        <v>59222.080000000002</v>
      </c>
      <c r="K124654" t="s">
        <v>36576</v>
      </c>
    </row>
    <row r="124655" spans="2:11" hidden="1" x14ac:dyDescent="0.3">
      <c r="B124655">
        <v>124647</v>
      </c>
      <c r="C124655" t="s">
        <v>20031</v>
      </c>
      <c r="D124655" t="s">
        <v>34662</v>
      </c>
      <c r="E124655" t="s">
        <v>19538</v>
      </c>
      <c r="F124655" s="4">
        <v>38941</v>
      </c>
      <c r="I124655" s="1">
        <v>70408</v>
      </c>
      <c r="J124655" s="1">
        <v>56666.36</v>
      </c>
      <c r="K124655" t="s">
        <v>36576</v>
      </c>
    </row>
    <row r="124656" spans="2:11" hidden="1" x14ac:dyDescent="0.3">
      <c r="B124656">
        <v>124648</v>
      </c>
      <c r="C124656" t="s">
        <v>31539</v>
      </c>
      <c r="D124656" t="s">
        <v>34882</v>
      </c>
      <c r="E124656" t="s">
        <v>110</v>
      </c>
      <c r="F124656" s="4">
        <v>42194</v>
      </c>
      <c r="I124656" s="1">
        <v>59428</v>
      </c>
      <c r="J124656" s="1">
        <v>59665.97</v>
      </c>
      <c r="K124656" t="s">
        <v>36576</v>
      </c>
    </row>
    <row r="124657" spans="2:11" hidden="1" x14ac:dyDescent="0.3">
      <c r="B124657">
        <v>124649</v>
      </c>
      <c r="C124657" t="s">
        <v>8486</v>
      </c>
      <c r="D124657" t="s">
        <v>34562</v>
      </c>
      <c r="E124657" t="s">
        <v>19514</v>
      </c>
      <c r="F124657" s="4">
        <v>31712</v>
      </c>
      <c r="I124657" s="1">
        <v>53939</v>
      </c>
      <c r="J124657" s="1">
        <v>53899.32</v>
      </c>
      <c r="K124657" t="s">
        <v>36576</v>
      </c>
    </row>
    <row r="124658" spans="2:11" hidden="1" x14ac:dyDescent="0.3">
      <c r="B124658">
        <v>124650</v>
      </c>
      <c r="C124658" t="s">
        <v>34883</v>
      </c>
      <c r="D124658" t="s">
        <v>34884</v>
      </c>
      <c r="E124658" t="s">
        <v>19525</v>
      </c>
      <c r="F124658" s="4">
        <v>43097</v>
      </c>
      <c r="I124658" s="1">
        <v>38876</v>
      </c>
      <c r="J124658" s="1">
        <v>38524.69</v>
      </c>
      <c r="K124658" t="s">
        <v>36576</v>
      </c>
    </row>
    <row r="124659" spans="2:11" hidden="1" x14ac:dyDescent="0.3">
      <c r="B124659">
        <v>124651</v>
      </c>
      <c r="C124659" t="s">
        <v>8489</v>
      </c>
      <c r="D124659" t="s">
        <v>34564</v>
      </c>
      <c r="E124659" t="s">
        <v>20655</v>
      </c>
      <c r="F124659" s="4">
        <v>39690</v>
      </c>
      <c r="I124659" s="1">
        <v>21008</v>
      </c>
      <c r="J124659" s="1">
        <v>9740</v>
      </c>
      <c r="K124659" t="s">
        <v>36576</v>
      </c>
    </row>
    <row r="124660" spans="2:11" hidden="1" x14ac:dyDescent="0.3">
      <c r="B124660">
        <v>124652</v>
      </c>
      <c r="C124660" t="s">
        <v>8490</v>
      </c>
      <c r="D124660" t="s">
        <v>34885</v>
      </c>
      <c r="E124660" t="s">
        <v>20034</v>
      </c>
      <c r="F124660" s="4">
        <v>39499</v>
      </c>
      <c r="I124660" s="1">
        <v>52455</v>
      </c>
      <c r="J124660" s="1">
        <v>54231.29</v>
      </c>
      <c r="K124660" t="s">
        <v>36576</v>
      </c>
    </row>
    <row r="124661" spans="2:11" hidden="1" x14ac:dyDescent="0.3">
      <c r="B124661">
        <v>124653</v>
      </c>
      <c r="C124661" t="s">
        <v>31540</v>
      </c>
      <c r="D124661" t="s">
        <v>26402</v>
      </c>
      <c r="E124661" t="s">
        <v>19586</v>
      </c>
      <c r="F124661" s="4">
        <v>42464</v>
      </c>
      <c r="I124661" s="1">
        <v>60700</v>
      </c>
      <c r="J124661" s="1">
        <v>60653.91</v>
      </c>
      <c r="K124661" t="s">
        <v>36576</v>
      </c>
    </row>
    <row r="124662" spans="2:11" hidden="1" x14ac:dyDescent="0.3">
      <c r="B124662">
        <v>124654</v>
      </c>
      <c r="C124662" t="s">
        <v>8491</v>
      </c>
      <c r="D124662" t="s">
        <v>34767</v>
      </c>
      <c r="E124662" t="s">
        <v>19410</v>
      </c>
      <c r="F124662" s="4">
        <v>38152</v>
      </c>
      <c r="I124662" s="1">
        <v>106170</v>
      </c>
      <c r="J124662" s="1">
        <v>102085.69</v>
      </c>
      <c r="K124662" t="s">
        <v>36576</v>
      </c>
    </row>
    <row r="124663" spans="2:11" hidden="1" x14ac:dyDescent="0.3">
      <c r="B124663">
        <v>124655</v>
      </c>
      <c r="C124663" t="s">
        <v>8492</v>
      </c>
      <c r="D124663" t="s">
        <v>34864</v>
      </c>
      <c r="E124663" t="s">
        <v>19313</v>
      </c>
      <c r="F124663" s="4">
        <v>38687</v>
      </c>
      <c r="I124663" s="1">
        <v>57099</v>
      </c>
      <c r="J124663" s="1">
        <v>57136.24</v>
      </c>
      <c r="K124663" t="s">
        <v>36576</v>
      </c>
    </row>
    <row r="124664" spans="2:11" hidden="1" x14ac:dyDescent="0.3">
      <c r="B124664">
        <v>124656</v>
      </c>
      <c r="C124664" t="s">
        <v>30158</v>
      </c>
      <c r="D124664" t="s">
        <v>25632</v>
      </c>
      <c r="E124664" t="s">
        <v>20025</v>
      </c>
      <c r="F124664" s="4">
        <v>39256</v>
      </c>
      <c r="I124664" s="1">
        <v>65334</v>
      </c>
      <c r="J124664" s="1">
        <v>83992.22</v>
      </c>
      <c r="K124664" t="s">
        <v>36576</v>
      </c>
    </row>
    <row r="124665" spans="2:11" hidden="1" x14ac:dyDescent="0.3">
      <c r="B124665">
        <v>124657</v>
      </c>
      <c r="C124665" t="s">
        <v>8494</v>
      </c>
      <c r="D124665" t="s">
        <v>16452</v>
      </c>
      <c r="E124665" t="s">
        <v>19139</v>
      </c>
      <c r="F124665" s="4">
        <v>39268</v>
      </c>
      <c r="I124665" s="1">
        <v>78187</v>
      </c>
      <c r="J124665" s="1">
        <v>8757.7800000000007</v>
      </c>
      <c r="K124665" t="s">
        <v>36576</v>
      </c>
    </row>
    <row r="124666" spans="2:11" hidden="1" x14ac:dyDescent="0.3">
      <c r="B124666">
        <v>124658</v>
      </c>
      <c r="C124666" t="s">
        <v>8494</v>
      </c>
      <c r="D124666" t="s">
        <v>34582</v>
      </c>
      <c r="E124666" t="s">
        <v>19137</v>
      </c>
      <c r="F124666" s="4">
        <v>37628</v>
      </c>
      <c r="I124666" s="1">
        <v>64389</v>
      </c>
      <c r="J124666" s="1">
        <v>64676.29</v>
      </c>
      <c r="K124666" t="s">
        <v>36576</v>
      </c>
    </row>
    <row r="124667" spans="2:11" hidden="1" x14ac:dyDescent="0.3">
      <c r="B124667">
        <v>124659</v>
      </c>
      <c r="C124667" t="s">
        <v>36726</v>
      </c>
      <c r="D124667" t="s">
        <v>34575</v>
      </c>
      <c r="E124667" t="s">
        <v>19820</v>
      </c>
      <c r="F124667" s="4">
        <v>43603</v>
      </c>
      <c r="I124667" s="1">
        <v>31256</v>
      </c>
      <c r="J124667" s="1">
        <v>3554.58</v>
      </c>
      <c r="K124667" t="s">
        <v>36576</v>
      </c>
    </row>
    <row r="124668" spans="2:11" hidden="1" x14ac:dyDescent="0.3">
      <c r="B124668">
        <v>124660</v>
      </c>
      <c r="C124668" t="s">
        <v>8496</v>
      </c>
      <c r="D124668" t="s">
        <v>26402</v>
      </c>
      <c r="E124668" t="s">
        <v>20037</v>
      </c>
      <c r="F124668" s="4">
        <v>28486</v>
      </c>
      <c r="I124668" s="1">
        <v>70000</v>
      </c>
      <c r="J124668" s="1">
        <v>62120.1</v>
      </c>
      <c r="K124668" t="s">
        <v>36576</v>
      </c>
    </row>
    <row r="124669" spans="2:11" hidden="1" x14ac:dyDescent="0.3">
      <c r="B124669">
        <v>124661</v>
      </c>
      <c r="C124669" t="s">
        <v>8499</v>
      </c>
      <c r="D124669" t="s">
        <v>34887</v>
      </c>
      <c r="E124669" t="s">
        <v>19083</v>
      </c>
      <c r="F124669" s="4">
        <v>38551</v>
      </c>
      <c r="I124669" s="1">
        <v>54728</v>
      </c>
      <c r="J124669" s="1">
        <v>56954.02</v>
      </c>
      <c r="K124669" t="s">
        <v>36576</v>
      </c>
    </row>
    <row r="124670" spans="2:11" hidden="1" x14ac:dyDescent="0.3">
      <c r="B124670">
        <v>124662</v>
      </c>
      <c r="C124670" t="s">
        <v>36727</v>
      </c>
      <c r="D124670" t="s">
        <v>25702</v>
      </c>
      <c r="E124670" t="s">
        <v>20165</v>
      </c>
      <c r="F124670" s="4">
        <v>43516</v>
      </c>
      <c r="I124670" s="1">
        <v>38827</v>
      </c>
      <c r="J124670" s="1">
        <v>11712.64</v>
      </c>
      <c r="K124670" t="s">
        <v>36576</v>
      </c>
    </row>
    <row r="124671" spans="2:11" hidden="1" x14ac:dyDescent="0.3">
      <c r="B124671">
        <v>124663</v>
      </c>
      <c r="C124671" t="s">
        <v>8500</v>
      </c>
      <c r="D124671" t="s">
        <v>34565</v>
      </c>
      <c r="E124671" t="s">
        <v>19921</v>
      </c>
      <c r="F124671" s="4">
        <v>35229</v>
      </c>
      <c r="I124671" s="1">
        <v>50079</v>
      </c>
      <c r="J124671" s="1">
        <v>53954.39</v>
      </c>
      <c r="K124671" t="s">
        <v>36576</v>
      </c>
    </row>
    <row r="124672" spans="2:11" hidden="1" x14ac:dyDescent="0.3">
      <c r="B124672">
        <v>124664</v>
      </c>
      <c r="C124672" t="s">
        <v>8501</v>
      </c>
      <c r="D124672" t="s">
        <v>747</v>
      </c>
      <c r="E124672" t="s">
        <v>19134</v>
      </c>
      <c r="F124672" s="4">
        <v>36485</v>
      </c>
      <c r="I124672" s="1">
        <v>103331</v>
      </c>
      <c r="J124672" s="1">
        <v>156739.99</v>
      </c>
      <c r="K124672" t="s">
        <v>36576</v>
      </c>
    </row>
    <row r="124673" spans="2:11" hidden="1" x14ac:dyDescent="0.3">
      <c r="B124673">
        <v>124665</v>
      </c>
      <c r="C124673" t="s">
        <v>8502</v>
      </c>
      <c r="D124673" t="s">
        <v>15599</v>
      </c>
      <c r="E124673" t="s">
        <v>19045</v>
      </c>
      <c r="F124673" s="4">
        <v>32172</v>
      </c>
      <c r="I124673" s="1">
        <v>12619</v>
      </c>
      <c r="J124673" s="1">
        <v>12234.66</v>
      </c>
      <c r="K124673" t="s">
        <v>36576</v>
      </c>
    </row>
    <row r="124674" spans="2:11" hidden="1" x14ac:dyDescent="0.3">
      <c r="B124674">
        <v>124666</v>
      </c>
      <c r="C124674" t="s">
        <v>8505</v>
      </c>
      <c r="D124674" t="s">
        <v>32697</v>
      </c>
      <c r="E124674" t="s">
        <v>19853</v>
      </c>
      <c r="F124674" s="4">
        <v>36454</v>
      </c>
      <c r="I124674" s="1">
        <v>87924</v>
      </c>
      <c r="J124674" s="1">
        <v>163420.34</v>
      </c>
      <c r="K124674" t="s">
        <v>36576</v>
      </c>
    </row>
    <row r="124675" spans="2:11" hidden="1" x14ac:dyDescent="0.3">
      <c r="B124675">
        <v>124667</v>
      </c>
      <c r="C124675" t="s">
        <v>8507</v>
      </c>
      <c r="D124675" t="s">
        <v>34888</v>
      </c>
      <c r="E124675" t="s">
        <v>20469</v>
      </c>
      <c r="F124675" s="4">
        <v>40045</v>
      </c>
      <c r="I124675" s="1">
        <v>57857</v>
      </c>
      <c r="J124675" s="1">
        <v>63180.18</v>
      </c>
      <c r="K124675" t="s">
        <v>36576</v>
      </c>
    </row>
    <row r="124676" spans="2:11" hidden="1" x14ac:dyDescent="0.3">
      <c r="B124676">
        <v>124668</v>
      </c>
      <c r="C124676" t="s">
        <v>8508</v>
      </c>
      <c r="D124676" t="s">
        <v>34739</v>
      </c>
      <c r="E124676" t="s">
        <v>19433</v>
      </c>
      <c r="F124676" s="4">
        <v>39811</v>
      </c>
      <c r="I124676" s="1">
        <v>66452</v>
      </c>
      <c r="J124676" s="1">
        <v>66314.42</v>
      </c>
      <c r="K124676" t="s">
        <v>36576</v>
      </c>
    </row>
    <row r="124677" spans="2:11" hidden="1" x14ac:dyDescent="0.3">
      <c r="B124677">
        <v>124669</v>
      </c>
      <c r="C124677" t="s">
        <v>31542</v>
      </c>
      <c r="D124677" t="s">
        <v>34587</v>
      </c>
      <c r="E124677" t="s">
        <v>19072</v>
      </c>
      <c r="F124677" s="4">
        <v>42191</v>
      </c>
      <c r="I124677" s="1">
        <v>30316</v>
      </c>
      <c r="J124677" s="1">
        <v>38166.74</v>
      </c>
      <c r="K124677" t="s">
        <v>36576</v>
      </c>
    </row>
    <row r="124678" spans="2:11" hidden="1" x14ac:dyDescent="0.3">
      <c r="B124678">
        <v>124670</v>
      </c>
      <c r="C124678" t="s">
        <v>8512</v>
      </c>
      <c r="D124678" t="s">
        <v>747</v>
      </c>
      <c r="E124678" t="s">
        <v>19271</v>
      </c>
      <c r="F124678" s="4">
        <v>32315</v>
      </c>
      <c r="I124678" s="1">
        <v>108755</v>
      </c>
      <c r="J124678" s="1">
        <v>128333.23</v>
      </c>
      <c r="K124678" t="s">
        <v>36576</v>
      </c>
    </row>
    <row r="124679" spans="2:11" hidden="1" x14ac:dyDescent="0.3">
      <c r="B124679">
        <v>124671</v>
      </c>
      <c r="C124679" t="s">
        <v>8513</v>
      </c>
      <c r="D124679" t="s">
        <v>32890</v>
      </c>
      <c r="E124679" t="s">
        <v>20046</v>
      </c>
      <c r="F124679" s="4">
        <v>35565</v>
      </c>
      <c r="I124679" s="1">
        <v>37689</v>
      </c>
      <c r="J124679" s="1">
        <v>50659.33</v>
      </c>
      <c r="K124679" t="s">
        <v>36576</v>
      </c>
    </row>
    <row r="124680" spans="2:11" hidden="1" x14ac:dyDescent="0.3">
      <c r="B124680">
        <v>124672</v>
      </c>
      <c r="C124680" t="s">
        <v>30160</v>
      </c>
      <c r="D124680" t="s">
        <v>34575</v>
      </c>
      <c r="E124680" t="s">
        <v>19529</v>
      </c>
      <c r="F124680" s="4">
        <v>41939</v>
      </c>
      <c r="I124680" s="1">
        <v>32292</v>
      </c>
      <c r="J124680" s="1">
        <v>39353.25</v>
      </c>
      <c r="K124680" t="s">
        <v>36576</v>
      </c>
    </row>
    <row r="124681" spans="2:11" hidden="1" x14ac:dyDescent="0.3">
      <c r="B124681">
        <v>124673</v>
      </c>
      <c r="C124681" t="s">
        <v>25966</v>
      </c>
      <c r="D124681" t="s">
        <v>34748</v>
      </c>
      <c r="E124681" t="s">
        <v>19489</v>
      </c>
      <c r="F124681" s="4">
        <v>39620</v>
      </c>
      <c r="I124681" s="1">
        <v>21008</v>
      </c>
      <c r="J124681" s="1">
        <v>6926.88</v>
      </c>
      <c r="K124681" t="s">
        <v>36576</v>
      </c>
    </row>
    <row r="124682" spans="2:11" hidden="1" x14ac:dyDescent="0.3">
      <c r="B124682">
        <v>124674</v>
      </c>
      <c r="C124682" t="s">
        <v>20050</v>
      </c>
      <c r="D124682" t="s">
        <v>32893</v>
      </c>
      <c r="E124682" t="s">
        <v>19110</v>
      </c>
      <c r="F124682" s="4">
        <v>38677</v>
      </c>
      <c r="I124682" s="1">
        <v>36323</v>
      </c>
      <c r="J124682" s="1">
        <v>41953.5</v>
      </c>
      <c r="K124682" t="s">
        <v>36576</v>
      </c>
    </row>
    <row r="124683" spans="2:11" hidden="1" x14ac:dyDescent="0.3">
      <c r="B124683">
        <v>124675</v>
      </c>
      <c r="C124683" t="s">
        <v>8516</v>
      </c>
      <c r="D124683" t="s">
        <v>34773</v>
      </c>
      <c r="E124683" t="s">
        <v>19140</v>
      </c>
      <c r="F124683" s="4">
        <v>40581</v>
      </c>
      <c r="I124683" s="1">
        <v>55436</v>
      </c>
      <c r="J124683" s="1">
        <v>55394.33</v>
      </c>
      <c r="K124683" t="s">
        <v>36576</v>
      </c>
    </row>
    <row r="124684" spans="2:11" hidden="1" x14ac:dyDescent="0.3">
      <c r="B124684">
        <v>124676</v>
      </c>
      <c r="C124684" t="s">
        <v>30161</v>
      </c>
      <c r="D124684" t="s">
        <v>25632</v>
      </c>
      <c r="E124684" t="s">
        <v>19568</v>
      </c>
      <c r="F124684" s="4">
        <v>38892</v>
      </c>
      <c r="I124684" s="1">
        <v>65334</v>
      </c>
      <c r="J124684" s="1">
        <v>73259.7</v>
      </c>
      <c r="K124684" t="s">
        <v>36576</v>
      </c>
    </row>
    <row r="124685" spans="2:11" hidden="1" x14ac:dyDescent="0.3">
      <c r="B124685">
        <v>124677</v>
      </c>
      <c r="C124685" t="s">
        <v>31543</v>
      </c>
      <c r="D124685" t="s">
        <v>32714</v>
      </c>
      <c r="E124685" t="s">
        <v>31438</v>
      </c>
      <c r="F124685" s="4">
        <v>42261</v>
      </c>
      <c r="I124685" s="1">
        <v>32734</v>
      </c>
      <c r="J124685" s="1">
        <v>37575.360000000001</v>
      </c>
      <c r="K124685" t="s">
        <v>36576</v>
      </c>
    </row>
    <row r="124686" spans="2:11" hidden="1" x14ac:dyDescent="0.3">
      <c r="B124686">
        <v>124678</v>
      </c>
      <c r="C124686" t="s">
        <v>36728</v>
      </c>
      <c r="D124686" t="s">
        <v>34656</v>
      </c>
      <c r="E124686" t="s">
        <v>19733</v>
      </c>
      <c r="F124686" s="4">
        <v>43629</v>
      </c>
      <c r="I124686" s="1">
        <v>24960</v>
      </c>
      <c r="K124686" t="s">
        <v>36576</v>
      </c>
    </row>
    <row r="124687" spans="2:11" hidden="1" x14ac:dyDescent="0.3">
      <c r="B124687">
        <v>124679</v>
      </c>
      <c r="C124687" t="s">
        <v>34890</v>
      </c>
      <c r="D124687" t="s">
        <v>34891</v>
      </c>
      <c r="E124687" t="s">
        <v>19443</v>
      </c>
      <c r="F124687" s="4">
        <v>39256</v>
      </c>
      <c r="I124687" s="1">
        <v>21840</v>
      </c>
      <c r="J124687" s="1">
        <v>7620.51</v>
      </c>
      <c r="K124687" t="s">
        <v>36576</v>
      </c>
    </row>
    <row r="124688" spans="2:11" hidden="1" x14ac:dyDescent="0.3">
      <c r="B124688">
        <v>124680</v>
      </c>
      <c r="C124688" t="s">
        <v>8522</v>
      </c>
      <c r="D124688" t="s">
        <v>34575</v>
      </c>
      <c r="E124688" t="s">
        <v>19665</v>
      </c>
      <c r="F124688" s="4">
        <v>37473</v>
      </c>
      <c r="I124688" s="1">
        <v>34247</v>
      </c>
      <c r="J124688" s="1">
        <v>59011.91</v>
      </c>
      <c r="K124688" t="s">
        <v>36576</v>
      </c>
    </row>
    <row r="124689" spans="2:11" hidden="1" x14ac:dyDescent="0.3">
      <c r="B124689">
        <v>124681</v>
      </c>
      <c r="C124689" t="s">
        <v>8523</v>
      </c>
      <c r="D124689" t="s">
        <v>19138</v>
      </c>
      <c r="E124689" t="s">
        <v>19047</v>
      </c>
      <c r="F124689" s="4">
        <v>42543</v>
      </c>
      <c r="I124689" s="1">
        <v>32739</v>
      </c>
      <c r="J124689" s="1">
        <v>2893.1</v>
      </c>
      <c r="K124689" t="s">
        <v>36576</v>
      </c>
    </row>
    <row r="124690" spans="2:11" hidden="1" x14ac:dyDescent="0.3">
      <c r="B124690">
        <v>124682</v>
      </c>
      <c r="C124690" t="s">
        <v>8523</v>
      </c>
      <c r="D124690" t="s">
        <v>34659</v>
      </c>
      <c r="E124690" t="s">
        <v>19046</v>
      </c>
      <c r="F124690" s="4">
        <v>39264</v>
      </c>
      <c r="I124690" s="1">
        <v>29162</v>
      </c>
      <c r="J124690" s="1">
        <v>29331.51</v>
      </c>
      <c r="K124690" t="s">
        <v>36576</v>
      </c>
    </row>
    <row r="124691" spans="2:11" hidden="1" x14ac:dyDescent="0.3">
      <c r="B124691">
        <v>124683</v>
      </c>
      <c r="C124691" t="s">
        <v>36729</v>
      </c>
      <c r="D124691" t="s">
        <v>34702</v>
      </c>
      <c r="E124691" t="s">
        <v>19520</v>
      </c>
      <c r="F124691" s="4">
        <v>37273</v>
      </c>
      <c r="I124691" s="1">
        <v>36396</v>
      </c>
      <c r="J124691" s="1">
        <v>26994.95</v>
      </c>
      <c r="K124691" t="s">
        <v>36576</v>
      </c>
    </row>
    <row r="124692" spans="2:11" hidden="1" x14ac:dyDescent="0.3">
      <c r="B124692">
        <v>124684</v>
      </c>
      <c r="C124692" t="s">
        <v>36730</v>
      </c>
      <c r="D124692" t="s">
        <v>34811</v>
      </c>
      <c r="E124692" t="s">
        <v>32853</v>
      </c>
      <c r="F124692" s="4">
        <v>43703</v>
      </c>
      <c r="I124692" s="1">
        <v>32131</v>
      </c>
      <c r="K124692" t="s">
        <v>36576</v>
      </c>
    </row>
    <row r="124693" spans="2:11" hidden="1" x14ac:dyDescent="0.3">
      <c r="B124693">
        <v>124685</v>
      </c>
      <c r="C124693" t="s">
        <v>36731</v>
      </c>
      <c r="D124693" t="s">
        <v>34613</v>
      </c>
      <c r="E124693" t="s">
        <v>19142</v>
      </c>
      <c r="F124693" s="4">
        <v>43523</v>
      </c>
      <c r="I124693" s="1">
        <v>31389</v>
      </c>
      <c r="J124693" s="1">
        <v>10122.469999999999</v>
      </c>
      <c r="K124693" t="s">
        <v>36576</v>
      </c>
    </row>
    <row r="124694" spans="2:11" hidden="1" x14ac:dyDescent="0.3">
      <c r="B124694">
        <v>124686</v>
      </c>
      <c r="C124694" t="s">
        <v>30157</v>
      </c>
      <c r="D124694" t="s">
        <v>34811</v>
      </c>
      <c r="E124694" t="s">
        <v>19993</v>
      </c>
      <c r="F124694" s="4">
        <v>39172</v>
      </c>
      <c r="I124694" s="1">
        <v>37512</v>
      </c>
      <c r="J124694" s="1">
        <v>41287.230000000003</v>
      </c>
      <c r="K124694" t="s">
        <v>36576</v>
      </c>
    </row>
    <row r="124695" spans="2:11" hidden="1" x14ac:dyDescent="0.3">
      <c r="B124695">
        <v>124687</v>
      </c>
      <c r="C124695" t="s">
        <v>31544</v>
      </c>
      <c r="D124695" t="s">
        <v>30108</v>
      </c>
      <c r="E124695" t="s">
        <v>31489</v>
      </c>
      <c r="F124695" s="4">
        <v>42508</v>
      </c>
      <c r="I124695" s="1">
        <v>49046</v>
      </c>
      <c r="J124695" s="1">
        <v>56503.65</v>
      </c>
      <c r="K124695" t="s">
        <v>36576</v>
      </c>
    </row>
    <row r="124696" spans="2:11" hidden="1" x14ac:dyDescent="0.3">
      <c r="B124696">
        <v>124688</v>
      </c>
      <c r="C124696" t="s">
        <v>34894</v>
      </c>
      <c r="D124696" t="s">
        <v>644</v>
      </c>
      <c r="E124696" t="s">
        <v>20037</v>
      </c>
      <c r="F124696" s="4">
        <v>43164</v>
      </c>
      <c r="I124696" s="1">
        <v>70000</v>
      </c>
      <c r="J124696" s="1">
        <v>50463.95</v>
      </c>
      <c r="K124696" t="s">
        <v>36576</v>
      </c>
    </row>
    <row r="124697" spans="2:11" hidden="1" x14ac:dyDescent="0.3">
      <c r="B124697">
        <v>124689</v>
      </c>
      <c r="C124697" t="s">
        <v>30163</v>
      </c>
      <c r="D124697" t="s">
        <v>32828</v>
      </c>
      <c r="E124697" t="s">
        <v>20568</v>
      </c>
      <c r="F124697" s="4">
        <v>42024</v>
      </c>
      <c r="I124697" s="1">
        <v>33132</v>
      </c>
      <c r="J124697" s="1">
        <v>46203.34</v>
      </c>
      <c r="K124697" t="s">
        <v>36576</v>
      </c>
    </row>
    <row r="124698" spans="2:11" hidden="1" x14ac:dyDescent="0.3">
      <c r="B124698">
        <v>124690</v>
      </c>
      <c r="C124698" t="s">
        <v>8529</v>
      </c>
      <c r="D124698" t="s">
        <v>32689</v>
      </c>
      <c r="E124698" t="s">
        <v>19180</v>
      </c>
      <c r="F124698" s="4">
        <v>34941</v>
      </c>
      <c r="I124698" s="1">
        <v>106415</v>
      </c>
      <c r="J124698" s="1">
        <v>126312.94</v>
      </c>
      <c r="K124698" t="s">
        <v>36576</v>
      </c>
    </row>
    <row r="124699" spans="2:11" hidden="1" x14ac:dyDescent="0.3">
      <c r="B124699">
        <v>124691</v>
      </c>
      <c r="C124699" t="s">
        <v>15782</v>
      </c>
      <c r="D124699" t="s">
        <v>25632</v>
      </c>
      <c r="E124699" t="s">
        <v>19184</v>
      </c>
      <c r="F124699" s="4">
        <v>40730</v>
      </c>
      <c r="I124699" s="1">
        <v>67636</v>
      </c>
      <c r="J124699" s="1">
        <v>73091.95</v>
      </c>
      <c r="K124699" t="s">
        <v>36576</v>
      </c>
    </row>
    <row r="124700" spans="2:11" hidden="1" x14ac:dyDescent="0.3">
      <c r="B124700">
        <v>124692</v>
      </c>
      <c r="C124700" t="s">
        <v>32894</v>
      </c>
      <c r="D124700" t="s">
        <v>662</v>
      </c>
      <c r="E124700" t="s">
        <v>19122</v>
      </c>
      <c r="F124700" s="4">
        <v>42849</v>
      </c>
      <c r="I124700" s="1">
        <v>64500</v>
      </c>
      <c r="J124700" s="1">
        <v>65223.68</v>
      </c>
      <c r="K124700" t="s">
        <v>36576</v>
      </c>
    </row>
    <row r="124701" spans="2:11" hidden="1" x14ac:dyDescent="0.3">
      <c r="B124701">
        <v>124693</v>
      </c>
      <c r="C124701" t="s">
        <v>32895</v>
      </c>
      <c r="D124701" t="s">
        <v>30072</v>
      </c>
      <c r="E124701" t="s">
        <v>19964</v>
      </c>
      <c r="F124701" s="4">
        <v>42772</v>
      </c>
      <c r="I124701" s="1">
        <v>149200</v>
      </c>
      <c r="J124701" s="1">
        <v>146530.65</v>
      </c>
      <c r="K124701" t="s">
        <v>36576</v>
      </c>
    </row>
    <row r="124702" spans="2:11" hidden="1" x14ac:dyDescent="0.3">
      <c r="B124702">
        <v>124694</v>
      </c>
      <c r="C124702" t="s">
        <v>30165</v>
      </c>
      <c r="D124702" t="s">
        <v>34566</v>
      </c>
      <c r="E124702" t="s">
        <v>20006</v>
      </c>
      <c r="F124702" s="4">
        <v>41981</v>
      </c>
      <c r="I124702" s="1">
        <v>65607</v>
      </c>
      <c r="J124702" s="1">
        <v>66224.42</v>
      </c>
      <c r="K124702" t="s">
        <v>36576</v>
      </c>
    </row>
    <row r="124703" spans="2:11" hidden="1" x14ac:dyDescent="0.3">
      <c r="B124703">
        <v>124695</v>
      </c>
      <c r="C124703" t="s">
        <v>31545</v>
      </c>
      <c r="D124703" t="s">
        <v>34659</v>
      </c>
      <c r="E124703" t="s">
        <v>20163</v>
      </c>
      <c r="F124703" s="4">
        <v>42241</v>
      </c>
      <c r="I124703" s="1">
        <v>28313</v>
      </c>
      <c r="J124703" s="1">
        <v>28646.76</v>
      </c>
      <c r="K124703" t="s">
        <v>36576</v>
      </c>
    </row>
    <row r="124704" spans="2:11" hidden="1" x14ac:dyDescent="0.3">
      <c r="B124704">
        <v>124696</v>
      </c>
      <c r="C124704" t="s">
        <v>8536</v>
      </c>
      <c r="D124704" t="s">
        <v>2160</v>
      </c>
      <c r="E124704" t="s">
        <v>19156</v>
      </c>
      <c r="F124704" s="4">
        <v>39266</v>
      </c>
      <c r="I124704" s="1">
        <v>65064</v>
      </c>
      <c r="J124704" s="1">
        <v>65265.18</v>
      </c>
      <c r="K124704" t="s">
        <v>36576</v>
      </c>
    </row>
    <row r="124705" spans="2:11" hidden="1" x14ac:dyDescent="0.3">
      <c r="B124705">
        <v>124697</v>
      </c>
      <c r="C124705" t="s">
        <v>31546</v>
      </c>
      <c r="D124705" t="s">
        <v>34656</v>
      </c>
      <c r="E124705" t="s">
        <v>19251</v>
      </c>
      <c r="F124705" s="4">
        <v>42292</v>
      </c>
      <c r="I124705" s="1">
        <v>21008</v>
      </c>
      <c r="J124705" s="1">
        <v>8133.6</v>
      </c>
      <c r="K124705" t="s">
        <v>36576</v>
      </c>
    </row>
    <row r="124706" spans="2:11" hidden="1" x14ac:dyDescent="0.3">
      <c r="B124706">
        <v>124698</v>
      </c>
      <c r="C124706" t="s">
        <v>8537</v>
      </c>
      <c r="D124706" t="s">
        <v>34897</v>
      </c>
      <c r="E124706" t="s">
        <v>19936</v>
      </c>
      <c r="F124706" s="4">
        <v>35080</v>
      </c>
      <c r="I124706" s="1">
        <v>109564</v>
      </c>
      <c r="J124706" s="1">
        <v>109721.35</v>
      </c>
      <c r="K124706" t="s">
        <v>36576</v>
      </c>
    </row>
    <row r="124707" spans="2:11" hidden="1" x14ac:dyDescent="0.3">
      <c r="B124707">
        <v>124699</v>
      </c>
      <c r="C124707" t="s">
        <v>32898</v>
      </c>
      <c r="D124707" t="s">
        <v>34836</v>
      </c>
      <c r="E124707" t="s">
        <v>19496</v>
      </c>
      <c r="F124707" s="4">
        <v>43001</v>
      </c>
      <c r="I124707" s="1">
        <v>32270</v>
      </c>
      <c r="J124707" s="1">
        <v>32687.53</v>
      </c>
      <c r="K124707" t="s">
        <v>36576</v>
      </c>
    </row>
    <row r="124708" spans="2:11" hidden="1" x14ac:dyDescent="0.3">
      <c r="B124708">
        <v>124700</v>
      </c>
      <c r="C124708" t="s">
        <v>32899</v>
      </c>
      <c r="D124708" t="s">
        <v>19138</v>
      </c>
      <c r="E124708" t="s">
        <v>21698</v>
      </c>
      <c r="F124708" s="4">
        <v>43279</v>
      </c>
      <c r="I124708" s="1">
        <v>31242</v>
      </c>
      <c r="J124708" s="1">
        <v>2633.58</v>
      </c>
      <c r="K124708" t="s">
        <v>36576</v>
      </c>
    </row>
    <row r="124709" spans="2:11" hidden="1" x14ac:dyDescent="0.3">
      <c r="B124709">
        <v>124701</v>
      </c>
      <c r="C124709" t="s">
        <v>32899</v>
      </c>
      <c r="D124709" t="s">
        <v>34659</v>
      </c>
      <c r="E124709" t="s">
        <v>20731</v>
      </c>
      <c r="F124709" s="4">
        <v>42990</v>
      </c>
      <c r="I124709" s="1">
        <v>27023</v>
      </c>
      <c r="J124709" s="1">
        <v>27595.23</v>
      </c>
      <c r="K124709" t="s">
        <v>36576</v>
      </c>
    </row>
    <row r="124710" spans="2:11" hidden="1" x14ac:dyDescent="0.3">
      <c r="B124710">
        <v>124702</v>
      </c>
      <c r="C124710" t="s">
        <v>8542</v>
      </c>
      <c r="D124710" t="s">
        <v>25764</v>
      </c>
      <c r="E124710" t="s">
        <v>19375</v>
      </c>
      <c r="F124710" s="4">
        <v>39378</v>
      </c>
      <c r="I124710" s="1">
        <v>72007</v>
      </c>
      <c r="J124710" s="1">
        <v>78470.100000000006</v>
      </c>
      <c r="K124710" t="s">
        <v>36576</v>
      </c>
    </row>
    <row r="124711" spans="2:11" hidden="1" x14ac:dyDescent="0.3">
      <c r="B124711">
        <v>124703</v>
      </c>
      <c r="C124711" t="s">
        <v>32900</v>
      </c>
      <c r="D124711" t="s">
        <v>34585</v>
      </c>
      <c r="E124711" t="s">
        <v>19469</v>
      </c>
      <c r="F124711" s="4">
        <v>42929</v>
      </c>
      <c r="I124711" s="1">
        <v>170560</v>
      </c>
      <c r="J124711" s="1">
        <v>83968</v>
      </c>
      <c r="K124711" t="s">
        <v>36576</v>
      </c>
    </row>
    <row r="124712" spans="2:11" hidden="1" x14ac:dyDescent="0.3">
      <c r="B124712">
        <v>124704</v>
      </c>
      <c r="C124712" t="s">
        <v>32902</v>
      </c>
      <c r="D124712" t="s">
        <v>34872</v>
      </c>
      <c r="E124712" t="s">
        <v>19016</v>
      </c>
      <c r="F124712" s="4">
        <v>42905</v>
      </c>
      <c r="I124712" s="1">
        <v>45873</v>
      </c>
      <c r="J124712" s="1">
        <v>45900.95</v>
      </c>
      <c r="K124712" t="s">
        <v>36576</v>
      </c>
    </row>
    <row r="124713" spans="2:11" hidden="1" x14ac:dyDescent="0.3">
      <c r="B124713">
        <v>124705</v>
      </c>
      <c r="C124713" t="s">
        <v>8545</v>
      </c>
      <c r="D124713" t="s">
        <v>1733</v>
      </c>
      <c r="E124713" t="s">
        <v>19420</v>
      </c>
      <c r="F124713" s="4">
        <v>36794</v>
      </c>
      <c r="I124713" s="1">
        <v>38334</v>
      </c>
      <c r="J124713" s="1">
        <v>68169.08</v>
      </c>
      <c r="K124713" t="s">
        <v>36576</v>
      </c>
    </row>
    <row r="124714" spans="2:11" hidden="1" x14ac:dyDescent="0.3">
      <c r="B124714">
        <v>124706</v>
      </c>
      <c r="C124714" t="s">
        <v>8546</v>
      </c>
      <c r="D124714" t="s">
        <v>32689</v>
      </c>
      <c r="E124714" t="s">
        <v>19851</v>
      </c>
      <c r="F124714" s="4">
        <v>39819</v>
      </c>
      <c r="I124714" s="1">
        <v>92212</v>
      </c>
      <c r="J124714" s="1">
        <v>115425.85</v>
      </c>
      <c r="K124714" t="s">
        <v>36576</v>
      </c>
    </row>
    <row r="124715" spans="2:11" hidden="1" x14ac:dyDescent="0.3">
      <c r="B124715">
        <v>124707</v>
      </c>
      <c r="C124715" t="s">
        <v>8549</v>
      </c>
      <c r="D124715" t="s">
        <v>30019</v>
      </c>
      <c r="E124715" t="s">
        <v>19586</v>
      </c>
      <c r="F124715" s="4">
        <v>32370</v>
      </c>
      <c r="I124715" s="1">
        <v>68900</v>
      </c>
      <c r="J124715" s="1">
        <v>70141.22</v>
      </c>
      <c r="K124715" t="s">
        <v>36576</v>
      </c>
    </row>
    <row r="124716" spans="2:11" hidden="1" x14ac:dyDescent="0.3">
      <c r="B124716">
        <v>124708</v>
      </c>
      <c r="C124716" t="s">
        <v>8550</v>
      </c>
      <c r="D124716" t="s">
        <v>34899</v>
      </c>
      <c r="E124716" t="s">
        <v>19281</v>
      </c>
      <c r="F124716" s="4">
        <v>39671</v>
      </c>
      <c r="I124716" s="1">
        <v>54728</v>
      </c>
      <c r="J124716" s="1">
        <v>57023.06</v>
      </c>
      <c r="K124716" t="s">
        <v>36576</v>
      </c>
    </row>
    <row r="124717" spans="2:11" hidden="1" x14ac:dyDescent="0.3">
      <c r="B124717">
        <v>124709</v>
      </c>
      <c r="C124717" t="s">
        <v>8552</v>
      </c>
      <c r="D124717" t="s">
        <v>34575</v>
      </c>
      <c r="E124717" t="s">
        <v>19681</v>
      </c>
      <c r="F124717" s="4">
        <v>38306</v>
      </c>
      <c r="I124717" s="1">
        <v>33270</v>
      </c>
      <c r="J124717" s="1">
        <v>34055.39</v>
      </c>
      <c r="K124717" t="s">
        <v>36576</v>
      </c>
    </row>
    <row r="124718" spans="2:11" hidden="1" x14ac:dyDescent="0.3">
      <c r="B124718">
        <v>124710</v>
      </c>
      <c r="C124718" t="s">
        <v>36732</v>
      </c>
      <c r="D124718" t="s">
        <v>32755</v>
      </c>
      <c r="E124718" t="s">
        <v>19529</v>
      </c>
      <c r="F124718" s="4">
        <v>39256</v>
      </c>
      <c r="I124718" s="1">
        <v>33048</v>
      </c>
      <c r="J124718" s="1">
        <v>27424.71</v>
      </c>
      <c r="K124718" t="s">
        <v>36576</v>
      </c>
    </row>
    <row r="124719" spans="2:11" hidden="1" x14ac:dyDescent="0.3">
      <c r="B124719">
        <v>124711</v>
      </c>
      <c r="C124719" t="s">
        <v>8555</v>
      </c>
      <c r="D124719" t="s">
        <v>25672</v>
      </c>
      <c r="E124719" t="s">
        <v>19951</v>
      </c>
      <c r="F124719" s="4">
        <v>32076</v>
      </c>
      <c r="I124719" s="1">
        <v>81700</v>
      </c>
      <c r="J124719" s="1">
        <v>104363.86</v>
      </c>
      <c r="K124719" t="s">
        <v>36576</v>
      </c>
    </row>
    <row r="124720" spans="2:11" hidden="1" x14ac:dyDescent="0.3">
      <c r="B124720">
        <v>124712</v>
      </c>
      <c r="C124720" t="s">
        <v>8557</v>
      </c>
      <c r="D124720" t="s">
        <v>34577</v>
      </c>
      <c r="E124720" t="s">
        <v>21501</v>
      </c>
      <c r="F124720" s="4">
        <v>39098</v>
      </c>
      <c r="I124720" s="1">
        <v>52456</v>
      </c>
      <c r="J124720" s="1">
        <v>52020.78</v>
      </c>
      <c r="K124720" t="s">
        <v>36576</v>
      </c>
    </row>
    <row r="124721" spans="2:11" hidden="1" x14ac:dyDescent="0.3">
      <c r="B124721">
        <v>124713</v>
      </c>
      <c r="C124721" t="s">
        <v>8558</v>
      </c>
      <c r="D124721" t="s">
        <v>32714</v>
      </c>
      <c r="E124721" t="s">
        <v>19398</v>
      </c>
      <c r="F124721" s="4">
        <v>38663</v>
      </c>
      <c r="I124721" s="1">
        <v>34439</v>
      </c>
      <c r="J124721" s="1">
        <v>38327.67</v>
      </c>
      <c r="K124721" t="s">
        <v>36576</v>
      </c>
    </row>
    <row r="124722" spans="2:11" hidden="1" x14ac:dyDescent="0.3">
      <c r="B124722">
        <v>124714</v>
      </c>
      <c r="C124722" t="s">
        <v>8559</v>
      </c>
      <c r="D124722" t="s">
        <v>34749</v>
      </c>
      <c r="E124722" t="s">
        <v>19945</v>
      </c>
      <c r="F124722" s="4">
        <v>28450</v>
      </c>
      <c r="I124722" s="1">
        <v>52700</v>
      </c>
      <c r="J124722" s="1">
        <v>55973.54</v>
      </c>
      <c r="K124722" t="s">
        <v>36576</v>
      </c>
    </row>
    <row r="124723" spans="2:11" hidden="1" x14ac:dyDescent="0.3">
      <c r="B124723">
        <v>124715</v>
      </c>
      <c r="C124723" t="s">
        <v>30167</v>
      </c>
      <c r="D124723" t="s">
        <v>32697</v>
      </c>
      <c r="E124723" t="s">
        <v>20028</v>
      </c>
      <c r="F124723" s="4">
        <v>42111</v>
      </c>
      <c r="I124723" s="1">
        <v>68487</v>
      </c>
      <c r="J124723" s="1">
        <v>6373.2</v>
      </c>
      <c r="K124723" t="s">
        <v>36576</v>
      </c>
    </row>
    <row r="124724" spans="2:11" hidden="1" x14ac:dyDescent="0.3">
      <c r="B124724">
        <v>124716</v>
      </c>
      <c r="C124724" t="s">
        <v>8564</v>
      </c>
      <c r="D124724" t="s">
        <v>34900</v>
      </c>
      <c r="E124724" t="s">
        <v>19899</v>
      </c>
      <c r="F124724" s="4">
        <v>31530</v>
      </c>
      <c r="I124724" s="1">
        <v>78948</v>
      </c>
      <c r="J124724" s="1">
        <v>77933.919999999998</v>
      </c>
      <c r="K124724" t="s">
        <v>36576</v>
      </c>
    </row>
    <row r="124725" spans="2:11" hidden="1" x14ac:dyDescent="0.3">
      <c r="B124725">
        <v>124717</v>
      </c>
      <c r="C124725" t="s">
        <v>8566</v>
      </c>
      <c r="D124725" t="s">
        <v>34730</v>
      </c>
      <c r="E124725" t="s">
        <v>19593</v>
      </c>
      <c r="F124725" s="4">
        <v>39632</v>
      </c>
      <c r="I124725" s="1">
        <v>42847</v>
      </c>
      <c r="J124725" s="1">
        <v>44490.87</v>
      </c>
      <c r="K124725" t="s">
        <v>36576</v>
      </c>
    </row>
    <row r="124726" spans="2:11" hidden="1" x14ac:dyDescent="0.3">
      <c r="B124726">
        <v>124718</v>
      </c>
      <c r="C124726" t="s">
        <v>8570</v>
      </c>
      <c r="D124726" t="s">
        <v>32904</v>
      </c>
      <c r="E124726" t="s">
        <v>19964</v>
      </c>
      <c r="F124726" s="4">
        <v>40672</v>
      </c>
      <c r="I124726" s="1">
        <v>144000</v>
      </c>
      <c r="J124726" s="1">
        <v>142430.79</v>
      </c>
      <c r="K124726" t="s">
        <v>36576</v>
      </c>
    </row>
    <row r="124727" spans="2:11" hidden="1" x14ac:dyDescent="0.3">
      <c r="B124727">
        <v>124719</v>
      </c>
      <c r="C124727" t="s">
        <v>32905</v>
      </c>
      <c r="D124727" t="s">
        <v>34901</v>
      </c>
      <c r="E124727" t="s">
        <v>19316</v>
      </c>
      <c r="F124727" s="4">
        <v>42667</v>
      </c>
      <c r="I124727" s="1">
        <v>63700</v>
      </c>
      <c r="J124727" s="1">
        <v>53685.42</v>
      </c>
      <c r="K124727" t="s">
        <v>36576</v>
      </c>
    </row>
    <row r="124728" spans="2:11" hidden="1" x14ac:dyDescent="0.3">
      <c r="B124728">
        <v>124720</v>
      </c>
      <c r="C124728" t="s">
        <v>25980</v>
      </c>
      <c r="D124728" t="s">
        <v>30031</v>
      </c>
      <c r="E124728" t="s">
        <v>19586</v>
      </c>
      <c r="F124728" s="4">
        <v>41525</v>
      </c>
      <c r="I124728" s="1">
        <v>115000</v>
      </c>
      <c r="K124728" t="s">
        <v>36576</v>
      </c>
    </row>
    <row r="124729" spans="2:11" hidden="1" x14ac:dyDescent="0.3">
      <c r="B124729">
        <v>124721</v>
      </c>
      <c r="C124729" t="s">
        <v>36733</v>
      </c>
      <c r="D124729" t="s">
        <v>34633</v>
      </c>
      <c r="E124729" t="s">
        <v>19294</v>
      </c>
      <c r="F124729" s="4">
        <v>43458</v>
      </c>
      <c r="I124729" s="1">
        <v>33132</v>
      </c>
      <c r="J124729" s="1">
        <v>13590.84</v>
      </c>
      <c r="K124729" t="s">
        <v>36576</v>
      </c>
    </row>
    <row r="124730" spans="2:11" hidden="1" x14ac:dyDescent="0.3">
      <c r="B124730">
        <v>124722</v>
      </c>
      <c r="C124730" t="s">
        <v>8576</v>
      </c>
      <c r="D124730" t="s">
        <v>34767</v>
      </c>
      <c r="E124730" t="s">
        <v>19001</v>
      </c>
      <c r="F124730" s="4">
        <v>36774</v>
      </c>
      <c r="I124730" s="1">
        <v>116800</v>
      </c>
      <c r="J124730" s="1">
        <v>115248.72</v>
      </c>
      <c r="K124730" t="s">
        <v>36576</v>
      </c>
    </row>
    <row r="124731" spans="2:11" hidden="1" x14ac:dyDescent="0.3">
      <c r="B124731">
        <v>124723</v>
      </c>
      <c r="C124731" t="s">
        <v>8577</v>
      </c>
      <c r="D124731" t="s">
        <v>34874</v>
      </c>
      <c r="E124731" t="s">
        <v>20112</v>
      </c>
      <c r="F124731" s="4">
        <v>25496</v>
      </c>
      <c r="I124731" s="1">
        <v>67694</v>
      </c>
      <c r="J124731" s="1">
        <v>67749.34</v>
      </c>
      <c r="K124731" t="s">
        <v>36576</v>
      </c>
    </row>
    <row r="124732" spans="2:11" hidden="1" x14ac:dyDescent="0.3">
      <c r="B124732">
        <v>124724</v>
      </c>
      <c r="C124732" t="s">
        <v>8578</v>
      </c>
      <c r="D124732" t="s">
        <v>25686</v>
      </c>
      <c r="E124732" t="s">
        <v>20077</v>
      </c>
      <c r="F124732" s="4">
        <v>36857</v>
      </c>
      <c r="I124732" s="1">
        <v>94923</v>
      </c>
      <c r="J124732" s="1">
        <v>109057.9</v>
      </c>
      <c r="K124732" t="s">
        <v>36576</v>
      </c>
    </row>
    <row r="124733" spans="2:11" hidden="1" x14ac:dyDescent="0.3">
      <c r="B124733">
        <v>124725</v>
      </c>
      <c r="C124733" t="s">
        <v>8581</v>
      </c>
      <c r="D124733" t="s">
        <v>34599</v>
      </c>
      <c r="E124733" t="s">
        <v>19183</v>
      </c>
      <c r="F124733" s="4">
        <v>39378</v>
      </c>
      <c r="I124733" s="1">
        <v>71937</v>
      </c>
      <c r="J124733" s="1">
        <v>84900.25</v>
      </c>
      <c r="K124733" t="s">
        <v>36576</v>
      </c>
    </row>
    <row r="124734" spans="2:11" hidden="1" x14ac:dyDescent="0.3">
      <c r="B124734">
        <v>124726</v>
      </c>
      <c r="C124734" t="s">
        <v>34903</v>
      </c>
      <c r="D124734" t="s">
        <v>32711</v>
      </c>
      <c r="E124734" t="s">
        <v>19062</v>
      </c>
      <c r="F124734" s="4">
        <v>43180</v>
      </c>
      <c r="I124734" s="1">
        <v>47749</v>
      </c>
      <c r="J124734" s="1">
        <v>53320.57</v>
      </c>
      <c r="K124734" t="s">
        <v>36576</v>
      </c>
    </row>
    <row r="124735" spans="2:11" hidden="1" x14ac:dyDescent="0.3">
      <c r="B124735">
        <v>124727</v>
      </c>
      <c r="C124735" t="s">
        <v>36734</v>
      </c>
      <c r="D124735" t="s">
        <v>34656</v>
      </c>
      <c r="E124735" t="s">
        <v>19733</v>
      </c>
      <c r="F124735" s="4">
        <v>43629</v>
      </c>
      <c r="I124735" s="1">
        <v>24960</v>
      </c>
      <c r="K124735" t="s">
        <v>36576</v>
      </c>
    </row>
    <row r="124736" spans="2:11" hidden="1" x14ac:dyDescent="0.3">
      <c r="B124736">
        <v>124728</v>
      </c>
      <c r="C124736" t="s">
        <v>8589</v>
      </c>
      <c r="D124736" t="s">
        <v>34720</v>
      </c>
      <c r="E124736" t="s">
        <v>19184</v>
      </c>
      <c r="F124736" s="4">
        <v>37263</v>
      </c>
      <c r="I124736" s="1">
        <v>73969</v>
      </c>
      <c r="J124736" s="1">
        <v>72588.95</v>
      </c>
      <c r="K124736" t="s">
        <v>36576</v>
      </c>
    </row>
    <row r="124737" spans="2:11" hidden="1" x14ac:dyDescent="0.3">
      <c r="B124737">
        <v>124729</v>
      </c>
      <c r="C124737" t="s">
        <v>8590</v>
      </c>
      <c r="D124737" t="s">
        <v>25764</v>
      </c>
      <c r="E124737" t="s">
        <v>19005</v>
      </c>
      <c r="F124737" s="4">
        <v>36353</v>
      </c>
      <c r="I124737" s="1">
        <v>79242</v>
      </c>
      <c r="J124737" s="1">
        <v>86597.89</v>
      </c>
      <c r="K124737" t="s">
        <v>36576</v>
      </c>
    </row>
    <row r="124738" spans="2:11" hidden="1" x14ac:dyDescent="0.3">
      <c r="B124738">
        <v>124730</v>
      </c>
      <c r="C124738" t="s">
        <v>8591</v>
      </c>
      <c r="D124738" t="s">
        <v>32752</v>
      </c>
      <c r="E124738" t="s">
        <v>19665</v>
      </c>
      <c r="F124738" s="4">
        <v>29594</v>
      </c>
      <c r="I124738" s="1">
        <v>49553</v>
      </c>
      <c r="J124738" s="1">
        <v>100891.39</v>
      </c>
      <c r="K124738" t="s">
        <v>36576</v>
      </c>
    </row>
    <row r="124739" spans="2:11" hidden="1" x14ac:dyDescent="0.3">
      <c r="B124739">
        <v>124731</v>
      </c>
      <c r="C124739" t="s">
        <v>36735</v>
      </c>
      <c r="D124739" t="s">
        <v>32713</v>
      </c>
      <c r="E124739" t="s">
        <v>19103</v>
      </c>
      <c r="F124739" s="4">
        <v>43669</v>
      </c>
      <c r="I124739" s="1">
        <v>23920</v>
      </c>
      <c r="K124739" t="s">
        <v>36576</v>
      </c>
    </row>
    <row r="124740" spans="2:11" hidden="1" x14ac:dyDescent="0.3">
      <c r="B124740">
        <v>124732</v>
      </c>
      <c r="C124740" t="s">
        <v>8593</v>
      </c>
      <c r="D124740" t="s">
        <v>34788</v>
      </c>
      <c r="E124740" t="s">
        <v>20099</v>
      </c>
      <c r="F124740" s="4">
        <v>39261</v>
      </c>
      <c r="I124740" s="1">
        <v>46395</v>
      </c>
      <c r="J124740" s="1">
        <v>51557.38</v>
      </c>
      <c r="K124740" t="s">
        <v>36576</v>
      </c>
    </row>
    <row r="124741" spans="2:11" hidden="1" x14ac:dyDescent="0.3">
      <c r="B124741">
        <v>124733</v>
      </c>
      <c r="C124741" t="s">
        <v>8594</v>
      </c>
      <c r="D124741" t="s">
        <v>32815</v>
      </c>
      <c r="E124741" t="s">
        <v>19765</v>
      </c>
      <c r="F124741" s="4">
        <v>35597</v>
      </c>
      <c r="I124741" s="1">
        <v>115881</v>
      </c>
      <c r="J124741" s="1">
        <v>130477.81</v>
      </c>
      <c r="K124741" t="s">
        <v>36576</v>
      </c>
    </row>
    <row r="124742" spans="2:11" hidden="1" x14ac:dyDescent="0.3">
      <c r="B124742">
        <v>124734</v>
      </c>
      <c r="C124742" t="s">
        <v>8595</v>
      </c>
      <c r="D124742" t="s">
        <v>34656</v>
      </c>
      <c r="E124742" t="s">
        <v>19733</v>
      </c>
      <c r="F124742" s="4">
        <v>43629</v>
      </c>
      <c r="I124742" s="1">
        <v>24960</v>
      </c>
      <c r="K124742" t="s">
        <v>36576</v>
      </c>
    </row>
    <row r="124743" spans="2:11" hidden="1" x14ac:dyDescent="0.3">
      <c r="B124743">
        <v>124735</v>
      </c>
      <c r="C124743" t="s">
        <v>8599</v>
      </c>
      <c r="D124743" t="s">
        <v>34601</v>
      </c>
      <c r="E124743" t="s">
        <v>19107</v>
      </c>
      <c r="F124743" s="4">
        <v>37783</v>
      </c>
      <c r="I124743" s="1">
        <v>65837</v>
      </c>
      <c r="J124743" s="1">
        <v>86503.02</v>
      </c>
      <c r="K124743" t="s">
        <v>36576</v>
      </c>
    </row>
    <row r="124744" spans="2:11" hidden="1" x14ac:dyDescent="0.3">
      <c r="B124744">
        <v>124736</v>
      </c>
      <c r="C124744" t="s">
        <v>36736</v>
      </c>
      <c r="D124744" t="s">
        <v>34574</v>
      </c>
      <c r="E124744" t="s">
        <v>19842</v>
      </c>
      <c r="F124744" s="4">
        <v>37228</v>
      </c>
      <c r="I124744" s="1">
        <v>79087</v>
      </c>
      <c r="J124744" s="1">
        <v>78929.56</v>
      </c>
      <c r="K124744" t="s">
        <v>36576</v>
      </c>
    </row>
    <row r="124745" spans="2:11" hidden="1" x14ac:dyDescent="0.3">
      <c r="B124745">
        <v>124737</v>
      </c>
      <c r="C124745" t="s">
        <v>36737</v>
      </c>
      <c r="D124745" t="s">
        <v>32704</v>
      </c>
      <c r="E124745" t="s">
        <v>19142</v>
      </c>
      <c r="F124745" s="4">
        <v>43545</v>
      </c>
      <c r="I124745" s="1">
        <v>53512</v>
      </c>
      <c r="J124745" s="1">
        <v>13414.37</v>
      </c>
      <c r="K124745" t="s">
        <v>36576</v>
      </c>
    </row>
    <row r="124746" spans="2:11" hidden="1" x14ac:dyDescent="0.3">
      <c r="B124746">
        <v>124738</v>
      </c>
      <c r="C124746" t="s">
        <v>30170</v>
      </c>
      <c r="D124746" t="s">
        <v>34575</v>
      </c>
      <c r="E124746" t="s">
        <v>19321</v>
      </c>
      <c r="F124746" s="4">
        <v>39020</v>
      </c>
      <c r="I124746" s="1">
        <v>32292</v>
      </c>
      <c r="J124746" s="1">
        <v>34468.239999999998</v>
      </c>
      <c r="K124746" t="s">
        <v>36576</v>
      </c>
    </row>
    <row r="124747" spans="2:11" hidden="1" x14ac:dyDescent="0.3">
      <c r="B124747">
        <v>124739</v>
      </c>
      <c r="C124747" t="s">
        <v>32907</v>
      </c>
      <c r="D124747" t="s">
        <v>34621</v>
      </c>
      <c r="E124747" t="s">
        <v>19036</v>
      </c>
      <c r="F124747" s="4">
        <v>42849</v>
      </c>
      <c r="I124747" s="1">
        <v>49884</v>
      </c>
      <c r="J124747" s="1">
        <v>48175.57</v>
      </c>
      <c r="K124747" t="s">
        <v>36576</v>
      </c>
    </row>
    <row r="124748" spans="2:11" hidden="1" x14ac:dyDescent="0.3">
      <c r="B124748">
        <v>124740</v>
      </c>
      <c r="C124748" t="s">
        <v>31553</v>
      </c>
      <c r="D124748" t="s">
        <v>34788</v>
      </c>
      <c r="E124748" t="s">
        <v>19095</v>
      </c>
      <c r="F124748" s="4">
        <v>42186</v>
      </c>
      <c r="I124748" s="1">
        <v>37741</v>
      </c>
      <c r="J124748" s="1">
        <v>39878.370000000003</v>
      </c>
      <c r="K124748" t="s">
        <v>36576</v>
      </c>
    </row>
    <row r="124749" spans="2:11" hidden="1" x14ac:dyDescent="0.3">
      <c r="B124749">
        <v>124741</v>
      </c>
      <c r="C124749" t="s">
        <v>20086</v>
      </c>
      <c r="D124749" t="s">
        <v>34673</v>
      </c>
      <c r="E124749" t="s">
        <v>21450</v>
      </c>
      <c r="F124749" s="4">
        <v>41337</v>
      </c>
      <c r="I124749" s="1">
        <v>105000</v>
      </c>
      <c r="J124749" s="1">
        <v>107823.05</v>
      </c>
      <c r="K124749" t="s">
        <v>36576</v>
      </c>
    </row>
    <row r="124750" spans="2:11" hidden="1" x14ac:dyDescent="0.3">
      <c r="B124750">
        <v>124742</v>
      </c>
      <c r="C124750" t="s">
        <v>8606</v>
      </c>
      <c r="D124750" t="s">
        <v>30055</v>
      </c>
      <c r="E124750" t="s">
        <v>20582</v>
      </c>
      <c r="F124750" s="4">
        <v>40448</v>
      </c>
      <c r="I124750" s="1">
        <v>98000</v>
      </c>
      <c r="J124750" s="1">
        <v>89905.37</v>
      </c>
      <c r="K124750" t="s">
        <v>36576</v>
      </c>
    </row>
    <row r="124751" spans="2:11" hidden="1" x14ac:dyDescent="0.3">
      <c r="B124751">
        <v>124743</v>
      </c>
      <c r="C124751" t="s">
        <v>8607</v>
      </c>
      <c r="D124751" t="s">
        <v>34656</v>
      </c>
      <c r="E124751" t="s">
        <v>19103</v>
      </c>
      <c r="F124751" s="4">
        <v>37170</v>
      </c>
      <c r="I124751" s="1">
        <v>31200</v>
      </c>
      <c r="J124751" s="1">
        <v>1662.3</v>
      </c>
      <c r="K124751" t="s">
        <v>36576</v>
      </c>
    </row>
    <row r="124752" spans="2:11" hidden="1" x14ac:dyDescent="0.3">
      <c r="B124752">
        <v>124744</v>
      </c>
      <c r="C124752" t="s">
        <v>34904</v>
      </c>
      <c r="D124752" t="s">
        <v>32697</v>
      </c>
      <c r="E124752" t="s">
        <v>19094</v>
      </c>
      <c r="F124752" s="4">
        <v>43136</v>
      </c>
      <c r="I124752" s="1">
        <v>53640</v>
      </c>
      <c r="J124752" s="1">
        <v>68561.899999999994</v>
      </c>
      <c r="K124752" t="s">
        <v>36576</v>
      </c>
    </row>
    <row r="124753" spans="2:11" hidden="1" x14ac:dyDescent="0.3">
      <c r="B124753">
        <v>124745</v>
      </c>
      <c r="C124753" t="s">
        <v>8608</v>
      </c>
      <c r="D124753" t="s">
        <v>34905</v>
      </c>
      <c r="E124753" t="s">
        <v>20090</v>
      </c>
      <c r="F124753" s="4">
        <v>38341</v>
      </c>
      <c r="I124753" s="1">
        <v>44381</v>
      </c>
      <c r="J124753" s="1">
        <v>50895.31</v>
      </c>
      <c r="K124753" t="s">
        <v>36576</v>
      </c>
    </row>
    <row r="124754" spans="2:11" hidden="1" x14ac:dyDescent="0.3">
      <c r="B124754">
        <v>124746</v>
      </c>
      <c r="C124754" t="s">
        <v>8610</v>
      </c>
      <c r="D124754" t="s">
        <v>34906</v>
      </c>
      <c r="E124754" t="s">
        <v>19729</v>
      </c>
      <c r="F124754" s="4">
        <v>32183</v>
      </c>
      <c r="I124754" s="1">
        <v>46377</v>
      </c>
      <c r="J124754" s="1">
        <v>52984.27</v>
      </c>
      <c r="K124754" t="s">
        <v>36576</v>
      </c>
    </row>
    <row r="124755" spans="2:11" hidden="1" x14ac:dyDescent="0.3">
      <c r="B124755">
        <v>124747</v>
      </c>
      <c r="C124755" t="s">
        <v>8611</v>
      </c>
      <c r="D124755" t="s">
        <v>34732</v>
      </c>
      <c r="E124755" t="s">
        <v>20202</v>
      </c>
      <c r="F124755" s="4">
        <v>38873</v>
      </c>
      <c r="I124755" s="1">
        <v>59593</v>
      </c>
      <c r="J124755" s="1">
        <v>58682.85</v>
      </c>
      <c r="K124755" t="s">
        <v>36576</v>
      </c>
    </row>
    <row r="124756" spans="2:11" hidden="1" x14ac:dyDescent="0.3">
      <c r="B124756">
        <v>124748</v>
      </c>
      <c r="C124756" t="s">
        <v>8612</v>
      </c>
      <c r="D124756" t="s">
        <v>34700</v>
      </c>
      <c r="E124756" t="s">
        <v>19936</v>
      </c>
      <c r="F124756" s="4">
        <v>32958</v>
      </c>
      <c r="I124756" s="1">
        <v>94635</v>
      </c>
      <c r="J124756" s="1">
        <v>122676.16</v>
      </c>
      <c r="K124756" t="s">
        <v>36576</v>
      </c>
    </row>
    <row r="124757" spans="2:11" hidden="1" x14ac:dyDescent="0.3">
      <c r="B124757">
        <v>124749</v>
      </c>
      <c r="C124757" t="s">
        <v>8613</v>
      </c>
      <c r="D124757" t="s">
        <v>34772</v>
      </c>
      <c r="E124757" t="s">
        <v>19111</v>
      </c>
      <c r="F124757" s="4">
        <v>33756</v>
      </c>
      <c r="I124757" s="1">
        <v>84735</v>
      </c>
      <c r="J124757" s="1">
        <v>85406.56</v>
      </c>
      <c r="K124757" t="s">
        <v>36576</v>
      </c>
    </row>
    <row r="124758" spans="2:11" hidden="1" x14ac:dyDescent="0.3">
      <c r="B124758">
        <v>124750</v>
      </c>
      <c r="C124758" t="s">
        <v>31555</v>
      </c>
      <c r="D124758" t="s">
        <v>34907</v>
      </c>
      <c r="E124758" t="s">
        <v>19002</v>
      </c>
      <c r="F124758" s="4">
        <v>42299</v>
      </c>
      <c r="I124758" s="1">
        <v>64600</v>
      </c>
      <c r="J124758" s="1">
        <v>66404.740000000005</v>
      </c>
      <c r="K124758" t="s">
        <v>36576</v>
      </c>
    </row>
    <row r="124759" spans="2:11" hidden="1" x14ac:dyDescent="0.3">
      <c r="B124759">
        <v>124751</v>
      </c>
      <c r="C124759" t="s">
        <v>8615</v>
      </c>
      <c r="D124759" t="s">
        <v>83</v>
      </c>
      <c r="E124759" t="s">
        <v>19087</v>
      </c>
      <c r="F124759" s="4">
        <v>37536</v>
      </c>
      <c r="I124759" s="1">
        <v>75054</v>
      </c>
      <c r="J124759" s="1">
        <v>86517.88</v>
      </c>
      <c r="K124759" t="s">
        <v>36576</v>
      </c>
    </row>
    <row r="124760" spans="2:11" hidden="1" x14ac:dyDescent="0.3">
      <c r="B124760">
        <v>124752</v>
      </c>
      <c r="C124760" t="s">
        <v>8616</v>
      </c>
      <c r="D124760" t="s">
        <v>32862</v>
      </c>
      <c r="E124760" t="s">
        <v>20149</v>
      </c>
      <c r="F124760" s="4">
        <v>38782</v>
      </c>
      <c r="I124760" s="1">
        <v>32272</v>
      </c>
      <c r="J124760" s="1">
        <v>7462.77</v>
      </c>
      <c r="K124760" t="s">
        <v>36576</v>
      </c>
    </row>
    <row r="124761" spans="2:11" hidden="1" x14ac:dyDescent="0.3">
      <c r="B124761">
        <v>124753</v>
      </c>
      <c r="C124761" t="s">
        <v>8617</v>
      </c>
      <c r="D124761" t="s">
        <v>34601</v>
      </c>
      <c r="E124761" t="s">
        <v>19144</v>
      </c>
      <c r="F124761" s="4">
        <v>35275</v>
      </c>
      <c r="I124761" s="1">
        <v>68751</v>
      </c>
      <c r="J124761" s="1">
        <v>65382.64</v>
      </c>
      <c r="K124761" t="s">
        <v>36576</v>
      </c>
    </row>
    <row r="124762" spans="2:11" hidden="1" x14ac:dyDescent="0.3">
      <c r="B124762">
        <v>124754</v>
      </c>
      <c r="C124762" t="s">
        <v>8619</v>
      </c>
      <c r="D124762" t="s">
        <v>34640</v>
      </c>
      <c r="E124762" t="s">
        <v>19350</v>
      </c>
      <c r="F124762" s="4">
        <v>40665</v>
      </c>
      <c r="I124762" s="1">
        <v>55436</v>
      </c>
      <c r="J124762" s="1">
        <v>55820.71</v>
      </c>
      <c r="K124762" t="s">
        <v>36576</v>
      </c>
    </row>
    <row r="124763" spans="2:11" hidden="1" x14ac:dyDescent="0.3">
      <c r="B124763">
        <v>124755</v>
      </c>
      <c r="C124763" t="s">
        <v>8620</v>
      </c>
      <c r="D124763" t="s">
        <v>747</v>
      </c>
      <c r="E124763" t="s">
        <v>19614</v>
      </c>
      <c r="F124763" s="4">
        <v>36221</v>
      </c>
      <c r="I124763" s="1">
        <v>104271</v>
      </c>
      <c r="J124763" s="1">
        <v>99094.7</v>
      </c>
      <c r="K124763" t="s">
        <v>36576</v>
      </c>
    </row>
    <row r="124764" spans="2:11" hidden="1" x14ac:dyDescent="0.3">
      <c r="B124764">
        <v>124756</v>
      </c>
      <c r="C124764" t="s">
        <v>34908</v>
      </c>
      <c r="D124764" t="s">
        <v>34585</v>
      </c>
      <c r="E124764" t="s">
        <v>19194</v>
      </c>
      <c r="F124764" s="4">
        <v>43220</v>
      </c>
      <c r="I124764" s="1">
        <v>44990</v>
      </c>
      <c r="J124764" s="1">
        <v>43595.61</v>
      </c>
      <c r="K124764" t="s">
        <v>36576</v>
      </c>
    </row>
    <row r="124765" spans="2:11" hidden="1" x14ac:dyDescent="0.3">
      <c r="B124765">
        <v>124757</v>
      </c>
      <c r="C124765" t="s">
        <v>34909</v>
      </c>
      <c r="D124765" t="s">
        <v>32697</v>
      </c>
      <c r="E124765" t="s">
        <v>19302</v>
      </c>
      <c r="F124765" s="4">
        <v>43251</v>
      </c>
      <c r="I124765" s="1">
        <v>53640</v>
      </c>
      <c r="J124765" s="1">
        <v>54296.7</v>
      </c>
      <c r="K124765" t="s">
        <v>36576</v>
      </c>
    </row>
    <row r="124766" spans="2:11" hidden="1" x14ac:dyDescent="0.3">
      <c r="B124766">
        <v>124758</v>
      </c>
      <c r="C124766" t="s">
        <v>34910</v>
      </c>
      <c r="D124766" t="s">
        <v>32697</v>
      </c>
      <c r="E124766" t="s">
        <v>19548</v>
      </c>
      <c r="F124766" s="4">
        <v>43096</v>
      </c>
      <c r="I124766" s="1">
        <v>53640</v>
      </c>
      <c r="J124766" s="1">
        <v>53632.61</v>
      </c>
      <c r="K124766" t="s">
        <v>36576</v>
      </c>
    </row>
    <row r="124767" spans="2:11" hidden="1" x14ac:dyDescent="0.3">
      <c r="B124767">
        <v>124759</v>
      </c>
      <c r="C124767" t="s">
        <v>8623</v>
      </c>
      <c r="D124767" t="s">
        <v>32912</v>
      </c>
      <c r="E124767" t="s">
        <v>19614</v>
      </c>
      <c r="F124767" s="4">
        <v>33064</v>
      </c>
      <c r="I124767" s="1">
        <v>106155</v>
      </c>
      <c r="J124767" s="1">
        <v>140216.48000000001</v>
      </c>
      <c r="K124767" t="s">
        <v>36576</v>
      </c>
    </row>
    <row r="124768" spans="2:11" hidden="1" x14ac:dyDescent="0.3">
      <c r="B124768">
        <v>124760</v>
      </c>
      <c r="C124768" t="s">
        <v>34911</v>
      </c>
      <c r="D124768" t="s">
        <v>32704</v>
      </c>
      <c r="E124768" t="s">
        <v>30060</v>
      </c>
      <c r="F124768" s="4">
        <v>43299</v>
      </c>
      <c r="I124768" s="1">
        <v>53640</v>
      </c>
      <c r="J124768" s="1">
        <v>49621.41</v>
      </c>
      <c r="K124768" t="s">
        <v>36576</v>
      </c>
    </row>
    <row r="124769" spans="2:11" hidden="1" x14ac:dyDescent="0.3">
      <c r="B124769">
        <v>124761</v>
      </c>
      <c r="C124769" t="s">
        <v>30174</v>
      </c>
      <c r="D124769" t="s">
        <v>34912</v>
      </c>
      <c r="E124769" t="s">
        <v>30048</v>
      </c>
      <c r="F124769" s="4">
        <v>42121</v>
      </c>
      <c r="I124769" s="1">
        <v>86633</v>
      </c>
      <c r="J124769" s="1">
        <v>87235.13</v>
      </c>
      <c r="K124769" t="s">
        <v>36576</v>
      </c>
    </row>
    <row r="124770" spans="2:11" hidden="1" x14ac:dyDescent="0.3">
      <c r="B124770">
        <v>124762</v>
      </c>
      <c r="C124770" t="s">
        <v>36738</v>
      </c>
      <c r="D124770" t="s">
        <v>34658</v>
      </c>
      <c r="E124770" t="s">
        <v>19614</v>
      </c>
      <c r="F124770" s="4">
        <v>43382</v>
      </c>
      <c r="I124770" s="1">
        <v>40487</v>
      </c>
      <c r="J124770" s="1">
        <v>30950.13</v>
      </c>
      <c r="K124770" t="s">
        <v>36576</v>
      </c>
    </row>
    <row r="124771" spans="2:11" hidden="1" x14ac:dyDescent="0.3">
      <c r="B124771">
        <v>124763</v>
      </c>
      <c r="C124771" t="s">
        <v>15792</v>
      </c>
      <c r="D124771" t="s">
        <v>34594</v>
      </c>
      <c r="E124771" t="s">
        <v>31426</v>
      </c>
      <c r="F124771" s="4">
        <v>36004</v>
      </c>
      <c r="I124771" s="1">
        <v>55512</v>
      </c>
      <c r="J124771" s="1">
        <v>62964.28</v>
      </c>
      <c r="K124771" t="s">
        <v>36576</v>
      </c>
    </row>
    <row r="124772" spans="2:11" hidden="1" x14ac:dyDescent="0.3">
      <c r="B124772">
        <v>124764</v>
      </c>
      <c r="C124772" t="s">
        <v>8628</v>
      </c>
      <c r="D124772" t="s">
        <v>34579</v>
      </c>
      <c r="E124772" t="s">
        <v>19514</v>
      </c>
      <c r="F124772" s="4">
        <v>38272</v>
      </c>
      <c r="I124772" s="1">
        <v>40042</v>
      </c>
      <c r="J124772" s="1">
        <v>40336.67</v>
      </c>
      <c r="K124772" t="s">
        <v>36576</v>
      </c>
    </row>
    <row r="124773" spans="2:11" hidden="1" x14ac:dyDescent="0.3">
      <c r="B124773">
        <v>124765</v>
      </c>
      <c r="C124773" t="s">
        <v>36739</v>
      </c>
      <c r="D124773" t="s">
        <v>15599</v>
      </c>
      <c r="E124773" t="s">
        <v>19045</v>
      </c>
      <c r="F124773" s="4">
        <v>43699</v>
      </c>
      <c r="I124773" s="1">
        <v>10054</v>
      </c>
      <c r="K124773" t="s">
        <v>36576</v>
      </c>
    </row>
    <row r="124774" spans="2:11" hidden="1" x14ac:dyDescent="0.3">
      <c r="B124774">
        <v>124766</v>
      </c>
      <c r="C124774" t="s">
        <v>25996</v>
      </c>
      <c r="D124774" t="s">
        <v>32689</v>
      </c>
      <c r="E124774" t="s">
        <v>31440</v>
      </c>
      <c r="F124774" s="4">
        <v>33744</v>
      </c>
      <c r="I124774" s="1">
        <v>107364</v>
      </c>
      <c r="J124774" s="1">
        <v>119383.34</v>
      </c>
      <c r="K124774" t="s">
        <v>36576</v>
      </c>
    </row>
    <row r="124775" spans="2:11" hidden="1" x14ac:dyDescent="0.3">
      <c r="B124775">
        <v>124767</v>
      </c>
      <c r="C124775" t="s">
        <v>36740</v>
      </c>
      <c r="D124775" t="s">
        <v>34656</v>
      </c>
      <c r="E124775" t="s">
        <v>19733</v>
      </c>
      <c r="F124775" s="4">
        <v>43629</v>
      </c>
      <c r="I124775" s="1">
        <v>24960</v>
      </c>
      <c r="K124775" t="s">
        <v>36576</v>
      </c>
    </row>
    <row r="124776" spans="2:11" hidden="1" x14ac:dyDescent="0.3">
      <c r="B124776">
        <v>124768</v>
      </c>
      <c r="C124776" t="s">
        <v>36741</v>
      </c>
      <c r="D124776" t="s">
        <v>34656</v>
      </c>
      <c r="E124776" t="s">
        <v>19733</v>
      </c>
      <c r="F124776" s="4">
        <v>43629</v>
      </c>
      <c r="I124776" s="1">
        <v>24960</v>
      </c>
      <c r="K124776" t="s">
        <v>36576</v>
      </c>
    </row>
    <row r="124777" spans="2:11" hidden="1" x14ac:dyDescent="0.3">
      <c r="B124777">
        <v>124769</v>
      </c>
      <c r="C124777" t="s">
        <v>8630</v>
      </c>
      <c r="D124777" t="s">
        <v>34914</v>
      </c>
      <c r="E124777" t="s">
        <v>20096</v>
      </c>
      <c r="F124777" s="4">
        <v>31985</v>
      </c>
      <c r="I124777" s="1">
        <v>69472</v>
      </c>
      <c r="J124777" s="1">
        <v>71183.62</v>
      </c>
      <c r="K124777" t="s">
        <v>36576</v>
      </c>
    </row>
    <row r="124778" spans="2:11" hidden="1" x14ac:dyDescent="0.3">
      <c r="B124778">
        <v>124770</v>
      </c>
      <c r="C124778" t="s">
        <v>8631</v>
      </c>
      <c r="D124778" t="s">
        <v>34648</v>
      </c>
      <c r="E124778" t="s">
        <v>19075</v>
      </c>
      <c r="F124778" s="4">
        <v>38771</v>
      </c>
      <c r="I124778" s="1">
        <v>58133</v>
      </c>
      <c r="J124778" s="1">
        <v>86573.56</v>
      </c>
      <c r="K124778" t="s">
        <v>36576</v>
      </c>
    </row>
    <row r="124779" spans="2:11" hidden="1" x14ac:dyDescent="0.3">
      <c r="B124779">
        <v>124771</v>
      </c>
      <c r="C124779" t="s">
        <v>15795</v>
      </c>
      <c r="D124779" t="s">
        <v>32697</v>
      </c>
      <c r="E124779" t="s">
        <v>19816</v>
      </c>
      <c r="F124779" s="4">
        <v>39769</v>
      </c>
      <c r="I124779" s="1">
        <v>78791</v>
      </c>
      <c r="J124779" s="1">
        <v>79075.8</v>
      </c>
      <c r="K124779" t="s">
        <v>36576</v>
      </c>
    </row>
    <row r="124780" spans="2:11" hidden="1" x14ac:dyDescent="0.3">
      <c r="B124780">
        <v>124772</v>
      </c>
      <c r="C124780" t="s">
        <v>25998</v>
      </c>
      <c r="D124780" t="s">
        <v>35062</v>
      </c>
      <c r="E124780" t="s">
        <v>20822</v>
      </c>
      <c r="F124780" s="4">
        <v>42880</v>
      </c>
      <c r="I124780" s="1">
        <v>35168</v>
      </c>
      <c r="J124780" s="1">
        <v>27871</v>
      </c>
      <c r="K124780" t="s">
        <v>36576</v>
      </c>
    </row>
    <row r="124781" spans="2:11" hidden="1" x14ac:dyDescent="0.3">
      <c r="B124781">
        <v>124773</v>
      </c>
      <c r="C124781" t="s">
        <v>25999</v>
      </c>
      <c r="D124781" t="s">
        <v>34811</v>
      </c>
      <c r="E124781" t="s">
        <v>20822</v>
      </c>
      <c r="F124781" s="4">
        <v>39620</v>
      </c>
      <c r="I124781" s="1">
        <v>32131</v>
      </c>
      <c r="J124781" s="1">
        <v>19990.38</v>
      </c>
      <c r="K124781" t="s">
        <v>36576</v>
      </c>
    </row>
    <row r="124782" spans="2:11" hidden="1" x14ac:dyDescent="0.3">
      <c r="B124782">
        <v>124774</v>
      </c>
      <c r="C124782" t="s">
        <v>34915</v>
      </c>
      <c r="D124782" t="s">
        <v>32697</v>
      </c>
      <c r="E124782" t="s">
        <v>30077</v>
      </c>
      <c r="F124782" s="4">
        <v>43251</v>
      </c>
      <c r="I124782" s="1">
        <v>53640</v>
      </c>
      <c r="J124782" s="1">
        <v>55506.31</v>
      </c>
      <c r="K124782" t="s">
        <v>36576</v>
      </c>
    </row>
    <row r="124783" spans="2:11" hidden="1" x14ac:dyDescent="0.3">
      <c r="B124783">
        <v>124775</v>
      </c>
      <c r="C124783" t="s">
        <v>8635</v>
      </c>
      <c r="D124783" t="s">
        <v>34575</v>
      </c>
      <c r="E124783" t="s">
        <v>20064</v>
      </c>
      <c r="F124783" s="4">
        <v>35411</v>
      </c>
      <c r="I124783" s="1">
        <v>35225</v>
      </c>
      <c r="J124783" s="1">
        <v>37080.83</v>
      </c>
      <c r="K124783" t="s">
        <v>36576</v>
      </c>
    </row>
    <row r="124784" spans="2:11" hidden="1" x14ac:dyDescent="0.3">
      <c r="B124784">
        <v>124776</v>
      </c>
      <c r="C124784" t="s">
        <v>32914</v>
      </c>
      <c r="D124784" t="s">
        <v>34662</v>
      </c>
      <c r="E124784" t="s">
        <v>19368</v>
      </c>
      <c r="F124784" s="4">
        <v>33743</v>
      </c>
      <c r="I124784" s="1">
        <v>41995</v>
      </c>
      <c r="J124784" s="1">
        <v>37891.949999999997</v>
      </c>
      <c r="K124784" t="s">
        <v>36576</v>
      </c>
    </row>
    <row r="124785" spans="2:11" hidden="1" x14ac:dyDescent="0.3">
      <c r="B124785">
        <v>124777</v>
      </c>
      <c r="C124785" t="s">
        <v>36742</v>
      </c>
      <c r="D124785" t="s">
        <v>34656</v>
      </c>
      <c r="E124785" t="s">
        <v>19733</v>
      </c>
      <c r="F124785" s="4">
        <v>43629</v>
      </c>
      <c r="I124785" s="1">
        <v>24960</v>
      </c>
      <c r="K124785" t="s">
        <v>36576</v>
      </c>
    </row>
    <row r="124786" spans="2:11" hidden="1" x14ac:dyDescent="0.3">
      <c r="B124786">
        <v>124778</v>
      </c>
      <c r="C124786" t="s">
        <v>8637</v>
      </c>
      <c r="D124786" t="s">
        <v>34916</v>
      </c>
      <c r="E124786" t="s">
        <v>19232</v>
      </c>
      <c r="F124786" s="4">
        <v>32294</v>
      </c>
      <c r="I124786" s="1">
        <v>61104</v>
      </c>
      <c r="J124786" s="1">
        <v>85587.15</v>
      </c>
      <c r="K124786" t="s">
        <v>36576</v>
      </c>
    </row>
    <row r="124787" spans="2:11" hidden="1" x14ac:dyDescent="0.3">
      <c r="B124787">
        <v>124779</v>
      </c>
      <c r="C124787" t="s">
        <v>30176</v>
      </c>
      <c r="D124787" t="s">
        <v>34656</v>
      </c>
      <c r="E124787" t="s">
        <v>19002</v>
      </c>
      <c r="F124787" s="4">
        <v>42059</v>
      </c>
      <c r="I124787" s="1">
        <v>29120</v>
      </c>
      <c r="J124787" s="1">
        <v>12679.8</v>
      </c>
      <c r="K124787" t="s">
        <v>36576</v>
      </c>
    </row>
    <row r="124788" spans="2:11" hidden="1" x14ac:dyDescent="0.3">
      <c r="B124788">
        <v>124780</v>
      </c>
      <c r="C124788" t="s">
        <v>8639</v>
      </c>
      <c r="D124788" t="s">
        <v>32730</v>
      </c>
      <c r="E124788" t="s">
        <v>20100</v>
      </c>
      <c r="F124788" s="4">
        <v>34984</v>
      </c>
      <c r="I124788" s="1">
        <v>86768</v>
      </c>
      <c r="J124788" s="1">
        <v>87703.77</v>
      </c>
      <c r="K124788" t="s">
        <v>36576</v>
      </c>
    </row>
    <row r="124789" spans="2:11" hidden="1" x14ac:dyDescent="0.3">
      <c r="B124789">
        <v>124781</v>
      </c>
      <c r="C124789" t="s">
        <v>20101</v>
      </c>
      <c r="D124789" t="s">
        <v>32697</v>
      </c>
      <c r="E124789" t="s">
        <v>19100</v>
      </c>
      <c r="F124789" s="4">
        <v>41290</v>
      </c>
      <c r="I124789" s="1">
        <v>72977</v>
      </c>
      <c r="J124789" s="1">
        <v>110761.25</v>
      </c>
      <c r="K124789" t="s">
        <v>36576</v>
      </c>
    </row>
    <row r="124790" spans="2:11" hidden="1" x14ac:dyDescent="0.3">
      <c r="B124790">
        <v>124782</v>
      </c>
      <c r="C124790" t="s">
        <v>8640</v>
      </c>
      <c r="D124790" t="s">
        <v>32697</v>
      </c>
      <c r="E124790" t="s">
        <v>20102</v>
      </c>
      <c r="F124790" s="4">
        <v>29602</v>
      </c>
      <c r="I124790" s="1">
        <v>92548</v>
      </c>
      <c r="J124790" s="1">
        <v>109088.42</v>
      </c>
      <c r="K124790" t="s">
        <v>36576</v>
      </c>
    </row>
    <row r="124791" spans="2:11" hidden="1" x14ac:dyDescent="0.3">
      <c r="B124791">
        <v>124783</v>
      </c>
      <c r="C124791" t="s">
        <v>8645</v>
      </c>
      <c r="D124791" t="s">
        <v>32725</v>
      </c>
      <c r="E124791" t="s">
        <v>19338</v>
      </c>
      <c r="F124791" s="4">
        <v>39175</v>
      </c>
      <c r="I124791" s="1">
        <v>80696</v>
      </c>
      <c r="J124791" s="1">
        <v>82536.429999999993</v>
      </c>
      <c r="K124791" t="s">
        <v>36576</v>
      </c>
    </row>
    <row r="124792" spans="2:11" hidden="1" x14ac:dyDescent="0.3">
      <c r="B124792">
        <v>124784</v>
      </c>
      <c r="C124792" t="s">
        <v>8647</v>
      </c>
      <c r="D124792" t="s">
        <v>32697</v>
      </c>
      <c r="E124792" t="s">
        <v>19180</v>
      </c>
      <c r="F124792" s="4">
        <v>35410</v>
      </c>
      <c r="I124792" s="1">
        <v>90236</v>
      </c>
      <c r="J124792" s="1">
        <v>95567.25</v>
      </c>
      <c r="K124792" t="s">
        <v>36576</v>
      </c>
    </row>
    <row r="124793" spans="2:11" hidden="1" x14ac:dyDescent="0.3">
      <c r="B124793">
        <v>124785</v>
      </c>
      <c r="C124793" t="s">
        <v>34919</v>
      </c>
      <c r="D124793" t="s">
        <v>34799</v>
      </c>
      <c r="E124793" t="s">
        <v>19599</v>
      </c>
      <c r="F124793" s="4">
        <v>43041</v>
      </c>
      <c r="I124793" s="1">
        <v>35329</v>
      </c>
      <c r="J124793" s="1">
        <v>47733.94</v>
      </c>
      <c r="K124793" t="s">
        <v>36576</v>
      </c>
    </row>
    <row r="124794" spans="2:11" hidden="1" x14ac:dyDescent="0.3">
      <c r="B124794">
        <v>124786</v>
      </c>
      <c r="C124794" t="s">
        <v>8649</v>
      </c>
      <c r="D124794" t="s">
        <v>32697</v>
      </c>
      <c r="E124794" t="s">
        <v>19271</v>
      </c>
      <c r="F124794" s="4">
        <v>34239</v>
      </c>
      <c r="I124794" s="1">
        <v>92548</v>
      </c>
      <c r="J124794" s="1">
        <v>112966.9</v>
      </c>
      <c r="K124794" t="s">
        <v>36576</v>
      </c>
    </row>
    <row r="124795" spans="2:11" hidden="1" x14ac:dyDescent="0.3">
      <c r="B124795">
        <v>124787</v>
      </c>
      <c r="C124795" t="s">
        <v>8650</v>
      </c>
      <c r="D124795" t="s">
        <v>36743</v>
      </c>
      <c r="E124795" t="s">
        <v>1931</v>
      </c>
      <c r="F124795" s="4">
        <v>39555</v>
      </c>
      <c r="I124795" s="1">
        <v>1750</v>
      </c>
      <c r="J124795" s="1">
        <v>7719.76</v>
      </c>
      <c r="K124795" t="s">
        <v>36576</v>
      </c>
    </row>
    <row r="124796" spans="2:11" hidden="1" x14ac:dyDescent="0.3">
      <c r="B124796">
        <v>124788</v>
      </c>
      <c r="C124796" t="s">
        <v>8651</v>
      </c>
      <c r="D124796" t="s">
        <v>34608</v>
      </c>
      <c r="E124796" t="s">
        <v>19108</v>
      </c>
      <c r="F124796" s="4">
        <v>38538</v>
      </c>
      <c r="I124796" s="1">
        <v>52456</v>
      </c>
      <c r="J124796" s="1">
        <v>57413.47</v>
      </c>
      <c r="K124796" t="s">
        <v>36576</v>
      </c>
    </row>
    <row r="124797" spans="2:11" hidden="1" x14ac:dyDescent="0.3">
      <c r="B124797">
        <v>124789</v>
      </c>
      <c r="C124797" t="s">
        <v>8652</v>
      </c>
      <c r="D124797" t="s">
        <v>32779</v>
      </c>
      <c r="E124797" t="s">
        <v>19443</v>
      </c>
      <c r="F124797" s="4">
        <v>38106</v>
      </c>
      <c r="I124797" s="1">
        <v>34313</v>
      </c>
      <c r="J124797" s="1">
        <v>35282.14</v>
      </c>
      <c r="K124797" t="s">
        <v>36576</v>
      </c>
    </row>
    <row r="124798" spans="2:11" hidden="1" x14ac:dyDescent="0.3">
      <c r="B124798">
        <v>124790</v>
      </c>
      <c r="C124798" t="s">
        <v>8653</v>
      </c>
      <c r="D124798" t="s">
        <v>34787</v>
      </c>
      <c r="E124798" t="s">
        <v>19161</v>
      </c>
      <c r="F124798" s="4">
        <v>37067</v>
      </c>
      <c r="I124798" s="1">
        <v>61329</v>
      </c>
      <c r="J124798" s="1">
        <v>61239.94</v>
      </c>
      <c r="K124798" t="s">
        <v>36576</v>
      </c>
    </row>
    <row r="124799" spans="2:11" hidden="1" x14ac:dyDescent="0.3">
      <c r="B124799">
        <v>124791</v>
      </c>
      <c r="C124799" t="s">
        <v>8656</v>
      </c>
      <c r="D124799" t="s">
        <v>34794</v>
      </c>
      <c r="E124799" t="s">
        <v>19110</v>
      </c>
      <c r="F124799" s="4">
        <v>26952</v>
      </c>
      <c r="I124799" s="1">
        <v>42483</v>
      </c>
      <c r="J124799" s="1">
        <v>43052.35</v>
      </c>
      <c r="K124799" t="s">
        <v>36576</v>
      </c>
    </row>
    <row r="124800" spans="2:11" hidden="1" x14ac:dyDescent="0.3">
      <c r="B124800">
        <v>124792</v>
      </c>
      <c r="C124800" t="s">
        <v>8658</v>
      </c>
      <c r="D124800" t="s">
        <v>34749</v>
      </c>
      <c r="E124800" t="s">
        <v>19368</v>
      </c>
      <c r="F124800" s="4">
        <v>32092</v>
      </c>
      <c r="I124800" s="1">
        <v>51799</v>
      </c>
      <c r="J124800" s="1">
        <v>46015.44</v>
      </c>
      <c r="K124800" t="s">
        <v>36576</v>
      </c>
    </row>
    <row r="124801" spans="2:11" hidden="1" x14ac:dyDescent="0.3">
      <c r="B124801">
        <v>124793</v>
      </c>
      <c r="C124801" t="s">
        <v>8659</v>
      </c>
      <c r="D124801" t="s">
        <v>34921</v>
      </c>
      <c r="E124801" t="s">
        <v>30178</v>
      </c>
      <c r="F124801" s="4">
        <v>33315</v>
      </c>
      <c r="I124801" s="1">
        <v>57040</v>
      </c>
      <c r="J124801" s="1">
        <v>83954.81</v>
      </c>
      <c r="K124801" t="s">
        <v>36576</v>
      </c>
    </row>
    <row r="124802" spans="2:11" hidden="1" x14ac:dyDescent="0.3">
      <c r="B124802">
        <v>124794</v>
      </c>
      <c r="C124802" t="s">
        <v>8660</v>
      </c>
      <c r="D124802" t="s">
        <v>32697</v>
      </c>
      <c r="E124802" t="s">
        <v>19816</v>
      </c>
      <c r="F124802" s="4">
        <v>33865</v>
      </c>
      <c r="I124802" s="1">
        <v>92548</v>
      </c>
      <c r="J124802" s="1">
        <v>156194.87</v>
      </c>
      <c r="K124802" t="s">
        <v>36576</v>
      </c>
    </row>
    <row r="124803" spans="2:11" hidden="1" x14ac:dyDescent="0.3">
      <c r="B124803">
        <v>124795</v>
      </c>
      <c r="C124803" t="s">
        <v>15798</v>
      </c>
      <c r="D124803" t="s">
        <v>15599</v>
      </c>
      <c r="E124803" t="s">
        <v>19045</v>
      </c>
      <c r="F124803" s="4">
        <v>41050</v>
      </c>
      <c r="I124803" s="1">
        <v>10974</v>
      </c>
      <c r="J124803" s="1">
        <v>10639.88</v>
      </c>
      <c r="K124803" t="s">
        <v>36576</v>
      </c>
    </row>
    <row r="124804" spans="2:11" hidden="1" x14ac:dyDescent="0.3">
      <c r="B124804">
        <v>124796</v>
      </c>
      <c r="C124804" t="s">
        <v>36744</v>
      </c>
      <c r="D124804" t="s">
        <v>34727</v>
      </c>
      <c r="E124804" t="s">
        <v>19071</v>
      </c>
      <c r="F124804" s="4">
        <v>42100</v>
      </c>
      <c r="I124804" s="1">
        <v>22318</v>
      </c>
      <c r="J124804" s="1">
        <v>18938.740000000002</v>
      </c>
      <c r="K124804" t="s">
        <v>36576</v>
      </c>
    </row>
    <row r="124805" spans="2:11" hidden="1" x14ac:dyDescent="0.3">
      <c r="B124805">
        <v>124797</v>
      </c>
      <c r="C124805" t="s">
        <v>8662</v>
      </c>
      <c r="D124805" t="s">
        <v>32697</v>
      </c>
      <c r="E124805" t="s">
        <v>19382</v>
      </c>
      <c r="F124805" s="4">
        <v>39379</v>
      </c>
      <c r="I124805" s="1">
        <v>79544</v>
      </c>
      <c r="J124805" s="1">
        <v>84481.279999999999</v>
      </c>
      <c r="K124805" t="s">
        <v>36576</v>
      </c>
    </row>
    <row r="124806" spans="2:11" hidden="1" x14ac:dyDescent="0.3">
      <c r="B124806">
        <v>124798</v>
      </c>
      <c r="C124806" t="s">
        <v>20122</v>
      </c>
      <c r="D124806" t="s">
        <v>30309</v>
      </c>
      <c r="E124806" t="s">
        <v>20527</v>
      </c>
      <c r="F124806" s="4">
        <v>41296</v>
      </c>
      <c r="I124806" s="1">
        <v>61000</v>
      </c>
      <c r="J124806" s="1">
        <v>61422.48</v>
      </c>
      <c r="K124806" t="s">
        <v>36576</v>
      </c>
    </row>
    <row r="124807" spans="2:11" hidden="1" x14ac:dyDescent="0.3">
      <c r="B124807">
        <v>124799</v>
      </c>
      <c r="C124807" t="s">
        <v>8666</v>
      </c>
      <c r="D124807" t="s">
        <v>32915</v>
      </c>
      <c r="E124807" t="s">
        <v>19110</v>
      </c>
      <c r="F124807" s="4">
        <v>39295</v>
      </c>
      <c r="I124807" s="1">
        <v>33865</v>
      </c>
      <c r="J124807" s="1">
        <v>46818.82</v>
      </c>
      <c r="K124807" t="s">
        <v>36576</v>
      </c>
    </row>
    <row r="124808" spans="2:11" hidden="1" x14ac:dyDescent="0.3">
      <c r="B124808">
        <v>124800</v>
      </c>
      <c r="C124808" t="s">
        <v>15803</v>
      </c>
      <c r="D124808" t="s">
        <v>32725</v>
      </c>
      <c r="E124808" t="s">
        <v>20028</v>
      </c>
      <c r="F124808" s="4">
        <v>40981</v>
      </c>
      <c r="I124808" s="1">
        <v>77635</v>
      </c>
      <c r="J124808" s="1">
        <v>103227.26</v>
      </c>
      <c r="K124808" t="s">
        <v>36576</v>
      </c>
    </row>
    <row r="124809" spans="2:11" hidden="1" x14ac:dyDescent="0.3">
      <c r="B124809">
        <v>124801</v>
      </c>
      <c r="C124809" t="s">
        <v>8669</v>
      </c>
      <c r="D124809" t="s">
        <v>25632</v>
      </c>
      <c r="E124809" t="s">
        <v>19184</v>
      </c>
      <c r="F124809" s="4">
        <v>37846</v>
      </c>
      <c r="I124809" s="1">
        <v>72324</v>
      </c>
      <c r="J124809" s="1">
        <v>87700.97</v>
      </c>
      <c r="K124809" t="s">
        <v>36576</v>
      </c>
    </row>
    <row r="124810" spans="2:11" hidden="1" x14ac:dyDescent="0.3">
      <c r="B124810">
        <v>124802</v>
      </c>
      <c r="C124810" t="s">
        <v>26009</v>
      </c>
      <c r="D124810" t="s">
        <v>34559</v>
      </c>
      <c r="E124810" t="s">
        <v>19538</v>
      </c>
      <c r="F124810" s="4">
        <v>40413</v>
      </c>
      <c r="I124810" s="1">
        <v>72000</v>
      </c>
      <c r="J124810" s="1">
        <v>42456.68</v>
      </c>
      <c r="K124810" t="s">
        <v>36576</v>
      </c>
    </row>
    <row r="124811" spans="2:11" hidden="1" x14ac:dyDescent="0.3">
      <c r="B124811">
        <v>124803</v>
      </c>
      <c r="C124811" t="s">
        <v>8670</v>
      </c>
      <c r="D124811" t="s">
        <v>26010</v>
      </c>
      <c r="E124811" t="s">
        <v>19614</v>
      </c>
      <c r="F124811" s="4">
        <v>40304</v>
      </c>
      <c r="I124811" s="1">
        <v>41599</v>
      </c>
      <c r="J124811" s="1">
        <v>41835.68</v>
      </c>
      <c r="K124811" t="s">
        <v>36576</v>
      </c>
    </row>
    <row r="124812" spans="2:11" hidden="1" x14ac:dyDescent="0.3">
      <c r="B124812">
        <v>124804</v>
      </c>
      <c r="C124812" t="s">
        <v>8671</v>
      </c>
      <c r="D124812" t="s">
        <v>34797</v>
      </c>
      <c r="E124812" t="s">
        <v>20130</v>
      </c>
      <c r="F124812" s="4">
        <v>36633</v>
      </c>
      <c r="I124812" s="1">
        <v>53984</v>
      </c>
      <c r="J124812" s="1">
        <v>54150.94</v>
      </c>
      <c r="K124812" t="s">
        <v>36576</v>
      </c>
    </row>
    <row r="124813" spans="2:11" hidden="1" x14ac:dyDescent="0.3">
      <c r="B124813">
        <v>124805</v>
      </c>
      <c r="C124813" t="s">
        <v>36745</v>
      </c>
      <c r="D124813" t="s">
        <v>34564</v>
      </c>
      <c r="E124813" t="s">
        <v>20044</v>
      </c>
      <c r="F124813" s="4">
        <v>42155</v>
      </c>
      <c r="I124813" s="1">
        <v>24960</v>
      </c>
      <c r="J124813" s="1">
        <v>7570.02</v>
      </c>
      <c r="K124813" t="s">
        <v>36576</v>
      </c>
    </row>
    <row r="124814" spans="2:11" hidden="1" x14ac:dyDescent="0.3">
      <c r="B124814">
        <v>124806</v>
      </c>
      <c r="C124814" t="s">
        <v>8673</v>
      </c>
      <c r="D124814" t="s">
        <v>34659</v>
      </c>
      <c r="E124814" t="s">
        <v>19200</v>
      </c>
      <c r="F124814" s="4">
        <v>38899</v>
      </c>
      <c r="I124814" s="1">
        <v>29162</v>
      </c>
      <c r="J124814" s="1">
        <v>29881.17</v>
      </c>
      <c r="K124814" t="s">
        <v>36576</v>
      </c>
    </row>
    <row r="124815" spans="2:11" hidden="1" x14ac:dyDescent="0.3">
      <c r="B124815">
        <v>124807</v>
      </c>
      <c r="C124815" t="s">
        <v>36746</v>
      </c>
      <c r="D124815" t="s">
        <v>34585</v>
      </c>
      <c r="E124815" t="s">
        <v>19401</v>
      </c>
      <c r="F124815" s="4">
        <v>43395</v>
      </c>
      <c r="I124815" s="1">
        <v>70949</v>
      </c>
      <c r="J124815" s="1">
        <v>38029.160000000003</v>
      </c>
      <c r="K124815" t="s">
        <v>36576</v>
      </c>
    </row>
    <row r="124816" spans="2:11" hidden="1" x14ac:dyDescent="0.3">
      <c r="B124816">
        <v>124808</v>
      </c>
      <c r="C124816" t="s">
        <v>8674</v>
      </c>
      <c r="D124816" t="s">
        <v>34575</v>
      </c>
      <c r="E124816" t="s">
        <v>19110</v>
      </c>
      <c r="F124816" s="4">
        <v>36003</v>
      </c>
      <c r="I124816" s="1">
        <v>35225</v>
      </c>
      <c r="J124816" s="1">
        <v>46612.62</v>
      </c>
      <c r="K124816" t="s">
        <v>36576</v>
      </c>
    </row>
    <row r="124817" spans="2:11" hidden="1" x14ac:dyDescent="0.3">
      <c r="B124817">
        <v>124809</v>
      </c>
      <c r="C124817" t="s">
        <v>8675</v>
      </c>
      <c r="D124817" t="s">
        <v>32697</v>
      </c>
      <c r="E124817" t="s">
        <v>19191</v>
      </c>
      <c r="F124817" s="4">
        <v>34914</v>
      </c>
      <c r="I124817" s="1">
        <v>91780</v>
      </c>
      <c r="J124817" s="1">
        <v>90658.79</v>
      </c>
      <c r="K124817" t="s">
        <v>36576</v>
      </c>
    </row>
    <row r="124818" spans="2:11" hidden="1" x14ac:dyDescent="0.3">
      <c r="B124818">
        <v>124810</v>
      </c>
      <c r="C124818" t="s">
        <v>8677</v>
      </c>
      <c r="D124818" t="s">
        <v>30085</v>
      </c>
      <c r="E124818" t="s">
        <v>19280</v>
      </c>
      <c r="F124818" s="4">
        <v>38306</v>
      </c>
      <c r="I124818" s="1">
        <v>153772</v>
      </c>
      <c r="J124818" s="1">
        <v>151978.01999999999</v>
      </c>
      <c r="K124818" t="s">
        <v>36576</v>
      </c>
    </row>
    <row r="124819" spans="2:11" hidden="1" x14ac:dyDescent="0.3">
      <c r="B124819">
        <v>124811</v>
      </c>
      <c r="C124819" t="s">
        <v>20135</v>
      </c>
      <c r="D124819" t="s">
        <v>34811</v>
      </c>
      <c r="E124819" t="s">
        <v>20822</v>
      </c>
      <c r="F124819" s="4">
        <v>40701</v>
      </c>
      <c r="I124819" s="1">
        <v>32131</v>
      </c>
      <c r="J124819" s="1">
        <v>10357</v>
      </c>
      <c r="K124819" t="s">
        <v>36576</v>
      </c>
    </row>
    <row r="124820" spans="2:11" hidden="1" x14ac:dyDescent="0.3">
      <c r="B124820">
        <v>124812</v>
      </c>
      <c r="C124820" t="s">
        <v>8679</v>
      </c>
      <c r="D124820" t="s">
        <v>30045</v>
      </c>
      <c r="E124820" t="s">
        <v>19641</v>
      </c>
      <c r="F124820" s="4">
        <v>38796</v>
      </c>
      <c r="I124820" s="1">
        <v>73530</v>
      </c>
      <c r="J124820" s="1">
        <v>82318.91</v>
      </c>
      <c r="K124820" t="s">
        <v>36576</v>
      </c>
    </row>
    <row r="124821" spans="2:11" hidden="1" x14ac:dyDescent="0.3">
      <c r="B124821">
        <v>124813</v>
      </c>
      <c r="C124821" t="s">
        <v>8680</v>
      </c>
      <c r="D124821" t="s">
        <v>34922</v>
      </c>
      <c r="E124821" t="s">
        <v>19664</v>
      </c>
      <c r="F124821" s="4">
        <v>36871</v>
      </c>
      <c r="I124821" s="1">
        <v>44094</v>
      </c>
      <c r="J124821" s="1">
        <v>138708.07999999999</v>
      </c>
      <c r="K124821" t="s">
        <v>36576</v>
      </c>
    </row>
    <row r="124822" spans="2:11" hidden="1" x14ac:dyDescent="0.3">
      <c r="B124822">
        <v>124814</v>
      </c>
      <c r="C124822" t="s">
        <v>26014</v>
      </c>
      <c r="D124822" t="s">
        <v>34786</v>
      </c>
      <c r="E124822" t="s">
        <v>19623</v>
      </c>
      <c r="F124822" s="4">
        <v>41788</v>
      </c>
      <c r="I124822" s="1">
        <v>6240</v>
      </c>
      <c r="K124822" t="s">
        <v>36576</v>
      </c>
    </row>
    <row r="124823" spans="2:11" hidden="1" x14ac:dyDescent="0.3">
      <c r="B124823">
        <v>124815</v>
      </c>
      <c r="C124823" t="s">
        <v>8681</v>
      </c>
      <c r="D124823" t="s">
        <v>32916</v>
      </c>
      <c r="E124823" t="s">
        <v>19111</v>
      </c>
      <c r="F124823" s="4">
        <v>34043</v>
      </c>
      <c r="I124823" s="1">
        <v>86292</v>
      </c>
      <c r="J124823" s="1">
        <v>146709.54</v>
      </c>
      <c r="K124823" t="s">
        <v>36576</v>
      </c>
    </row>
    <row r="124824" spans="2:11" hidden="1" x14ac:dyDescent="0.3">
      <c r="B124824">
        <v>124816</v>
      </c>
      <c r="C124824" t="s">
        <v>31556</v>
      </c>
      <c r="D124824" t="s">
        <v>34575</v>
      </c>
      <c r="E124824" t="s">
        <v>19295</v>
      </c>
      <c r="F124824" s="4">
        <v>42366</v>
      </c>
      <c r="I124824" s="1">
        <v>31720</v>
      </c>
      <c r="J124824" s="1">
        <v>32358.76</v>
      </c>
      <c r="K124824" t="s">
        <v>36576</v>
      </c>
    </row>
    <row r="124825" spans="2:11" hidden="1" x14ac:dyDescent="0.3">
      <c r="B124825">
        <v>124817</v>
      </c>
      <c r="C124825" t="s">
        <v>8682</v>
      </c>
      <c r="D124825" t="s">
        <v>34923</v>
      </c>
      <c r="E124825" t="s">
        <v>19946</v>
      </c>
      <c r="F124825" s="4">
        <v>29367</v>
      </c>
      <c r="I124825" s="1">
        <v>61104</v>
      </c>
      <c r="J124825" s="1">
        <v>71241.97</v>
      </c>
      <c r="K124825" t="s">
        <v>36576</v>
      </c>
    </row>
    <row r="124826" spans="2:11" hidden="1" x14ac:dyDescent="0.3">
      <c r="B124826">
        <v>124818</v>
      </c>
      <c r="C124826" t="s">
        <v>8683</v>
      </c>
      <c r="D124826" t="s">
        <v>34924</v>
      </c>
      <c r="E124826" t="s">
        <v>19174</v>
      </c>
      <c r="F124826" s="4">
        <v>38638</v>
      </c>
      <c r="I124826" s="1">
        <v>40042</v>
      </c>
      <c r="J124826" s="1">
        <v>46531.55</v>
      </c>
      <c r="K124826" t="s">
        <v>36576</v>
      </c>
    </row>
    <row r="124827" spans="2:11" hidden="1" x14ac:dyDescent="0.3">
      <c r="B124827">
        <v>124819</v>
      </c>
      <c r="C124827" t="s">
        <v>36747</v>
      </c>
      <c r="D124827" t="s">
        <v>36384</v>
      </c>
      <c r="E124827" t="s">
        <v>19520</v>
      </c>
      <c r="F124827" s="4">
        <v>43402</v>
      </c>
      <c r="I124827" s="1">
        <v>78966</v>
      </c>
      <c r="J124827" s="1">
        <v>50113.120000000003</v>
      </c>
      <c r="K124827" t="s">
        <v>36576</v>
      </c>
    </row>
    <row r="124828" spans="2:11" hidden="1" x14ac:dyDescent="0.3">
      <c r="B124828">
        <v>124820</v>
      </c>
      <c r="C124828" t="s">
        <v>8685</v>
      </c>
      <c r="D124828" t="s">
        <v>32697</v>
      </c>
      <c r="E124828" t="s">
        <v>19521</v>
      </c>
      <c r="F124828" s="4">
        <v>36768</v>
      </c>
      <c r="I124828" s="1">
        <v>85609</v>
      </c>
      <c r="J124828" s="1">
        <v>88557.38</v>
      </c>
      <c r="K124828" t="s">
        <v>36576</v>
      </c>
    </row>
    <row r="124829" spans="2:11" hidden="1" x14ac:dyDescent="0.3">
      <c r="B124829">
        <v>124821</v>
      </c>
      <c r="C124829" t="s">
        <v>36748</v>
      </c>
      <c r="D124829" t="s">
        <v>34656</v>
      </c>
      <c r="E124829" t="s">
        <v>19733</v>
      </c>
      <c r="F124829" s="4">
        <v>43629</v>
      </c>
      <c r="I124829" s="1">
        <v>24960</v>
      </c>
      <c r="K124829" t="s">
        <v>36576</v>
      </c>
    </row>
    <row r="124830" spans="2:11" hidden="1" x14ac:dyDescent="0.3">
      <c r="B124830">
        <v>124822</v>
      </c>
      <c r="C124830" t="s">
        <v>34925</v>
      </c>
      <c r="D124830" t="s">
        <v>1733</v>
      </c>
      <c r="E124830" t="s">
        <v>19420</v>
      </c>
      <c r="F124830" s="4">
        <v>43057</v>
      </c>
      <c r="I124830" s="1">
        <v>36000</v>
      </c>
      <c r="J124830" s="1">
        <v>2019.13</v>
      </c>
      <c r="K124830" t="s">
        <v>36576</v>
      </c>
    </row>
    <row r="124831" spans="2:11" hidden="1" x14ac:dyDescent="0.3">
      <c r="B124831">
        <v>124823</v>
      </c>
      <c r="C124831" t="s">
        <v>36749</v>
      </c>
      <c r="D124831" t="s">
        <v>32809</v>
      </c>
      <c r="E124831" t="s">
        <v>19590</v>
      </c>
      <c r="F124831" s="4">
        <v>43636</v>
      </c>
      <c r="I124831" s="1">
        <v>37110</v>
      </c>
      <c r="K124831" t="s">
        <v>36576</v>
      </c>
    </row>
    <row r="124832" spans="2:11" hidden="1" x14ac:dyDescent="0.3">
      <c r="B124832">
        <v>124824</v>
      </c>
      <c r="C124832" t="s">
        <v>8689</v>
      </c>
      <c r="D124832" t="s">
        <v>34784</v>
      </c>
      <c r="E124832" t="s">
        <v>19813</v>
      </c>
      <c r="F124832" s="4">
        <v>34568</v>
      </c>
      <c r="I124832" s="1">
        <v>45925</v>
      </c>
      <c r="J124832" s="1">
        <v>40918.11</v>
      </c>
      <c r="K124832" t="s">
        <v>36576</v>
      </c>
    </row>
    <row r="124833" spans="2:11" hidden="1" x14ac:dyDescent="0.3">
      <c r="B124833">
        <v>124825</v>
      </c>
      <c r="C124833" t="s">
        <v>8690</v>
      </c>
      <c r="D124833" t="s">
        <v>34575</v>
      </c>
      <c r="E124833" t="s">
        <v>19737</v>
      </c>
      <c r="F124833" s="4">
        <v>36997</v>
      </c>
      <c r="I124833" s="1">
        <v>34247</v>
      </c>
      <c r="J124833" s="1">
        <v>38604.550000000003</v>
      </c>
      <c r="K124833" t="s">
        <v>36576</v>
      </c>
    </row>
    <row r="124834" spans="2:11" hidden="1" x14ac:dyDescent="0.3">
      <c r="B124834">
        <v>124826</v>
      </c>
      <c r="C124834" t="s">
        <v>8691</v>
      </c>
      <c r="D124834" t="s">
        <v>32697</v>
      </c>
      <c r="E124834" t="s">
        <v>19180</v>
      </c>
      <c r="F124834" s="4">
        <v>39428</v>
      </c>
      <c r="I124834" s="1">
        <v>79544</v>
      </c>
      <c r="J124834" s="1">
        <v>106707.61</v>
      </c>
      <c r="K124834" t="s">
        <v>36576</v>
      </c>
    </row>
    <row r="124835" spans="2:11" hidden="1" x14ac:dyDescent="0.3">
      <c r="B124835">
        <v>124827</v>
      </c>
      <c r="C124835" t="s">
        <v>8693</v>
      </c>
      <c r="D124835" t="s">
        <v>83</v>
      </c>
      <c r="E124835" t="s">
        <v>19087</v>
      </c>
      <c r="F124835" s="4">
        <v>38796</v>
      </c>
      <c r="I124835" s="1">
        <v>72622</v>
      </c>
      <c r="J124835" s="1">
        <v>94153.01</v>
      </c>
      <c r="K124835" t="s">
        <v>36576</v>
      </c>
    </row>
    <row r="124836" spans="2:11" hidden="1" x14ac:dyDescent="0.3">
      <c r="B124836">
        <v>124828</v>
      </c>
      <c r="C124836" t="s">
        <v>8694</v>
      </c>
      <c r="D124836" t="s">
        <v>32752</v>
      </c>
      <c r="E124836" t="s">
        <v>30179</v>
      </c>
      <c r="F124836" s="4">
        <v>33051</v>
      </c>
      <c r="I124836" s="1">
        <v>48260</v>
      </c>
      <c r="J124836" s="1">
        <v>68963.360000000001</v>
      </c>
      <c r="K124836" t="s">
        <v>36576</v>
      </c>
    </row>
    <row r="124837" spans="2:11" hidden="1" x14ac:dyDescent="0.3">
      <c r="B124837">
        <v>124829</v>
      </c>
      <c r="C124837" t="s">
        <v>36750</v>
      </c>
      <c r="D124837" t="s">
        <v>34587</v>
      </c>
      <c r="E124837" t="s">
        <v>30137</v>
      </c>
      <c r="F124837" s="4">
        <v>43706</v>
      </c>
      <c r="I124837" s="1">
        <v>29638</v>
      </c>
      <c r="K124837" t="s">
        <v>36576</v>
      </c>
    </row>
    <row r="124838" spans="2:11" hidden="1" x14ac:dyDescent="0.3">
      <c r="B124838">
        <v>124830</v>
      </c>
      <c r="C124838" t="s">
        <v>31557</v>
      </c>
      <c r="D124838" t="s">
        <v>34926</v>
      </c>
      <c r="E124838" t="s">
        <v>20037</v>
      </c>
      <c r="F124838" s="4">
        <v>42416</v>
      </c>
      <c r="I124838" s="1">
        <v>62053</v>
      </c>
      <c r="J124838" s="1">
        <v>75354.179999999993</v>
      </c>
      <c r="K124838" t="s">
        <v>36576</v>
      </c>
    </row>
    <row r="124839" spans="2:11" hidden="1" x14ac:dyDescent="0.3">
      <c r="B124839">
        <v>124831</v>
      </c>
      <c r="C124839" t="s">
        <v>32917</v>
      </c>
      <c r="D124839" t="s">
        <v>34566</v>
      </c>
      <c r="E124839" t="s">
        <v>19072</v>
      </c>
      <c r="F124839" s="4">
        <v>42765</v>
      </c>
      <c r="I124839" s="1">
        <v>69600</v>
      </c>
      <c r="J124839" s="1">
        <v>70170.81</v>
      </c>
      <c r="K124839" t="s">
        <v>36576</v>
      </c>
    </row>
    <row r="124840" spans="2:11" hidden="1" x14ac:dyDescent="0.3">
      <c r="B124840">
        <v>124832</v>
      </c>
      <c r="C124840" t="s">
        <v>8700</v>
      </c>
      <c r="D124840" t="s">
        <v>34927</v>
      </c>
      <c r="E124840" t="s">
        <v>19516</v>
      </c>
      <c r="F124840" s="4">
        <v>33062</v>
      </c>
      <c r="I124840" s="1">
        <v>50448</v>
      </c>
      <c r="J124840" s="1">
        <v>55818.86</v>
      </c>
      <c r="K124840" t="s">
        <v>36576</v>
      </c>
    </row>
    <row r="124841" spans="2:11" hidden="1" x14ac:dyDescent="0.3">
      <c r="B124841">
        <v>124833</v>
      </c>
      <c r="C124841" t="s">
        <v>8701</v>
      </c>
      <c r="D124841" t="s">
        <v>34928</v>
      </c>
      <c r="E124841" t="s">
        <v>20148</v>
      </c>
      <c r="F124841" s="4">
        <v>31033</v>
      </c>
      <c r="I124841" s="1">
        <v>68791</v>
      </c>
      <c r="J124841" s="1">
        <v>69488.88</v>
      </c>
      <c r="K124841" t="s">
        <v>36576</v>
      </c>
    </row>
    <row r="124842" spans="2:11" hidden="1" x14ac:dyDescent="0.3">
      <c r="B124842">
        <v>124834</v>
      </c>
      <c r="C124842" t="s">
        <v>36751</v>
      </c>
      <c r="D124842" t="s">
        <v>34727</v>
      </c>
      <c r="E124842" t="s">
        <v>21815</v>
      </c>
      <c r="F124842" s="4">
        <v>43360</v>
      </c>
      <c r="I124842" s="1">
        <v>22318</v>
      </c>
      <c r="J124842" s="1">
        <v>15877.45</v>
      </c>
      <c r="K124842" t="s">
        <v>36576</v>
      </c>
    </row>
    <row r="124843" spans="2:11" hidden="1" x14ac:dyDescent="0.3">
      <c r="B124843">
        <v>124835</v>
      </c>
      <c r="C124843" t="s">
        <v>34929</v>
      </c>
      <c r="D124843" t="s">
        <v>34577</v>
      </c>
      <c r="E124843" t="s">
        <v>20112</v>
      </c>
      <c r="F124843" s="4">
        <v>43297</v>
      </c>
      <c r="I124843" s="1">
        <v>42131</v>
      </c>
      <c r="J124843" s="1">
        <v>38891.550000000003</v>
      </c>
      <c r="K124843" t="s">
        <v>36576</v>
      </c>
    </row>
    <row r="124844" spans="2:11" hidden="1" x14ac:dyDescent="0.3">
      <c r="B124844">
        <v>124836</v>
      </c>
      <c r="C124844" t="s">
        <v>8705</v>
      </c>
      <c r="D124844" t="s">
        <v>34931</v>
      </c>
      <c r="E124844" t="s">
        <v>19215</v>
      </c>
      <c r="F124844" s="4">
        <v>33380</v>
      </c>
      <c r="I124844" s="1">
        <v>79163</v>
      </c>
      <c r="J124844" s="1">
        <v>82963.67</v>
      </c>
      <c r="K124844" t="s">
        <v>36576</v>
      </c>
    </row>
    <row r="124845" spans="2:11" hidden="1" x14ac:dyDescent="0.3">
      <c r="B124845">
        <v>124837</v>
      </c>
      <c r="C124845" t="s">
        <v>8706</v>
      </c>
      <c r="D124845" t="s">
        <v>32697</v>
      </c>
      <c r="E124845" t="s">
        <v>19338</v>
      </c>
      <c r="F124845" s="4">
        <v>35723</v>
      </c>
      <c r="I124845" s="1">
        <v>91008</v>
      </c>
      <c r="J124845" s="1">
        <v>139292.44</v>
      </c>
      <c r="K124845" t="s">
        <v>36576</v>
      </c>
    </row>
    <row r="124846" spans="2:11" hidden="1" x14ac:dyDescent="0.3">
      <c r="B124846">
        <v>124838</v>
      </c>
      <c r="C124846" t="s">
        <v>8707</v>
      </c>
      <c r="D124846" t="s">
        <v>34932</v>
      </c>
      <c r="E124846" t="s">
        <v>19256</v>
      </c>
      <c r="F124846" s="4">
        <v>30956</v>
      </c>
      <c r="I124846" s="1">
        <v>49780</v>
      </c>
      <c r="J124846" s="1">
        <v>49761.98</v>
      </c>
      <c r="K124846" t="s">
        <v>36576</v>
      </c>
    </row>
    <row r="124847" spans="2:11" hidden="1" x14ac:dyDescent="0.3">
      <c r="B124847">
        <v>124839</v>
      </c>
      <c r="C124847" t="s">
        <v>8708</v>
      </c>
      <c r="D124847" t="s">
        <v>34933</v>
      </c>
      <c r="E124847" t="s">
        <v>20090</v>
      </c>
      <c r="F124847" s="4">
        <v>34533</v>
      </c>
      <c r="I124847" s="1">
        <v>57040</v>
      </c>
      <c r="J124847" s="1">
        <v>67028.12</v>
      </c>
      <c r="K124847" t="s">
        <v>36576</v>
      </c>
    </row>
    <row r="124848" spans="2:11" hidden="1" x14ac:dyDescent="0.3">
      <c r="B124848">
        <v>124840</v>
      </c>
      <c r="C124848" t="s">
        <v>8709</v>
      </c>
      <c r="D124848" t="s">
        <v>32697</v>
      </c>
      <c r="E124848" t="s">
        <v>19853</v>
      </c>
      <c r="F124848" s="4">
        <v>37924</v>
      </c>
      <c r="I124848" s="1">
        <v>84838</v>
      </c>
      <c r="J124848" s="1">
        <v>86740.37</v>
      </c>
      <c r="K124848" t="s">
        <v>36576</v>
      </c>
    </row>
    <row r="124849" spans="2:11" hidden="1" x14ac:dyDescent="0.3">
      <c r="B124849">
        <v>124841</v>
      </c>
      <c r="C124849" t="s">
        <v>30181</v>
      </c>
      <c r="D124849" t="s">
        <v>31594</v>
      </c>
      <c r="E124849" t="s">
        <v>19955</v>
      </c>
      <c r="F124849" s="4">
        <v>41999</v>
      </c>
      <c r="I124849" s="1">
        <v>55300</v>
      </c>
      <c r="J124849" s="1">
        <v>54163.839999999997</v>
      </c>
      <c r="K124849" t="s">
        <v>36576</v>
      </c>
    </row>
    <row r="124850" spans="2:11" hidden="1" x14ac:dyDescent="0.3">
      <c r="B124850">
        <v>124842</v>
      </c>
      <c r="C124850" t="s">
        <v>31559</v>
      </c>
      <c r="D124850" t="s">
        <v>1733</v>
      </c>
      <c r="E124850" t="s">
        <v>20090</v>
      </c>
      <c r="F124850" s="4">
        <v>42511</v>
      </c>
      <c r="I124850" s="1">
        <v>38892</v>
      </c>
      <c r="J124850" s="1">
        <v>47144.72</v>
      </c>
      <c r="K124850" t="s">
        <v>36576</v>
      </c>
    </row>
    <row r="124851" spans="2:11" hidden="1" x14ac:dyDescent="0.3">
      <c r="B124851">
        <v>124843</v>
      </c>
      <c r="C124851" t="s">
        <v>8713</v>
      </c>
      <c r="D124851" t="s">
        <v>83</v>
      </c>
      <c r="E124851" t="s">
        <v>31423</v>
      </c>
      <c r="F124851" s="4">
        <v>38334</v>
      </c>
      <c r="I124851" s="1">
        <v>72622</v>
      </c>
      <c r="J124851" s="1">
        <v>109451.69</v>
      </c>
      <c r="K124851" t="s">
        <v>36576</v>
      </c>
    </row>
    <row r="124852" spans="2:11" hidden="1" x14ac:dyDescent="0.3">
      <c r="B124852">
        <v>124844</v>
      </c>
      <c r="C124852" t="s">
        <v>32919</v>
      </c>
      <c r="D124852" t="s">
        <v>34797</v>
      </c>
      <c r="E124852" t="s">
        <v>22406</v>
      </c>
      <c r="F124852" s="4">
        <v>42681</v>
      </c>
      <c r="I124852" s="1">
        <v>44061</v>
      </c>
      <c r="J124852" s="1">
        <v>44536.11</v>
      </c>
      <c r="K124852" t="s">
        <v>36576</v>
      </c>
    </row>
    <row r="124853" spans="2:11" hidden="1" x14ac:dyDescent="0.3">
      <c r="B124853">
        <v>124845</v>
      </c>
      <c r="C124853" t="s">
        <v>8715</v>
      </c>
      <c r="D124853" t="s">
        <v>32697</v>
      </c>
      <c r="E124853" t="s">
        <v>19429</v>
      </c>
      <c r="F124853" s="4">
        <v>39379</v>
      </c>
      <c r="I124853" s="1">
        <v>85609</v>
      </c>
      <c r="J124853" s="1">
        <v>137557.09</v>
      </c>
      <c r="K124853" t="s">
        <v>36576</v>
      </c>
    </row>
    <row r="124854" spans="2:11" hidden="1" x14ac:dyDescent="0.3">
      <c r="B124854">
        <v>124846</v>
      </c>
      <c r="C124854" t="s">
        <v>36752</v>
      </c>
      <c r="D124854" t="s">
        <v>34564</v>
      </c>
      <c r="E124854" t="s">
        <v>19401</v>
      </c>
      <c r="F124854" s="4">
        <v>43632</v>
      </c>
      <c r="I124854" s="1">
        <v>31200</v>
      </c>
      <c r="K124854" t="s">
        <v>36576</v>
      </c>
    </row>
    <row r="124855" spans="2:11" hidden="1" x14ac:dyDescent="0.3">
      <c r="B124855">
        <v>124847</v>
      </c>
      <c r="C124855" t="s">
        <v>34934</v>
      </c>
      <c r="D124855" t="s">
        <v>34702</v>
      </c>
      <c r="E124855" t="s">
        <v>19520</v>
      </c>
      <c r="F124855" s="4">
        <v>43157</v>
      </c>
      <c r="I124855" s="1">
        <v>37918</v>
      </c>
      <c r="J124855" s="1">
        <v>47224.66</v>
      </c>
      <c r="K124855" t="s">
        <v>36576</v>
      </c>
    </row>
    <row r="124856" spans="2:11" hidden="1" x14ac:dyDescent="0.3">
      <c r="B124856">
        <v>124848</v>
      </c>
      <c r="C124856" t="s">
        <v>34935</v>
      </c>
      <c r="D124856" t="s">
        <v>32713</v>
      </c>
      <c r="E124856" t="s">
        <v>19103</v>
      </c>
      <c r="F124856" s="4">
        <v>42155</v>
      </c>
      <c r="I124856" s="1">
        <v>23920</v>
      </c>
      <c r="J124856" s="1">
        <v>5499.8</v>
      </c>
      <c r="K124856" t="s">
        <v>36576</v>
      </c>
    </row>
    <row r="124857" spans="2:11" hidden="1" x14ac:dyDescent="0.3">
      <c r="B124857">
        <v>124849</v>
      </c>
      <c r="C124857" t="s">
        <v>36753</v>
      </c>
      <c r="D124857" t="s">
        <v>34564</v>
      </c>
      <c r="E124857" t="s">
        <v>19733</v>
      </c>
      <c r="F124857" s="4">
        <v>43629</v>
      </c>
      <c r="I124857" s="1">
        <v>31200</v>
      </c>
      <c r="K124857" t="s">
        <v>36576</v>
      </c>
    </row>
    <row r="124858" spans="2:11" hidden="1" x14ac:dyDescent="0.3">
      <c r="B124858">
        <v>124850</v>
      </c>
      <c r="C124858" t="s">
        <v>8720</v>
      </c>
      <c r="D124858" t="s">
        <v>34599</v>
      </c>
      <c r="E124858" t="s">
        <v>19762</v>
      </c>
      <c r="F124858" s="4">
        <v>38614</v>
      </c>
      <c r="I124858" s="1">
        <v>71937</v>
      </c>
      <c r="J124858" s="1">
        <v>70708.160000000003</v>
      </c>
      <c r="K124858" t="s">
        <v>36576</v>
      </c>
    </row>
    <row r="124859" spans="2:11" hidden="1" x14ac:dyDescent="0.3">
      <c r="B124859">
        <v>124851</v>
      </c>
      <c r="C124859" t="s">
        <v>36754</v>
      </c>
      <c r="D124859" t="s">
        <v>34575</v>
      </c>
      <c r="E124859" t="s">
        <v>19505</v>
      </c>
      <c r="F124859" s="4">
        <v>43519</v>
      </c>
      <c r="I124859" s="1">
        <v>31256</v>
      </c>
      <c r="J124859" s="1">
        <v>9783.5499999999993</v>
      </c>
      <c r="K124859" t="s">
        <v>36576</v>
      </c>
    </row>
    <row r="124860" spans="2:11" hidden="1" x14ac:dyDescent="0.3">
      <c r="B124860">
        <v>124852</v>
      </c>
      <c r="C124860" t="s">
        <v>34936</v>
      </c>
      <c r="D124860" t="s">
        <v>34698</v>
      </c>
      <c r="E124860" t="s">
        <v>19075</v>
      </c>
      <c r="F124860" s="4">
        <v>43153</v>
      </c>
      <c r="I124860" s="1">
        <v>90000</v>
      </c>
      <c r="J124860" s="1">
        <v>35665.160000000003</v>
      </c>
      <c r="K124860" t="s">
        <v>36576</v>
      </c>
    </row>
    <row r="124861" spans="2:11" hidden="1" x14ac:dyDescent="0.3">
      <c r="B124861">
        <v>124853</v>
      </c>
      <c r="C124861" t="s">
        <v>8722</v>
      </c>
      <c r="D124861" t="s">
        <v>34745</v>
      </c>
      <c r="E124861" t="s">
        <v>19281</v>
      </c>
      <c r="F124861" s="4">
        <v>38538</v>
      </c>
      <c r="I124861" s="1">
        <v>40042</v>
      </c>
      <c r="J124861" s="1">
        <v>40779.65</v>
      </c>
      <c r="K124861" t="s">
        <v>36576</v>
      </c>
    </row>
    <row r="124862" spans="2:11" hidden="1" x14ac:dyDescent="0.3">
      <c r="B124862">
        <v>124854</v>
      </c>
      <c r="C124862" t="s">
        <v>32920</v>
      </c>
      <c r="D124862" t="s">
        <v>34559</v>
      </c>
      <c r="E124862" t="s">
        <v>20895</v>
      </c>
      <c r="F124862" s="4">
        <v>42639</v>
      </c>
      <c r="I124862" s="1">
        <v>95146</v>
      </c>
      <c r="J124862" s="1">
        <v>94667.45</v>
      </c>
      <c r="K124862" t="s">
        <v>36576</v>
      </c>
    </row>
    <row r="124863" spans="2:11" hidden="1" x14ac:dyDescent="0.3">
      <c r="B124863">
        <v>124855</v>
      </c>
      <c r="C124863" t="s">
        <v>36755</v>
      </c>
      <c r="D124863" t="s">
        <v>34753</v>
      </c>
      <c r="E124863" t="s">
        <v>20091</v>
      </c>
      <c r="F124863" s="4">
        <v>39461</v>
      </c>
      <c r="I124863" s="1">
        <v>37401</v>
      </c>
      <c r="J124863" s="1">
        <v>37518.129999999997</v>
      </c>
      <c r="K124863" t="s">
        <v>36576</v>
      </c>
    </row>
    <row r="124864" spans="2:11" hidden="1" x14ac:dyDescent="0.3">
      <c r="B124864">
        <v>124856</v>
      </c>
      <c r="C124864" t="s">
        <v>36756</v>
      </c>
      <c r="D124864" t="s">
        <v>34727</v>
      </c>
      <c r="E124864" t="s">
        <v>19213</v>
      </c>
      <c r="F124864" s="4">
        <v>43706</v>
      </c>
      <c r="I124864" s="1">
        <v>21008</v>
      </c>
      <c r="K124864" t="s">
        <v>36576</v>
      </c>
    </row>
    <row r="124865" spans="2:11" hidden="1" x14ac:dyDescent="0.3">
      <c r="B124865">
        <v>124857</v>
      </c>
      <c r="C124865" t="s">
        <v>15814</v>
      </c>
      <c r="D124865" t="s">
        <v>34937</v>
      </c>
      <c r="E124865" t="s">
        <v>19201</v>
      </c>
      <c r="F124865" s="4">
        <v>40822</v>
      </c>
      <c r="I124865" s="1">
        <v>53134</v>
      </c>
      <c r="J124865" s="1">
        <v>60316.35</v>
      </c>
      <c r="K124865" t="s">
        <v>36576</v>
      </c>
    </row>
    <row r="124866" spans="2:11" hidden="1" x14ac:dyDescent="0.3">
      <c r="B124866">
        <v>124858</v>
      </c>
      <c r="C124866" t="s">
        <v>32922</v>
      </c>
      <c r="D124866" t="s">
        <v>32711</v>
      </c>
      <c r="E124866" t="s">
        <v>31489</v>
      </c>
      <c r="F124866" s="4">
        <v>42928</v>
      </c>
      <c r="I124866" s="1">
        <v>54344</v>
      </c>
      <c r="J124866" s="1">
        <v>70270.02</v>
      </c>
      <c r="K124866" t="s">
        <v>36576</v>
      </c>
    </row>
    <row r="124867" spans="2:11" hidden="1" x14ac:dyDescent="0.3">
      <c r="B124867">
        <v>124859</v>
      </c>
      <c r="C124867" t="s">
        <v>8724</v>
      </c>
      <c r="D124867" t="s">
        <v>32725</v>
      </c>
      <c r="E124867" t="s">
        <v>19228</v>
      </c>
      <c r="F124867" s="4">
        <v>39701</v>
      </c>
      <c r="I124867" s="1">
        <v>80696</v>
      </c>
      <c r="J124867" s="1">
        <v>134176.01</v>
      </c>
      <c r="K124867" t="s">
        <v>36576</v>
      </c>
    </row>
    <row r="124868" spans="2:11" hidden="1" x14ac:dyDescent="0.3">
      <c r="B124868">
        <v>124860</v>
      </c>
      <c r="C124868" t="s">
        <v>31560</v>
      </c>
      <c r="D124868" t="s">
        <v>32713</v>
      </c>
      <c r="E124868" t="s">
        <v>19103</v>
      </c>
      <c r="F124868" s="4">
        <v>42882</v>
      </c>
      <c r="I124868" s="1">
        <v>23920</v>
      </c>
      <c r="K124868" t="s">
        <v>36576</v>
      </c>
    </row>
    <row r="124869" spans="2:11" hidden="1" x14ac:dyDescent="0.3">
      <c r="B124869">
        <v>124861</v>
      </c>
      <c r="C124869" t="s">
        <v>32923</v>
      </c>
      <c r="D124869" t="s">
        <v>32725</v>
      </c>
      <c r="E124869" t="s">
        <v>19347</v>
      </c>
      <c r="F124869" s="4">
        <v>42002</v>
      </c>
      <c r="I124869" s="1">
        <v>70293</v>
      </c>
      <c r="J124869" s="1">
        <v>84218.57</v>
      </c>
      <c r="K124869" t="s">
        <v>36576</v>
      </c>
    </row>
    <row r="124870" spans="2:11" hidden="1" x14ac:dyDescent="0.3">
      <c r="B124870">
        <v>124862</v>
      </c>
      <c r="C124870" t="s">
        <v>8730</v>
      </c>
      <c r="D124870" t="s">
        <v>32689</v>
      </c>
      <c r="E124870" t="s">
        <v>19312</v>
      </c>
      <c r="F124870" s="4">
        <v>35075</v>
      </c>
      <c r="I124870" s="1">
        <v>105577</v>
      </c>
      <c r="J124870" s="1">
        <v>135464.54999999999</v>
      </c>
      <c r="K124870" t="s">
        <v>36576</v>
      </c>
    </row>
    <row r="124871" spans="2:11" hidden="1" x14ac:dyDescent="0.3">
      <c r="B124871">
        <v>124863</v>
      </c>
      <c r="C124871" t="s">
        <v>8732</v>
      </c>
      <c r="D124871" t="s">
        <v>34938</v>
      </c>
      <c r="E124871" t="s">
        <v>20167</v>
      </c>
      <c r="F124871" s="4">
        <v>26882</v>
      </c>
      <c r="I124871" s="1">
        <v>72862</v>
      </c>
      <c r="J124871" s="1">
        <v>73578.820000000007</v>
      </c>
      <c r="K124871" t="s">
        <v>36576</v>
      </c>
    </row>
    <row r="124872" spans="2:11" hidden="1" x14ac:dyDescent="0.3">
      <c r="B124872">
        <v>124864</v>
      </c>
      <c r="C124872" t="s">
        <v>8734</v>
      </c>
      <c r="D124872" t="s">
        <v>26278</v>
      </c>
      <c r="E124872" t="s">
        <v>19573</v>
      </c>
      <c r="F124872" s="4">
        <v>34624</v>
      </c>
      <c r="I124872" s="1">
        <v>103250</v>
      </c>
      <c r="J124872" s="1">
        <v>131210.35999999999</v>
      </c>
      <c r="K124872" t="s">
        <v>36576</v>
      </c>
    </row>
    <row r="124873" spans="2:11" hidden="1" x14ac:dyDescent="0.3">
      <c r="B124873">
        <v>124865</v>
      </c>
      <c r="C124873" t="s">
        <v>32924</v>
      </c>
      <c r="D124873" t="s">
        <v>33244</v>
      </c>
      <c r="E124873" t="s">
        <v>19529</v>
      </c>
      <c r="F124873" s="4">
        <v>42639</v>
      </c>
      <c r="I124873" s="1">
        <v>39101</v>
      </c>
      <c r="J124873" s="1">
        <v>37739.410000000003</v>
      </c>
      <c r="K124873" t="s">
        <v>36576</v>
      </c>
    </row>
    <row r="124874" spans="2:11" hidden="1" x14ac:dyDescent="0.3">
      <c r="B124874">
        <v>124866</v>
      </c>
      <c r="C124874" t="s">
        <v>36757</v>
      </c>
      <c r="D124874" t="s">
        <v>35175</v>
      </c>
      <c r="E124874" t="s">
        <v>19457</v>
      </c>
      <c r="F124874" s="4">
        <v>43043</v>
      </c>
      <c r="I124874" s="1">
        <v>64505</v>
      </c>
      <c r="J124874" s="1">
        <v>55763.81</v>
      </c>
      <c r="K124874" t="s">
        <v>36576</v>
      </c>
    </row>
    <row r="124875" spans="2:11" hidden="1" x14ac:dyDescent="0.3">
      <c r="B124875">
        <v>124867</v>
      </c>
      <c r="C124875" t="s">
        <v>8735</v>
      </c>
      <c r="D124875" t="s">
        <v>30020</v>
      </c>
      <c r="E124875" t="s">
        <v>19573</v>
      </c>
      <c r="F124875" s="4">
        <v>36660</v>
      </c>
      <c r="I124875" s="1">
        <v>81396</v>
      </c>
      <c r="J124875" s="1">
        <v>92965.25</v>
      </c>
      <c r="K124875" t="s">
        <v>36576</v>
      </c>
    </row>
    <row r="124876" spans="2:11" hidden="1" x14ac:dyDescent="0.3">
      <c r="B124876">
        <v>124868</v>
      </c>
      <c r="C124876" t="s">
        <v>36758</v>
      </c>
      <c r="D124876" t="s">
        <v>34559</v>
      </c>
      <c r="E124876" t="s">
        <v>31418</v>
      </c>
      <c r="F124876" s="4">
        <v>43500</v>
      </c>
      <c r="I124876" s="1">
        <v>68562</v>
      </c>
      <c r="J124876" s="1">
        <v>16502.7</v>
      </c>
      <c r="K124876" t="s">
        <v>36576</v>
      </c>
    </row>
    <row r="124877" spans="2:11" hidden="1" x14ac:dyDescent="0.3">
      <c r="B124877">
        <v>124869</v>
      </c>
      <c r="C124877" t="s">
        <v>8737</v>
      </c>
      <c r="D124877" t="s">
        <v>25632</v>
      </c>
      <c r="E124877" t="s">
        <v>20521</v>
      </c>
      <c r="F124877" s="4">
        <v>39034</v>
      </c>
      <c r="I124877" s="1">
        <v>69980</v>
      </c>
      <c r="J124877" s="1">
        <v>78410.210000000006</v>
      </c>
      <c r="K124877" t="s">
        <v>36576</v>
      </c>
    </row>
    <row r="124878" spans="2:11" hidden="1" x14ac:dyDescent="0.3">
      <c r="B124878">
        <v>124870</v>
      </c>
      <c r="C124878" t="s">
        <v>8738</v>
      </c>
      <c r="D124878" t="s">
        <v>36590</v>
      </c>
      <c r="E124878" t="s">
        <v>19071</v>
      </c>
      <c r="F124878" s="4">
        <v>39293</v>
      </c>
      <c r="I124878" s="1">
        <v>39420</v>
      </c>
      <c r="J124878" s="1">
        <v>54551.95</v>
      </c>
      <c r="K124878" t="s">
        <v>36576</v>
      </c>
    </row>
    <row r="124879" spans="2:11" hidden="1" x14ac:dyDescent="0.3">
      <c r="B124879">
        <v>124871</v>
      </c>
      <c r="C124879" t="s">
        <v>8740</v>
      </c>
      <c r="D124879" t="s">
        <v>32697</v>
      </c>
      <c r="E124879" t="s">
        <v>19406</v>
      </c>
      <c r="F124879" s="4">
        <v>30543</v>
      </c>
      <c r="I124879" s="1">
        <v>92548</v>
      </c>
      <c r="J124879" s="1">
        <v>128861.35</v>
      </c>
      <c r="K124879" t="s">
        <v>36576</v>
      </c>
    </row>
    <row r="124880" spans="2:11" hidden="1" x14ac:dyDescent="0.3">
      <c r="B124880">
        <v>124872</v>
      </c>
      <c r="C124880" t="s">
        <v>20173</v>
      </c>
      <c r="D124880" t="s">
        <v>34660</v>
      </c>
      <c r="E124880" t="s">
        <v>19355</v>
      </c>
      <c r="F124880" s="4">
        <v>39104</v>
      </c>
      <c r="I124880" s="1">
        <v>5512</v>
      </c>
      <c r="J124880" s="1">
        <v>1664.85</v>
      </c>
      <c r="K124880" t="s">
        <v>36576</v>
      </c>
    </row>
    <row r="124881" spans="2:11" hidden="1" x14ac:dyDescent="0.3">
      <c r="B124881">
        <v>124873</v>
      </c>
      <c r="C124881" t="s">
        <v>31563</v>
      </c>
      <c r="D124881" t="s">
        <v>34585</v>
      </c>
      <c r="E124881" t="s">
        <v>19095</v>
      </c>
      <c r="F124881" s="4">
        <v>42537</v>
      </c>
      <c r="I124881" s="1">
        <v>21008</v>
      </c>
      <c r="J124881" s="1">
        <v>9734.4</v>
      </c>
      <c r="K124881" t="s">
        <v>36576</v>
      </c>
    </row>
    <row r="124882" spans="2:11" hidden="1" x14ac:dyDescent="0.3">
      <c r="B124882">
        <v>124874</v>
      </c>
      <c r="C124882" t="s">
        <v>8744</v>
      </c>
      <c r="D124882" t="s">
        <v>32697</v>
      </c>
      <c r="E124882" t="s">
        <v>19412</v>
      </c>
      <c r="F124882" s="4">
        <v>39926</v>
      </c>
      <c r="I124882" s="1">
        <v>78791</v>
      </c>
      <c r="J124882" s="1">
        <v>93174.52</v>
      </c>
      <c r="K124882" t="s">
        <v>36576</v>
      </c>
    </row>
    <row r="124883" spans="2:11" hidden="1" x14ac:dyDescent="0.3">
      <c r="B124883">
        <v>124875</v>
      </c>
      <c r="C124883" t="s">
        <v>8745</v>
      </c>
      <c r="D124883" t="s">
        <v>34700</v>
      </c>
      <c r="E124883" t="s">
        <v>20025</v>
      </c>
      <c r="F124883" s="4">
        <v>40492</v>
      </c>
      <c r="I124883" s="1">
        <v>78345</v>
      </c>
      <c r="J124883" s="1">
        <v>94121.68</v>
      </c>
      <c r="K124883" t="s">
        <v>36576</v>
      </c>
    </row>
    <row r="124884" spans="2:11" hidden="1" x14ac:dyDescent="0.3">
      <c r="B124884">
        <v>124876</v>
      </c>
      <c r="C124884" t="s">
        <v>15820</v>
      </c>
      <c r="D124884" t="s">
        <v>32697</v>
      </c>
      <c r="E124884" t="s">
        <v>19473</v>
      </c>
      <c r="F124884" s="4">
        <v>41010</v>
      </c>
      <c r="I124884" s="1">
        <v>75806</v>
      </c>
      <c r="J124884" s="1">
        <v>122803.38</v>
      </c>
      <c r="K124884" t="s">
        <v>36576</v>
      </c>
    </row>
    <row r="124885" spans="2:11" hidden="1" x14ac:dyDescent="0.3">
      <c r="B124885">
        <v>124877</v>
      </c>
      <c r="C124885" t="s">
        <v>34940</v>
      </c>
      <c r="D124885" t="s">
        <v>34941</v>
      </c>
      <c r="E124885" t="s">
        <v>21059</v>
      </c>
      <c r="F124885" s="4">
        <v>43241</v>
      </c>
      <c r="I124885" s="1">
        <v>76500</v>
      </c>
      <c r="J124885" s="1">
        <v>74373.320000000007</v>
      </c>
      <c r="K124885" t="s">
        <v>36576</v>
      </c>
    </row>
    <row r="124886" spans="2:11" hidden="1" x14ac:dyDescent="0.3">
      <c r="B124886">
        <v>124878</v>
      </c>
      <c r="C124886" t="s">
        <v>34942</v>
      </c>
      <c r="D124886" t="s">
        <v>34745</v>
      </c>
      <c r="E124886" t="s">
        <v>19281</v>
      </c>
      <c r="F124886" s="4">
        <v>43185</v>
      </c>
      <c r="I124886" s="1">
        <v>33048</v>
      </c>
      <c r="J124886" s="1">
        <v>33709.18</v>
      </c>
      <c r="K124886" t="s">
        <v>36576</v>
      </c>
    </row>
    <row r="124887" spans="2:11" hidden="1" x14ac:dyDescent="0.3">
      <c r="B124887">
        <v>124879</v>
      </c>
      <c r="C124887" t="s">
        <v>8749</v>
      </c>
      <c r="D124887" t="s">
        <v>34579</v>
      </c>
      <c r="E124887" t="s">
        <v>19964</v>
      </c>
      <c r="F124887" s="4">
        <v>32672</v>
      </c>
      <c r="I124887" s="1">
        <v>44706</v>
      </c>
      <c r="J124887" s="1">
        <v>43507.27</v>
      </c>
      <c r="K124887" t="s">
        <v>36576</v>
      </c>
    </row>
    <row r="124888" spans="2:11" hidden="1" x14ac:dyDescent="0.3">
      <c r="B124888">
        <v>124880</v>
      </c>
      <c r="C124888" t="s">
        <v>8751</v>
      </c>
      <c r="D124888" t="s">
        <v>747</v>
      </c>
      <c r="E124888" t="s">
        <v>21536</v>
      </c>
      <c r="F124888" s="4">
        <v>36347</v>
      </c>
      <c r="I124888" s="1">
        <v>103331</v>
      </c>
      <c r="J124888" s="1">
        <v>102609.71</v>
      </c>
      <c r="K124888" t="s">
        <v>36576</v>
      </c>
    </row>
    <row r="124889" spans="2:11" hidden="1" x14ac:dyDescent="0.3">
      <c r="B124889">
        <v>124881</v>
      </c>
      <c r="C124889" t="s">
        <v>20187</v>
      </c>
      <c r="D124889" t="s">
        <v>34656</v>
      </c>
      <c r="E124889" t="s">
        <v>20655</v>
      </c>
      <c r="F124889" s="4">
        <v>41394</v>
      </c>
      <c r="I124889" s="1">
        <v>21008</v>
      </c>
      <c r="J124889" s="1">
        <v>12194.62</v>
      </c>
      <c r="K124889" t="s">
        <v>36576</v>
      </c>
    </row>
    <row r="124890" spans="2:11" hidden="1" x14ac:dyDescent="0.3">
      <c r="B124890">
        <v>124882</v>
      </c>
      <c r="C124890" t="s">
        <v>8752</v>
      </c>
      <c r="D124890" t="s">
        <v>34595</v>
      </c>
      <c r="E124890" t="s">
        <v>19392</v>
      </c>
      <c r="F124890" s="4">
        <v>38008</v>
      </c>
      <c r="I124890" s="1">
        <v>64035</v>
      </c>
      <c r="J124890" s="1">
        <v>62871.82</v>
      </c>
      <c r="K124890" t="s">
        <v>36576</v>
      </c>
    </row>
    <row r="124891" spans="2:11" hidden="1" x14ac:dyDescent="0.3">
      <c r="B124891">
        <v>124883</v>
      </c>
      <c r="C124891" t="s">
        <v>8754</v>
      </c>
      <c r="D124891" t="s">
        <v>34943</v>
      </c>
      <c r="E124891" t="s">
        <v>20189</v>
      </c>
      <c r="F124891" s="4">
        <v>40231</v>
      </c>
      <c r="I124891" s="1">
        <v>65000</v>
      </c>
      <c r="J124891" s="1">
        <v>65699.86</v>
      </c>
      <c r="K124891" t="s">
        <v>36576</v>
      </c>
    </row>
    <row r="124892" spans="2:11" hidden="1" x14ac:dyDescent="0.3">
      <c r="B124892">
        <v>124884</v>
      </c>
      <c r="C124892" t="s">
        <v>26036</v>
      </c>
      <c r="D124892" t="s">
        <v>34725</v>
      </c>
      <c r="E124892" t="s">
        <v>19388</v>
      </c>
      <c r="F124892" s="4">
        <v>37459</v>
      </c>
      <c r="I124892" s="1">
        <v>55436</v>
      </c>
      <c r="J124892" s="1">
        <v>51634.28</v>
      </c>
      <c r="K124892" t="s">
        <v>36576</v>
      </c>
    </row>
    <row r="124893" spans="2:11" hidden="1" x14ac:dyDescent="0.3">
      <c r="B124893">
        <v>124885</v>
      </c>
      <c r="C124893" t="s">
        <v>20192</v>
      </c>
      <c r="D124893" t="s">
        <v>32714</v>
      </c>
      <c r="E124893" t="s">
        <v>31438</v>
      </c>
      <c r="F124893" s="4">
        <v>41310</v>
      </c>
      <c r="I124893" s="1">
        <v>33441</v>
      </c>
      <c r="J124893" s="1">
        <v>36632.6</v>
      </c>
      <c r="K124893" t="s">
        <v>36576</v>
      </c>
    </row>
    <row r="124894" spans="2:11" hidden="1" x14ac:dyDescent="0.3">
      <c r="B124894">
        <v>124886</v>
      </c>
      <c r="C124894" t="s">
        <v>8760</v>
      </c>
      <c r="D124894" t="s">
        <v>25764</v>
      </c>
      <c r="E124894" t="s">
        <v>19492</v>
      </c>
      <c r="F124894" s="4">
        <v>37846</v>
      </c>
      <c r="I124894" s="1">
        <v>74419</v>
      </c>
      <c r="J124894" s="1">
        <v>75234.48</v>
      </c>
      <c r="K124894" t="s">
        <v>36576</v>
      </c>
    </row>
    <row r="124895" spans="2:11" hidden="1" x14ac:dyDescent="0.3">
      <c r="B124895">
        <v>124887</v>
      </c>
      <c r="C124895" t="s">
        <v>8761</v>
      </c>
      <c r="D124895" t="s">
        <v>34944</v>
      </c>
      <c r="E124895" t="s">
        <v>23809</v>
      </c>
      <c r="F124895" s="4">
        <v>39264</v>
      </c>
      <c r="I124895" s="1">
        <v>26171</v>
      </c>
      <c r="J124895" s="1">
        <v>27602.21</v>
      </c>
      <c r="K124895" t="s">
        <v>36576</v>
      </c>
    </row>
    <row r="124896" spans="2:11" hidden="1" x14ac:dyDescent="0.3">
      <c r="B124896">
        <v>124888</v>
      </c>
      <c r="C124896" t="s">
        <v>8761</v>
      </c>
      <c r="D124896" t="s">
        <v>31564</v>
      </c>
      <c r="E124896" t="s">
        <v>30187</v>
      </c>
      <c r="F124896" s="4">
        <v>41445</v>
      </c>
      <c r="I124896" s="1">
        <v>30285</v>
      </c>
      <c r="J124896" s="1">
        <v>1398.29</v>
      </c>
      <c r="K124896" t="s">
        <v>36576</v>
      </c>
    </row>
    <row r="124897" spans="2:11" hidden="1" x14ac:dyDescent="0.3">
      <c r="B124897">
        <v>124889</v>
      </c>
      <c r="C124897" t="s">
        <v>36759</v>
      </c>
      <c r="D124897" t="s">
        <v>34577</v>
      </c>
      <c r="E124897" t="s">
        <v>21501</v>
      </c>
      <c r="F124897" s="4">
        <v>43633</v>
      </c>
      <c r="I124897" s="1">
        <v>42131</v>
      </c>
      <c r="K124897" t="s">
        <v>36576</v>
      </c>
    </row>
    <row r="124898" spans="2:11" hidden="1" x14ac:dyDescent="0.3">
      <c r="B124898">
        <v>124890</v>
      </c>
      <c r="C124898" t="s">
        <v>8767</v>
      </c>
      <c r="D124898" t="s">
        <v>32697</v>
      </c>
      <c r="E124898" t="s">
        <v>19817</v>
      </c>
      <c r="F124898" s="4">
        <v>34583</v>
      </c>
      <c r="I124898" s="1">
        <v>91780</v>
      </c>
      <c r="J124898" s="1">
        <v>130088.47</v>
      </c>
      <c r="K124898" t="s">
        <v>36576</v>
      </c>
    </row>
    <row r="124899" spans="2:11" hidden="1" x14ac:dyDescent="0.3">
      <c r="B124899">
        <v>124891</v>
      </c>
      <c r="C124899" t="s">
        <v>8768</v>
      </c>
      <c r="D124899" t="s">
        <v>32929</v>
      </c>
      <c r="E124899" t="s">
        <v>20197</v>
      </c>
      <c r="F124899" s="4">
        <v>39239</v>
      </c>
      <c r="I124899" s="1">
        <v>36323</v>
      </c>
      <c r="J124899" s="1">
        <v>50020.42</v>
      </c>
      <c r="K124899" t="s">
        <v>36576</v>
      </c>
    </row>
    <row r="124900" spans="2:11" hidden="1" x14ac:dyDescent="0.3">
      <c r="B124900">
        <v>124892</v>
      </c>
      <c r="C124900" t="s">
        <v>8769</v>
      </c>
      <c r="D124900" t="s">
        <v>32828</v>
      </c>
      <c r="E124900" t="s">
        <v>30188</v>
      </c>
      <c r="F124900" s="4">
        <v>34820</v>
      </c>
      <c r="I124900" s="1">
        <v>36985</v>
      </c>
      <c r="J124900" s="1">
        <v>54887.21</v>
      </c>
      <c r="K124900" t="s">
        <v>36576</v>
      </c>
    </row>
    <row r="124901" spans="2:11" hidden="1" x14ac:dyDescent="0.3">
      <c r="B124901">
        <v>124893</v>
      </c>
      <c r="C124901" t="s">
        <v>20198</v>
      </c>
      <c r="D124901" t="s">
        <v>32815</v>
      </c>
      <c r="E124901" t="s">
        <v>19105</v>
      </c>
      <c r="F124901" s="4">
        <v>34310</v>
      </c>
      <c r="I124901" s="1">
        <v>122049</v>
      </c>
      <c r="J124901" s="1">
        <v>175662.54</v>
      </c>
      <c r="K124901" t="s">
        <v>36576</v>
      </c>
    </row>
    <row r="124902" spans="2:11" hidden="1" x14ac:dyDescent="0.3">
      <c r="B124902">
        <v>124894</v>
      </c>
      <c r="C124902" t="s">
        <v>36760</v>
      </c>
      <c r="D124902" t="s">
        <v>5466</v>
      </c>
      <c r="E124902" t="s">
        <v>19502</v>
      </c>
      <c r="F124902" s="4">
        <v>43615</v>
      </c>
      <c r="I124902" s="1">
        <v>47604</v>
      </c>
      <c r="J124902" s="1">
        <v>1830.93</v>
      </c>
      <c r="K124902" t="s">
        <v>36576</v>
      </c>
    </row>
    <row r="124903" spans="2:11" hidden="1" x14ac:dyDescent="0.3">
      <c r="B124903">
        <v>124895</v>
      </c>
      <c r="C124903" t="s">
        <v>8773</v>
      </c>
      <c r="D124903" t="s">
        <v>32697</v>
      </c>
      <c r="E124903" t="s">
        <v>19412</v>
      </c>
      <c r="F124903" s="4">
        <v>35236</v>
      </c>
      <c r="I124903" s="1">
        <v>91008</v>
      </c>
      <c r="J124903" s="1">
        <v>94390.29</v>
      </c>
      <c r="K124903" t="s">
        <v>36576</v>
      </c>
    </row>
    <row r="124904" spans="2:11" hidden="1" x14ac:dyDescent="0.3">
      <c r="B124904">
        <v>124896</v>
      </c>
      <c r="C124904" t="s">
        <v>8774</v>
      </c>
      <c r="D124904" t="s">
        <v>34651</v>
      </c>
      <c r="E124904" t="s">
        <v>20966</v>
      </c>
      <c r="F124904" s="4">
        <v>38425</v>
      </c>
      <c r="I124904" s="1">
        <v>25709</v>
      </c>
      <c r="J124904" s="1">
        <v>11346.48</v>
      </c>
      <c r="K124904" t="s">
        <v>36576</v>
      </c>
    </row>
    <row r="124905" spans="2:11" hidden="1" x14ac:dyDescent="0.3">
      <c r="B124905">
        <v>124897</v>
      </c>
      <c r="C124905" t="s">
        <v>32930</v>
      </c>
      <c r="D124905" t="s">
        <v>32697</v>
      </c>
      <c r="E124905" t="s">
        <v>19134</v>
      </c>
      <c r="F124905" s="4">
        <v>42811</v>
      </c>
      <c r="I124905" s="1">
        <v>54454</v>
      </c>
      <c r="J124905" s="1">
        <v>84880.29</v>
      </c>
      <c r="K124905" t="s">
        <v>36576</v>
      </c>
    </row>
    <row r="124906" spans="2:11" hidden="1" x14ac:dyDescent="0.3">
      <c r="B124906">
        <v>124898</v>
      </c>
      <c r="C124906" t="s">
        <v>8775</v>
      </c>
      <c r="D124906" t="s">
        <v>34945</v>
      </c>
      <c r="E124906" t="s">
        <v>19360</v>
      </c>
      <c r="F124906" s="4">
        <v>32531</v>
      </c>
      <c r="I124906" s="1">
        <v>73807</v>
      </c>
      <c r="J124906" s="1">
        <v>65632.83</v>
      </c>
      <c r="K124906" t="s">
        <v>36576</v>
      </c>
    </row>
    <row r="124907" spans="2:11" hidden="1" x14ac:dyDescent="0.3">
      <c r="B124907">
        <v>124899</v>
      </c>
      <c r="C124907" t="s">
        <v>15826</v>
      </c>
      <c r="D124907" t="s">
        <v>34656</v>
      </c>
      <c r="E124907" t="s">
        <v>19103</v>
      </c>
      <c r="F124907" s="4">
        <v>40348</v>
      </c>
      <c r="I124907" s="1">
        <v>21008</v>
      </c>
      <c r="J124907" s="1">
        <v>6784.83</v>
      </c>
      <c r="K124907" t="s">
        <v>36576</v>
      </c>
    </row>
    <row r="124908" spans="2:11" hidden="1" x14ac:dyDescent="0.3">
      <c r="B124908">
        <v>124900</v>
      </c>
      <c r="C124908" t="s">
        <v>34946</v>
      </c>
      <c r="D124908" t="s">
        <v>34811</v>
      </c>
      <c r="E124908" t="s">
        <v>32853</v>
      </c>
      <c r="F124908" s="4">
        <v>43255</v>
      </c>
      <c r="I124908" s="1">
        <v>32131</v>
      </c>
      <c r="J124908" s="1">
        <v>4303.8900000000003</v>
      </c>
      <c r="K124908" t="s">
        <v>36576</v>
      </c>
    </row>
    <row r="124909" spans="2:11" hidden="1" x14ac:dyDescent="0.3">
      <c r="B124909">
        <v>124901</v>
      </c>
      <c r="C124909" t="s">
        <v>8777</v>
      </c>
      <c r="D124909" t="s">
        <v>34639</v>
      </c>
      <c r="E124909" t="s">
        <v>19517</v>
      </c>
      <c r="F124909" s="4">
        <v>37151</v>
      </c>
      <c r="I124909" s="1">
        <v>45674</v>
      </c>
      <c r="J124909" s="1">
        <v>47686.12</v>
      </c>
      <c r="K124909" t="s">
        <v>36576</v>
      </c>
    </row>
    <row r="124910" spans="2:11" hidden="1" x14ac:dyDescent="0.3">
      <c r="B124910">
        <v>124902</v>
      </c>
      <c r="C124910" t="s">
        <v>36761</v>
      </c>
      <c r="D124910" t="s">
        <v>34669</v>
      </c>
      <c r="E124910" t="s">
        <v>19027</v>
      </c>
      <c r="F124910" s="4">
        <v>43598</v>
      </c>
      <c r="I124910" s="1">
        <v>29638</v>
      </c>
      <c r="J124910" s="1">
        <v>3219.54</v>
      </c>
      <c r="K124910" t="s">
        <v>36576</v>
      </c>
    </row>
    <row r="124911" spans="2:11" hidden="1" x14ac:dyDescent="0.3">
      <c r="B124911">
        <v>124903</v>
      </c>
      <c r="C124911" t="s">
        <v>8780</v>
      </c>
      <c r="D124911" t="s">
        <v>34781</v>
      </c>
      <c r="E124911" t="s">
        <v>19796</v>
      </c>
      <c r="F124911" s="4">
        <v>36717</v>
      </c>
      <c r="I124911" s="1">
        <v>34225</v>
      </c>
      <c r="J124911" s="1">
        <v>34382.769999999997</v>
      </c>
      <c r="K124911" t="s">
        <v>36576</v>
      </c>
    </row>
    <row r="124912" spans="2:11" hidden="1" x14ac:dyDescent="0.3">
      <c r="B124912">
        <v>124904</v>
      </c>
      <c r="C124912" t="s">
        <v>8781</v>
      </c>
      <c r="D124912" t="s">
        <v>25632</v>
      </c>
      <c r="E124912" t="s">
        <v>20666</v>
      </c>
      <c r="F124912" s="4">
        <v>40562</v>
      </c>
      <c r="I124912" s="1">
        <v>67636</v>
      </c>
      <c r="J124912" s="1">
        <v>73595.929999999993</v>
      </c>
      <c r="K124912" t="s">
        <v>36576</v>
      </c>
    </row>
    <row r="124913" spans="2:11" hidden="1" x14ac:dyDescent="0.3">
      <c r="B124913">
        <v>124905</v>
      </c>
      <c r="C124913" t="s">
        <v>8782</v>
      </c>
      <c r="D124913" t="s">
        <v>34947</v>
      </c>
      <c r="E124913" t="s">
        <v>19443</v>
      </c>
      <c r="F124913" s="4">
        <v>37091</v>
      </c>
      <c r="I124913" s="1">
        <v>49061</v>
      </c>
      <c r="J124913" s="1">
        <v>51799.53</v>
      </c>
      <c r="K124913" t="s">
        <v>36576</v>
      </c>
    </row>
    <row r="124914" spans="2:11" hidden="1" x14ac:dyDescent="0.3">
      <c r="B124914">
        <v>124906</v>
      </c>
      <c r="C124914" t="s">
        <v>8783</v>
      </c>
      <c r="D124914" t="s">
        <v>32697</v>
      </c>
      <c r="E124914" t="s">
        <v>19464</v>
      </c>
      <c r="F124914" s="4">
        <v>35066</v>
      </c>
      <c r="I124914" s="1">
        <v>89466</v>
      </c>
      <c r="J124914" s="1">
        <v>131336.79</v>
      </c>
      <c r="K124914" t="s">
        <v>36576</v>
      </c>
    </row>
    <row r="124915" spans="2:11" hidden="1" x14ac:dyDescent="0.3">
      <c r="B124915">
        <v>124907</v>
      </c>
      <c r="C124915" t="s">
        <v>20210</v>
      </c>
      <c r="D124915" t="s">
        <v>34575</v>
      </c>
      <c r="E124915" t="s">
        <v>19038</v>
      </c>
      <c r="F124915" s="4">
        <v>41184</v>
      </c>
      <c r="I124915" s="1">
        <v>32292</v>
      </c>
      <c r="J124915" s="1">
        <v>33215.17</v>
      </c>
      <c r="K124915" t="s">
        <v>36576</v>
      </c>
    </row>
    <row r="124916" spans="2:11" hidden="1" x14ac:dyDescent="0.3">
      <c r="B124916">
        <v>124908</v>
      </c>
      <c r="C124916" t="s">
        <v>8785</v>
      </c>
      <c r="D124916" t="s">
        <v>34949</v>
      </c>
      <c r="E124916" t="s">
        <v>32693</v>
      </c>
      <c r="F124916" s="4">
        <v>35145</v>
      </c>
      <c r="I124916" s="1">
        <v>60425</v>
      </c>
      <c r="J124916" s="1">
        <v>72150.42</v>
      </c>
      <c r="K124916" t="s">
        <v>36576</v>
      </c>
    </row>
    <row r="124917" spans="2:11" hidden="1" x14ac:dyDescent="0.3">
      <c r="B124917">
        <v>124909</v>
      </c>
      <c r="C124917" t="s">
        <v>8786</v>
      </c>
      <c r="D124917" t="s">
        <v>19138</v>
      </c>
      <c r="E124917" t="s">
        <v>20131</v>
      </c>
      <c r="F124917" s="4">
        <v>41445</v>
      </c>
      <c r="I124917" s="1">
        <v>32739</v>
      </c>
      <c r="J124917" s="1">
        <v>2795.42</v>
      </c>
      <c r="K124917" t="s">
        <v>36576</v>
      </c>
    </row>
    <row r="124918" spans="2:11" hidden="1" x14ac:dyDescent="0.3">
      <c r="B124918">
        <v>124910</v>
      </c>
      <c r="C124918" t="s">
        <v>8786</v>
      </c>
      <c r="D124918" t="s">
        <v>34659</v>
      </c>
      <c r="E124918" t="s">
        <v>19200</v>
      </c>
      <c r="F124918" s="4">
        <v>38899</v>
      </c>
      <c r="I124918" s="1">
        <v>29162</v>
      </c>
      <c r="J124918" s="1">
        <v>29274.3</v>
      </c>
      <c r="K124918" t="s">
        <v>36576</v>
      </c>
    </row>
    <row r="124919" spans="2:11" hidden="1" x14ac:dyDescent="0.3">
      <c r="B124919">
        <v>124911</v>
      </c>
      <c r="C124919" t="s">
        <v>8787</v>
      </c>
      <c r="D124919" t="s">
        <v>34570</v>
      </c>
      <c r="E124919" t="s">
        <v>32693</v>
      </c>
      <c r="F124919" s="4">
        <v>37964</v>
      </c>
      <c r="I124919" s="1">
        <v>56322</v>
      </c>
      <c r="J124919" s="1">
        <v>66147.61</v>
      </c>
      <c r="K124919" t="s">
        <v>36576</v>
      </c>
    </row>
    <row r="124920" spans="2:11" hidden="1" x14ac:dyDescent="0.3">
      <c r="B124920">
        <v>124912</v>
      </c>
      <c r="C124920" t="s">
        <v>34950</v>
      </c>
      <c r="D124920" t="s">
        <v>34641</v>
      </c>
      <c r="E124920" t="s">
        <v>19632</v>
      </c>
      <c r="F124920" s="4">
        <v>43157</v>
      </c>
      <c r="I124920" s="1">
        <v>38926</v>
      </c>
      <c r="J124920" s="1">
        <v>29614.880000000001</v>
      </c>
      <c r="K124920" t="s">
        <v>36576</v>
      </c>
    </row>
    <row r="124921" spans="2:11" hidden="1" x14ac:dyDescent="0.3">
      <c r="B124921">
        <v>124913</v>
      </c>
      <c r="C124921" t="s">
        <v>36762</v>
      </c>
      <c r="D124921" t="s">
        <v>34564</v>
      </c>
      <c r="E124921" t="s">
        <v>19733</v>
      </c>
      <c r="F124921" s="4">
        <v>43629</v>
      </c>
      <c r="I124921" s="1">
        <v>31200</v>
      </c>
      <c r="K124921" t="s">
        <v>36576</v>
      </c>
    </row>
    <row r="124922" spans="2:11" hidden="1" x14ac:dyDescent="0.3">
      <c r="B124922">
        <v>124914</v>
      </c>
      <c r="C124922" t="s">
        <v>8789</v>
      </c>
      <c r="D124922" t="s">
        <v>32697</v>
      </c>
      <c r="E124922" t="s">
        <v>19214</v>
      </c>
      <c r="F124922" s="4">
        <v>40395</v>
      </c>
      <c r="I124922" s="1">
        <v>78044</v>
      </c>
      <c r="J124922" s="1">
        <v>81774.990000000005</v>
      </c>
      <c r="K124922" t="s">
        <v>36576</v>
      </c>
    </row>
    <row r="124923" spans="2:11" hidden="1" x14ac:dyDescent="0.3">
      <c r="B124923">
        <v>124915</v>
      </c>
      <c r="C124923" t="s">
        <v>36763</v>
      </c>
      <c r="D124923" t="s">
        <v>34586</v>
      </c>
      <c r="E124923" t="s">
        <v>19632</v>
      </c>
      <c r="F124923" s="4">
        <v>39256</v>
      </c>
      <c r="I124923" s="1">
        <v>21008</v>
      </c>
      <c r="K124923" t="s">
        <v>36576</v>
      </c>
    </row>
    <row r="124924" spans="2:11" hidden="1" x14ac:dyDescent="0.3">
      <c r="B124924">
        <v>124916</v>
      </c>
      <c r="C124924" t="s">
        <v>34951</v>
      </c>
      <c r="D124924" t="s">
        <v>32713</v>
      </c>
      <c r="E124924" t="s">
        <v>19103</v>
      </c>
      <c r="F124924" s="4">
        <v>43272</v>
      </c>
      <c r="I124924" s="1">
        <v>23920</v>
      </c>
      <c r="J124924" s="1">
        <v>2214.1799999999998</v>
      </c>
      <c r="K124924" t="s">
        <v>36576</v>
      </c>
    </row>
    <row r="124925" spans="2:11" hidden="1" x14ac:dyDescent="0.3">
      <c r="B124925">
        <v>124917</v>
      </c>
      <c r="C124925" t="s">
        <v>36764</v>
      </c>
      <c r="D124925" t="s">
        <v>32713</v>
      </c>
      <c r="E124925" t="s">
        <v>19103</v>
      </c>
      <c r="F124925" s="4">
        <v>43272</v>
      </c>
      <c r="I124925" s="1">
        <v>23920</v>
      </c>
      <c r="J124925" s="1">
        <v>1986.18</v>
      </c>
      <c r="K124925" t="s">
        <v>36576</v>
      </c>
    </row>
    <row r="124926" spans="2:11" hidden="1" x14ac:dyDescent="0.3">
      <c r="B124926">
        <v>124918</v>
      </c>
      <c r="C124926" t="s">
        <v>30190</v>
      </c>
      <c r="D124926" t="s">
        <v>34628</v>
      </c>
      <c r="E124926" t="s">
        <v>19201</v>
      </c>
      <c r="F124926" s="4">
        <v>42026</v>
      </c>
      <c r="I124926" s="1">
        <v>43285</v>
      </c>
      <c r="J124926" s="1">
        <v>44921.46</v>
      </c>
      <c r="K124926" t="s">
        <v>36576</v>
      </c>
    </row>
    <row r="124927" spans="2:11" hidden="1" x14ac:dyDescent="0.3">
      <c r="B124927">
        <v>124919</v>
      </c>
      <c r="C124927" t="s">
        <v>30191</v>
      </c>
      <c r="D124927" t="s">
        <v>34750</v>
      </c>
      <c r="E124927" t="s">
        <v>19614</v>
      </c>
      <c r="F124927" s="4">
        <v>41919</v>
      </c>
      <c r="I124927" s="1">
        <v>52043</v>
      </c>
      <c r="J124927" s="1">
        <v>56380.39</v>
      </c>
      <c r="K124927" t="s">
        <v>36576</v>
      </c>
    </row>
    <row r="124928" spans="2:11" hidden="1" x14ac:dyDescent="0.3">
      <c r="B124928">
        <v>124920</v>
      </c>
      <c r="C124928" t="s">
        <v>36765</v>
      </c>
      <c r="D124928" t="s">
        <v>32755</v>
      </c>
      <c r="E124928" t="s">
        <v>19529</v>
      </c>
      <c r="F124928" s="4">
        <v>43379</v>
      </c>
      <c r="I124928" s="1">
        <v>33048</v>
      </c>
      <c r="J124928" s="1">
        <v>23515.11</v>
      </c>
      <c r="K124928" t="s">
        <v>36576</v>
      </c>
    </row>
    <row r="124929" spans="2:11" hidden="1" x14ac:dyDescent="0.3">
      <c r="B124929">
        <v>124921</v>
      </c>
      <c r="C124929" t="s">
        <v>8791</v>
      </c>
      <c r="D124929" t="s">
        <v>34952</v>
      </c>
      <c r="E124929" t="s">
        <v>19680</v>
      </c>
      <c r="F124929" s="4">
        <v>29395</v>
      </c>
      <c r="I124929" s="1">
        <v>96300</v>
      </c>
      <c r="J124929" s="1">
        <v>98072.87</v>
      </c>
      <c r="K124929" t="s">
        <v>36576</v>
      </c>
    </row>
    <row r="124930" spans="2:11" hidden="1" x14ac:dyDescent="0.3">
      <c r="B124930">
        <v>124922</v>
      </c>
      <c r="C124930" t="s">
        <v>32932</v>
      </c>
      <c r="D124930" t="s">
        <v>32797</v>
      </c>
      <c r="E124930" t="s">
        <v>19443</v>
      </c>
      <c r="F124930" s="4">
        <v>42803</v>
      </c>
      <c r="I124930" s="1">
        <v>29889</v>
      </c>
      <c r="J124930" s="1">
        <v>32660.22</v>
      </c>
      <c r="K124930" t="s">
        <v>36576</v>
      </c>
    </row>
    <row r="124931" spans="2:11" hidden="1" x14ac:dyDescent="0.3">
      <c r="B124931">
        <v>124923</v>
      </c>
      <c r="C124931" t="s">
        <v>8794</v>
      </c>
      <c r="D124931" t="s">
        <v>34569</v>
      </c>
      <c r="E124931" t="s">
        <v>19123</v>
      </c>
      <c r="F124931" s="4">
        <v>35989</v>
      </c>
      <c r="I124931" s="1">
        <v>39579</v>
      </c>
      <c r="J124931" s="1">
        <v>43256.72</v>
      </c>
      <c r="K124931" t="s">
        <v>36576</v>
      </c>
    </row>
    <row r="124932" spans="2:11" hidden="1" x14ac:dyDescent="0.3">
      <c r="B124932">
        <v>124924</v>
      </c>
      <c r="C124932" t="s">
        <v>8051</v>
      </c>
      <c r="D124932" t="s">
        <v>8051</v>
      </c>
      <c r="E124932" t="s">
        <v>21788</v>
      </c>
      <c r="F124932" s="4">
        <v>36202</v>
      </c>
      <c r="I124932" s="1">
        <v>90833</v>
      </c>
      <c r="J124932" s="1">
        <v>115187.12</v>
      </c>
      <c r="K124932" t="s">
        <v>36576</v>
      </c>
    </row>
    <row r="124933" spans="2:11" hidden="1" x14ac:dyDescent="0.3">
      <c r="B124933">
        <v>124925</v>
      </c>
      <c r="C124933" t="s">
        <v>8060</v>
      </c>
      <c r="D124933" t="s">
        <v>8060</v>
      </c>
      <c r="E124933" t="s">
        <v>19180</v>
      </c>
      <c r="F124933" s="4">
        <v>36894</v>
      </c>
      <c r="I124933" s="1">
        <v>87151</v>
      </c>
      <c r="J124933" s="1">
        <v>120470.46</v>
      </c>
      <c r="K124933" t="s">
        <v>36576</v>
      </c>
    </row>
    <row r="124934" spans="2:11" hidden="1" x14ac:dyDescent="0.3">
      <c r="B124934">
        <v>124926</v>
      </c>
      <c r="C124934" t="s">
        <v>8061</v>
      </c>
      <c r="D124934" t="s">
        <v>8061</v>
      </c>
      <c r="E124934" t="s">
        <v>19180</v>
      </c>
      <c r="F124934" s="4">
        <v>35278</v>
      </c>
      <c r="I124934" s="1">
        <v>91008</v>
      </c>
      <c r="J124934" s="1">
        <v>112361.89</v>
      </c>
      <c r="K124934" t="s">
        <v>36576</v>
      </c>
    </row>
    <row r="124935" spans="2:11" hidden="1" x14ac:dyDescent="0.3">
      <c r="B124935">
        <v>124927</v>
      </c>
      <c r="C124935" t="s">
        <v>8062</v>
      </c>
      <c r="D124935" t="s">
        <v>8062</v>
      </c>
      <c r="E124935" t="s">
        <v>19180</v>
      </c>
      <c r="F124935" s="4">
        <v>39133</v>
      </c>
      <c r="I124935" s="1">
        <v>80295</v>
      </c>
      <c r="J124935" s="1">
        <v>97460.98</v>
      </c>
      <c r="K124935" t="s">
        <v>36576</v>
      </c>
    </row>
    <row r="124936" spans="2:11" hidden="1" x14ac:dyDescent="0.3">
      <c r="B124936">
        <v>124928</v>
      </c>
      <c r="C124936" t="s">
        <v>8052</v>
      </c>
      <c r="D124936" t="s">
        <v>8052</v>
      </c>
      <c r="E124936" t="s">
        <v>21788</v>
      </c>
      <c r="F124936" s="4">
        <v>36185</v>
      </c>
      <c r="I124936" s="1">
        <v>90833</v>
      </c>
      <c r="J124936" s="1">
        <v>109199.22</v>
      </c>
      <c r="K124936" t="s">
        <v>36576</v>
      </c>
    </row>
    <row r="124937" spans="2:11" hidden="1" x14ac:dyDescent="0.3">
      <c r="B124937">
        <v>124929</v>
      </c>
      <c r="C124937" t="s">
        <v>8053</v>
      </c>
      <c r="D124937" t="s">
        <v>8053</v>
      </c>
      <c r="E124937" t="s">
        <v>19180</v>
      </c>
      <c r="F124937" s="4">
        <v>40989</v>
      </c>
      <c r="I124937" s="1">
        <v>75806</v>
      </c>
      <c r="J124937" s="1">
        <v>112024.38</v>
      </c>
      <c r="K124937" t="s">
        <v>36576</v>
      </c>
    </row>
    <row r="124938" spans="2:11" hidden="1" x14ac:dyDescent="0.3">
      <c r="B124938">
        <v>124930</v>
      </c>
      <c r="C124938" t="s">
        <v>8054</v>
      </c>
      <c r="D124938" t="s">
        <v>8054</v>
      </c>
      <c r="E124938" t="s">
        <v>19180</v>
      </c>
      <c r="F124938" s="4">
        <v>36998</v>
      </c>
      <c r="I124938" s="1">
        <v>87151</v>
      </c>
      <c r="J124938" s="1">
        <v>84273.96</v>
      </c>
      <c r="K124938" t="s">
        <v>36576</v>
      </c>
    </row>
    <row r="124939" spans="2:11" hidden="1" x14ac:dyDescent="0.3">
      <c r="B124939">
        <v>124931</v>
      </c>
      <c r="C124939" t="s">
        <v>8055</v>
      </c>
      <c r="D124939" t="s">
        <v>8055</v>
      </c>
      <c r="E124939" t="s">
        <v>19180</v>
      </c>
      <c r="F124939" s="4">
        <v>37061</v>
      </c>
      <c r="I124939" s="1">
        <v>87151</v>
      </c>
      <c r="J124939" s="1">
        <v>121277.2</v>
      </c>
      <c r="K124939" t="s">
        <v>36576</v>
      </c>
    </row>
    <row r="124940" spans="2:11" hidden="1" x14ac:dyDescent="0.3">
      <c r="B124940">
        <v>124932</v>
      </c>
      <c r="C124940" t="s">
        <v>8056</v>
      </c>
      <c r="D124940" t="s">
        <v>8056</v>
      </c>
      <c r="E124940" t="s">
        <v>19180</v>
      </c>
      <c r="F124940" s="4">
        <v>34162</v>
      </c>
      <c r="I124940" s="1">
        <v>92548</v>
      </c>
      <c r="J124940" s="1">
        <v>113169.03</v>
      </c>
      <c r="K124940" t="s">
        <v>36576</v>
      </c>
    </row>
    <row r="124941" spans="2:11" hidden="1" x14ac:dyDescent="0.3">
      <c r="B124941">
        <v>124933</v>
      </c>
      <c r="C124941" t="s">
        <v>8057</v>
      </c>
      <c r="D124941" t="s">
        <v>8057</v>
      </c>
      <c r="E124941" t="s">
        <v>19180</v>
      </c>
      <c r="F124941" s="4">
        <v>36731</v>
      </c>
      <c r="I124941" s="1">
        <v>90042</v>
      </c>
      <c r="J124941" s="1">
        <v>71038.36</v>
      </c>
      <c r="K124941" t="s">
        <v>36576</v>
      </c>
    </row>
    <row r="124942" spans="2:11" hidden="1" x14ac:dyDescent="0.3">
      <c r="B124942">
        <v>124934</v>
      </c>
      <c r="C124942" t="s">
        <v>8058</v>
      </c>
      <c r="D124942" t="s">
        <v>8058</v>
      </c>
      <c r="E124942" t="s">
        <v>19180</v>
      </c>
      <c r="F124942" s="4">
        <v>39755</v>
      </c>
      <c r="I124942" s="1">
        <v>78791</v>
      </c>
      <c r="J124942" s="1">
        <v>78948.05</v>
      </c>
      <c r="K124942" t="s">
        <v>36576</v>
      </c>
    </row>
    <row r="124943" spans="2:11" hidden="1" x14ac:dyDescent="0.3">
      <c r="B124943">
        <v>124935</v>
      </c>
      <c r="C124943" t="s">
        <v>8059</v>
      </c>
      <c r="D124943" t="s">
        <v>8059</v>
      </c>
      <c r="E124943" t="s">
        <v>19180</v>
      </c>
      <c r="F124943" s="4">
        <v>39197</v>
      </c>
      <c r="I124943" s="1">
        <v>82197</v>
      </c>
      <c r="J124943" s="1">
        <v>79203.3</v>
      </c>
      <c r="K124943" t="s">
        <v>36576</v>
      </c>
    </row>
    <row r="124944" spans="2:11" hidden="1" x14ac:dyDescent="0.3">
      <c r="B124944">
        <v>124936</v>
      </c>
      <c r="C124944" t="s">
        <v>26043</v>
      </c>
      <c r="D124944" t="s">
        <v>34559</v>
      </c>
      <c r="E124944" t="s">
        <v>19538</v>
      </c>
      <c r="F124944" s="4">
        <v>41547</v>
      </c>
      <c r="I124944" s="1">
        <v>102800</v>
      </c>
      <c r="J124944" s="1">
        <v>102721.64</v>
      </c>
      <c r="K124944" t="s">
        <v>36576</v>
      </c>
    </row>
    <row r="124945" spans="2:11" hidden="1" x14ac:dyDescent="0.3">
      <c r="B124945">
        <v>124937</v>
      </c>
      <c r="C124945" t="s">
        <v>20218</v>
      </c>
      <c r="D124945" t="s">
        <v>34923</v>
      </c>
      <c r="E124945" t="s">
        <v>19525</v>
      </c>
      <c r="F124945" s="4">
        <v>39685</v>
      </c>
      <c r="I124945" s="1">
        <v>65897</v>
      </c>
      <c r="J124945" s="1">
        <v>65847.31</v>
      </c>
      <c r="K124945" t="s">
        <v>36576</v>
      </c>
    </row>
    <row r="124946" spans="2:11" hidden="1" x14ac:dyDescent="0.3">
      <c r="B124946">
        <v>124938</v>
      </c>
      <c r="C124946" t="s">
        <v>34953</v>
      </c>
      <c r="D124946" t="s">
        <v>34954</v>
      </c>
      <c r="E124946" t="s">
        <v>586</v>
      </c>
      <c r="F124946" s="4">
        <v>43178</v>
      </c>
      <c r="I124946" s="1">
        <v>43856</v>
      </c>
      <c r="J124946" s="1">
        <v>43989.03</v>
      </c>
      <c r="K124946" t="s">
        <v>36576</v>
      </c>
    </row>
    <row r="124947" spans="2:11" hidden="1" x14ac:dyDescent="0.3">
      <c r="B124947">
        <v>124939</v>
      </c>
      <c r="C124947" t="s">
        <v>36766</v>
      </c>
      <c r="D124947" t="s">
        <v>32704</v>
      </c>
      <c r="E124947" t="s">
        <v>19142</v>
      </c>
      <c r="F124947" s="4">
        <v>43545</v>
      </c>
      <c r="I124947" s="1">
        <v>53512</v>
      </c>
      <c r="J124947" s="1">
        <v>12007.14</v>
      </c>
      <c r="K124947" t="s">
        <v>36576</v>
      </c>
    </row>
    <row r="124948" spans="2:11" hidden="1" x14ac:dyDescent="0.3">
      <c r="B124948">
        <v>124940</v>
      </c>
      <c r="C124948" t="s">
        <v>8797</v>
      </c>
      <c r="D124948" t="s">
        <v>32689</v>
      </c>
      <c r="E124948" t="s">
        <v>19380</v>
      </c>
      <c r="F124948" s="4">
        <v>34760</v>
      </c>
      <c r="I124948" s="1">
        <v>106415</v>
      </c>
      <c r="J124948" s="1">
        <v>108377.4</v>
      </c>
      <c r="K124948" t="s">
        <v>36576</v>
      </c>
    </row>
    <row r="124949" spans="2:11" hidden="1" x14ac:dyDescent="0.3">
      <c r="B124949">
        <v>124941</v>
      </c>
      <c r="C124949" t="s">
        <v>8798</v>
      </c>
      <c r="D124949" t="s">
        <v>34955</v>
      </c>
      <c r="E124949" t="s">
        <v>20037</v>
      </c>
      <c r="F124949" s="4">
        <v>39405</v>
      </c>
      <c r="I124949" s="1">
        <v>80800</v>
      </c>
      <c r="J124949" s="1">
        <v>82295.78</v>
      </c>
      <c r="K124949" t="s">
        <v>36576</v>
      </c>
    </row>
    <row r="124950" spans="2:11" hidden="1" x14ac:dyDescent="0.3">
      <c r="B124950">
        <v>124942</v>
      </c>
      <c r="C124950" t="s">
        <v>36767</v>
      </c>
      <c r="D124950" t="s">
        <v>644</v>
      </c>
      <c r="E124950" t="s">
        <v>19739</v>
      </c>
      <c r="F124950" s="4">
        <v>43313</v>
      </c>
      <c r="I124950" s="1">
        <v>54468</v>
      </c>
      <c r="J124950" s="1">
        <v>47764.4</v>
      </c>
      <c r="K124950" t="s">
        <v>36576</v>
      </c>
    </row>
    <row r="124951" spans="2:11" hidden="1" x14ac:dyDescent="0.3">
      <c r="B124951">
        <v>124943</v>
      </c>
      <c r="C124951" t="s">
        <v>36768</v>
      </c>
      <c r="D124951" t="s">
        <v>34575</v>
      </c>
      <c r="E124951" t="s">
        <v>19664</v>
      </c>
      <c r="F124951" s="4">
        <v>37851</v>
      </c>
      <c r="I124951" s="1">
        <v>32292</v>
      </c>
      <c r="J124951" s="1">
        <v>34290.44</v>
      </c>
      <c r="K124951" t="s">
        <v>36576</v>
      </c>
    </row>
    <row r="124952" spans="2:11" hidden="1" x14ac:dyDescent="0.3">
      <c r="B124952">
        <v>124944</v>
      </c>
      <c r="C124952" t="s">
        <v>31568</v>
      </c>
      <c r="D124952" t="s">
        <v>34594</v>
      </c>
      <c r="E124952" t="s">
        <v>31426</v>
      </c>
      <c r="F124952" s="4">
        <v>42390</v>
      </c>
      <c r="I124952" s="1">
        <v>50103</v>
      </c>
      <c r="J124952" s="1">
        <v>53492.45</v>
      </c>
      <c r="K124952" t="s">
        <v>36576</v>
      </c>
    </row>
    <row r="124953" spans="2:11" hidden="1" x14ac:dyDescent="0.3">
      <c r="B124953">
        <v>124945</v>
      </c>
      <c r="C124953" t="s">
        <v>8800</v>
      </c>
      <c r="D124953" t="s">
        <v>19138</v>
      </c>
      <c r="E124953" t="s">
        <v>19047</v>
      </c>
      <c r="F124953" s="4">
        <v>41445</v>
      </c>
      <c r="I124953" s="1">
        <v>32739</v>
      </c>
      <c r="K124953" t="s">
        <v>36576</v>
      </c>
    </row>
    <row r="124954" spans="2:11" hidden="1" x14ac:dyDescent="0.3">
      <c r="B124954">
        <v>124946</v>
      </c>
      <c r="C124954" t="s">
        <v>8800</v>
      </c>
      <c r="D124954" t="s">
        <v>34659</v>
      </c>
      <c r="E124954" t="s">
        <v>19046</v>
      </c>
      <c r="F124954" s="4">
        <v>38899</v>
      </c>
      <c r="I124954" s="1">
        <v>29162</v>
      </c>
      <c r="J124954" s="1">
        <v>29770.720000000001</v>
      </c>
      <c r="K124954" t="s">
        <v>36576</v>
      </c>
    </row>
    <row r="124955" spans="2:11" hidden="1" x14ac:dyDescent="0.3">
      <c r="B124955">
        <v>124947</v>
      </c>
      <c r="C124955" t="s">
        <v>36769</v>
      </c>
      <c r="D124955" t="s">
        <v>15599</v>
      </c>
      <c r="E124955" t="s">
        <v>19045</v>
      </c>
      <c r="F124955" s="4">
        <v>43699</v>
      </c>
      <c r="I124955" s="1">
        <v>10054</v>
      </c>
      <c r="K124955" t="s">
        <v>36576</v>
      </c>
    </row>
    <row r="124956" spans="2:11" hidden="1" x14ac:dyDescent="0.3">
      <c r="B124956">
        <v>124948</v>
      </c>
      <c r="C124956" t="s">
        <v>26047</v>
      </c>
      <c r="D124956" t="s">
        <v>34575</v>
      </c>
      <c r="E124956" t="s">
        <v>19665</v>
      </c>
      <c r="F124956" s="4">
        <v>41477</v>
      </c>
      <c r="I124956" s="1">
        <v>32292</v>
      </c>
      <c r="J124956" s="1">
        <v>44552.29</v>
      </c>
      <c r="K124956" t="s">
        <v>36576</v>
      </c>
    </row>
    <row r="124957" spans="2:11" hidden="1" x14ac:dyDescent="0.3">
      <c r="B124957">
        <v>124949</v>
      </c>
      <c r="C124957" t="s">
        <v>15832</v>
      </c>
      <c r="D124957" t="s">
        <v>29275</v>
      </c>
      <c r="E124957" t="s">
        <v>19552</v>
      </c>
      <c r="F124957" s="4">
        <v>38379</v>
      </c>
      <c r="I124957" s="1">
        <v>40891</v>
      </c>
      <c r="J124957" s="1">
        <v>38109.64</v>
      </c>
      <c r="K124957" t="s">
        <v>36576</v>
      </c>
    </row>
    <row r="124958" spans="2:11" hidden="1" x14ac:dyDescent="0.3">
      <c r="B124958">
        <v>124950</v>
      </c>
      <c r="C124958" t="s">
        <v>8803</v>
      </c>
      <c r="D124958" t="s">
        <v>34633</v>
      </c>
      <c r="E124958" t="s">
        <v>19402</v>
      </c>
      <c r="F124958" s="4">
        <v>32365</v>
      </c>
      <c r="I124958" s="1">
        <v>39832</v>
      </c>
      <c r="J124958" s="1">
        <v>44117.64</v>
      </c>
      <c r="K124958" t="s">
        <v>36576</v>
      </c>
    </row>
    <row r="124959" spans="2:11" hidden="1" x14ac:dyDescent="0.3">
      <c r="B124959">
        <v>124951</v>
      </c>
      <c r="C124959" t="s">
        <v>36770</v>
      </c>
      <c r="D124959" t="s">
        <v>34930</v>
      </c>
      <c r="E124959" t="s">
        <v>19411</v>
      </c>
      <c r="F124959" s="4">
        <v>43619</v>
      </c>
      <c r="I124959" s="1">
        <v>75000</v>
      </c>
      <c r="J124959" s="1">
        <v>2884.62</v>
      </c>
      <c r="K124959" t="s">
        <v>36576</v>
      </c>
    </row>
    <row r="124960" spans="2:11" hidden="1" x14ac:dyDescent="0.3">
      <c r="B124960">
        <v>124952</v>
      </c>
      <c r="C124960" t="s">
        <v>36771</v>
      </c>
      <c r="D124960" t="s">
        <v>34656</v>
      </c>
      <c r="E124960" t="s">
        <v>19733</v>
      </c>
      <c r="F124960" s="4">
        <v>43629</v>
      </c>
      <c r="I124960" s="1">
        <v>24960</v>
      </c>
      <c r="K124960" t="s">
        <v>36576</v>
      </c>
    </row>
    <row r="124961" spans="2:11" hidden="1" x14ac:dyDescent="0.3">
      <c r="B124961">
        <v>124953</v>
      </c>
      <c r="C124961" t="s">
        <v>31569</v>
      </c>
      <c r="D124961" t="s">
        <v>34754</v>
      </c>
      <c r="E124961" t="s">
        <v>19645</v>
      </c>
      <c r="F124961" s="4">
        <v>37608</v>
      </c>
      <c r="I124961" s="1">
        <v>55794</v>
      </c>
      <c r="J124961" s="1">
        <v>99134.9</v>
      </c>
      <c r="K124961" t="s">
        <v>36576</v>
      </c>
    </row>
    <row r="124962" spans="2:11" hidden="1" x14ac:dyDescent="0.3">
      <c r="B124962">
        <v>124954</v>
      </c>
      <c r="C124962" t="s">
        <v>26051</v>
      </c>
      <c r="D124962" t="s">
        <v>32697</v>
      </c>
      <c r="E124962" t="s">
        <v>21788</v>
      </c>
      <c r="F124962" s="4">
        <v>36251</v>
      </c>
      <c r="I124962" s="1">
        <v>88694</v>
      </c>
      <c r="J124962" s="1">
        <v>120880.37</v>
      </c>
      <c r="K124962" t="s">
        <v>36576</v>
      </c>
    </row>
    <row r="124963" spans="2:11" hidden="1" x14ac:dyDescent="0.3">
      <c r="B124963">
        <v>124955</v>
      </c>
      <c r="C124963" t="s">
        <v>36772</v>
      </c>
      <c r="D124963" t="s">
        <v>34727</v>
      </c>
      <c r="E124963" t="s">
        <v>19213</v>
      </c>
      <c r="F124963" s="4">
        <v>43664</v>
      </c>
      <c r="I124963" s="1">
        <v>29120</v>
      </c>
      <c r="K124963" t="s">
        <v>36576</v>
      </c>
    </row>
    <row r="124964" spans="2:11" hidden="1" x14ac:dyDescent="0.3">
      <c r="B124964">
        <v>124956</v>
      </c>
      <c r="C124964" t="s">
        <v>31570</v>
      </c>
      <c r="D124964" t="s">
        <v>34575</v>
      </c>
      <c r="E124964" t="s">
        <v>32395</v>
      </c>
      <c r="F124964" s="4">
        <v>42275</v>
      </c>
      <c r="I124964" s="1">
        <v>31720</v>
      </c>
      <c r="J124964" s="1">
        <v>46503.28</v>
      </c>
      <c r="K124964" t="s">
        <v>36576</v>
      </c>
    </row>
    <row r="124965" spans="2:11" hidden="1" x14ac:dyDescent="0.3">
      <c r="B124965">
        <v>124957</v>
      </c>
      <c r="C124965" t="s">
        <v>8811</v>
      </c>
      <c r="D124965" t="s">
        <v>34710</v>
      </c>
      <c r="E124965" t="s">
        <v>19560</v>
      </c>
      <c r="F124965" s="4">
        <v>35646</v>
      </c>
      <c r="I124965" s="1">
        <v>42374</v>
      </c>
      <c r="J124965" s="1">
        <v>52960.15</v>
      </c>
      <c r="K124965" t="s">
        <v>36576</v>
      </c>
    </row>
    <row r="124966" spans="2:11" hidden="1" x14ac:dyDescent="0.3">
      <c r="B124966">
        <v>124958</v>
      </c>
      <c r="C124966" t="s">
        <v>8813</v>
      </c>
      <c r="D124966" t="s">
        <v>34589</v>
      </c>
      <c r="E124966" t="s">
        <v>19157</v>
      </c>
      <c r="F124966" s="4">
        <v>35772</v>
      </c>
      <c r="I124966" s="1">
        <v>43154</v>
      </c>
      <c r="J124966" s="1">
        <v>41228.58</v>
      </c>
      <c r="K124966" t="s">
        <v>36576</v>
      </c>
    </row>
    <row r="124967" spans="2:11" hidden="1" x14ac:dyDescent="0.3">
      <c r="B124967">
        <v>124959</v>
      </c>
      <c r="C124967" t="s">
        <v>26054</v>
      </c>
      <c r="D124967" t="s">
        <v>34888</v>
      </c>
      <c r="E124967" t="s">
        <v>20037</v>
      </c>
      <c r="F124967" s="4">
        <v>41708</v>
      </c>
      <c r="I124967" s="1">
        <v>56919</v>
      </c>
      <c r="J124967" s="1">
        <v>60972.19</v>
      </c>
      <c r="K124967" t="s">
        <v>36576</v>
      </c>
    </row>
    <row r="124968" spans="2:11" hidden="1" x14ac:dyDescent="0.3">
      <c r="B124968">
        <v>124960</v>
      </c>
      <c r="C124968" t="s">
        <v>8815</v>
      </c>
      <c r="D124968" t="s">
        <v>32697</v>
      </c>
      <c r="E124968" t="s">
        <v>19400</v>
      </c>
      <c r="F124968" s="4">
        <v>40065</v>
      </c>
      <c r="I124968" s="1">
        <v>78044</v>
      </c>
      <c r="J124968" s="1">
        <v>98813.77</v>
      </c>
      <c r="K124968" t="s">
        <v>36576</v>
      </c>
    </row>
    <row r="124969" spans="2:11" hidden="1" x14ac:dyDescent="0.3">
      <c r="B124969">
        <v>124961</v>
      </c>
      <c r="C124969" t="s">
        <v>30193</v>
      </c>
      <c r="D124969" t="s">
        <v>34804</v>
      </c>
      <c r="E124969" t="s">
        <v>21457</v>
      </c>
      <c r="F124969" s="4">
        <v>41949</v>
      </c>
      <c r="I124969" s="1">
        <v>42588</v>
      </c>
      <c r="J124969" s="1">
        <v>45801.88</v>
      </c>
      <c r="K124969" t="s">
        <v>36576</v>
      </c>
    </row>
    <row r="124970" spans="2:11" hidden="1" x14ac:dyDescent="0.3">
      <c r="B124970">
        <v>124962</v>
      </c>
      <c r="C124970" t="s">
        <v>32936</v>
      </c>
      <c r="D124970" t="s">
        <v>34957</v>
      </c>
      <c r="E124970" t="s">
        <v>19295</v>
      </c>
      <c r="F124970" s="4">
        <v>42782</v>
      </c>
      <c r="I124970" s="1">
        <v>66437</v>
      </c>
      <c r="J124970" s="1">
        <v>66939.360000000001</v>
      </c>
      <c r="K124970" t="s">
        <v>36576</v>
      </c>
    </row>
    <row r="124971" spans="2:11" hidden="1" x14ac:dyDescent="0.3">
      <c r="B124971">
        <v>124963</v>
      </c>
      <c r="C124971" t="s">
        <v>30194</v>
      </c>
      <c r="D124971" t="s">
        <v>34633</v>
      </c>
      <c r="E124971" t="s">
        <v>19110</v>
      </c>
      <c r="F124971" s="4">
        <v>42150</v>
      </c>
      <c r="I124971" s="1">
        <v>34633</v>
      </c>
      <c r="J124971" s="1">
        <v>35889.230000000003</v>
      </c>
      <c r="K124971" t="s">
        <v>36576</v>
      </c>
    </row>
    <row r="124972" spans="2:11" hidden="1" x14ac:dyDescent="0.3">
      <c r="B124972">
        <v>124964</v>
      </c>
      <c r="C124972" t="s">
        <v>36773</v>
      </c>
      <c r="D124972" t="s">
        <v>34564</v>
      </c>
      <c r="E124972" t="s">
        <v>19401</v>
      </c>
      <c r="F124972" s="4">
        <v>43617</v>
      </c>
      <c r="I124972" s="1">
        <v>24960</v>
      </c>
      <c r="K124972" t="s">
        <v>36576</v>
      </c>
    </row>
    <row r="124973" spans="2:11" hidden="1" x14ac:dyDescent="0.3">
      <c r="B124973">
        <v>124965</v>
      </c>
      <c r="C124973" t="s">
        <v>30195</v>
      </c>
      <c r="D124973" t="s">
        <v>34958</v>
      </c>
      <c r="E124973" t="s">
        <v>19203</v>
      </c>
      <c r="F124973" s="4">
        <v>42058</v>
      </c>
      <c r="I124973" s="1">
        <v>32270</v>
      </c>
      <c r="J124973" s="1">
        <v>32896.15</v>
      </c>
      <c r="K124973" t="s">
        <v>36576</v>
      </c>
    </row>
    <row r="124974" spans="2:11" hidden="1" x14ac:dyDescent="0.3">
      <c r="B124974">
        <v>124966</v>
      </c>
      <c r="C124974" t="s">
        <v>8820</v>
      </c>
      <c r="D124974" t="s">
        <v>34587</v>
      </c>
      <c r="E124974" t="s">
        <v>19321</v>
      </c>
      <c r="F124974" s="4">
        <v>40591</v>
      </c>
      <c r="I124974" s="1">
        <v>33690</v>
      </c>
      <c r="J124974" s="1">
        <v>34925.1</v>
      </c>
      <c r="K124974" t="s">
        <v>36576</v>
      </c>
    </row>
    <row r="124975" spans="2:11" hidden="1" x14ac:dyDescent="0.3">
      <c r="B124975">
        <v>124967</v>
      </c>
      <c r="C124975" t="s">
        <v>8822</v>
      </c>
      <c r="D124975" t="s">
        <v>34604</v>
      </c>
      <c r="E124975" t="s">
        <v>19505</v>
      </c>
      <c r="F124975" s="4">
        <v>37557</v>
      </c>
      <c r="I124975" s="1">
        <v>36259</v>
      </c>
      <c r="J124975" s="1">
        <v>44125.9</v>
      </c>
      <c r="K124975" t="s">
        <v>36576</v>
      </c>
    </row>
    <row r="124976" spans="2:11" hidden="1" x14ac:dyDescent="0.3">
      <c r="B124976">
        <v>124968</v>
      </c>
      <c r="C124976" t="s">
        <v>34959</v>
      </c>
      <c r="D124976" t="s">
        <v>34914</v>
      </c>
      <c r="E124976" t="s">
        <v>20096</v>
      </c>
      <c r="F124976" s="4">
        <v>43269</v>
      </c>
      <c r="I124976" s="1">
        <v>49651</v>
      </c>
      <c r="J124976" s="1">
        <v>42243.01</v>
      </c>
      <c r="K124976" t="s">
        <v>36576</v>
      </c>
    </row>
    <row r="124977" spans="2:11" hidden="1" x14ac:dyDescent="0.3">
      <c r="B124977">
        <v>124969</v>
      </c>
      <c r="C124977" t="s">
        <v>36774</v>
      </c>
      <c r="D124977" t="s">
        <v>31644</v>
      </c>
      <c r="E124977" t="s">
        <v>19614</v>
      </c>
      <c r="F124977" s="4">
        <v>43382</v>
      </c>
      <c r="I124977" s="1">
        <v>49651</v>
      </c>
      <c r="J124977" s="1">
        <v>35313.51</v>
      </c>
      <c r="K124977" t="s">
        <v>36576</v>
      </c>
    </row>
    <row r="124978" spans="2:11" hidden="1" x14ac:dyDescent="0.3">
      <c r="B124978">
        <v>124970</v>
      </c>
      <c r="C124978" t="s">
        <v>8825</v>
      </c>
      <c r="D124978" t="s">
        <v>34960</v>
      </c>
      <c r="E124978" t="s">
        <v>19157</v>
      </c>
      <c r="F124978" s="4">
        <v>33240</v>
      </c>
      <c r="I124978" s="1">
        <v>81916</v>
      </c>
      <c r="J124978" s="1">
        <v>81806.38</v>
      </c>
      <c r="K124978" t="s">
        <v>36576</v>
      </c>
    </row>
    <row r="124979" spans="2:11" hidden="1" x14ac:dyDescent="0.3">
      <c r="B124979">
        <v>124971</v>
      </c>
      <c r="C124979" t="s">
        <v>36775</v>
      </c>
      <c r="D124979" t="s">
        <v>34575</v>
      </c>
      <c r="E124979" t="s">
        <v>20064</v>
      </c>
      <c r="F124979" s="4">
        <v>43519</v>
      </c>
      <c r="I124979" s="1">
        <v>31256</v>
      </c>
      <c r="J124979" s="1">
        <v>10550.94</v>
      </c>
      <c r="K124979" t="s">
        <v>36576</v>
      </c>
    </row>
    <row r="124980" spans="2:11" hidden="1" x14ac:dyDescent="0.3">
      <c r="B124980">
        <v>124972</v>
      </c>
      <c r="C124980" t="s">
        <v>32938</v>
      </c>
      <c r="D124980" t="s">
        <v>1733</v>
      </c>
      <c r="E124980" t="s">
        <v>20090</v>
      </c>
      <c r="F124980" s="4">
        <v>36030</v>
      </c>
      <c r="I124980" s="1">
        <v>39501</v>
      </c>
      <c r="J124980" s="1">
        <v>48213.599999999999</v>
      </c>
      <c r="K124980" t="s">
        <v>36576</v>
      </c>
    </row>
    <row r="124981" spans="2:11" hidden="1" x14ac:dyDescent="0.3">
      <c r="B124981">
        <v>124973</v>
      </c>
      <c r="C124981" t="s">
        <v>30196</v>
      </c>
      <c r="D124981" t="s">
        <v>34635</v>
      </c>
      <c r="E124981" t="s">
        <v>19599</v>
      </c>
      <c r="F124981" s="4">
        <v>38722</v>
      </c>
      <c r="I124981" s="1">
        <v>44584</v>
      </c>
      <c r="J124981" s="1">
        <v>65721.16</v>
      </c>
      <c r="K124981" t="s">
        <v>36576</v>
      </c>
    </row>
    <row r="124982" spans="2:11" hidden="1" x14ac:dyDescent="0.3">
      <c r="B124982">
        <v>124974</v>
      </c>
      <c r="C124982" t="s">
        <v>8830</v>
      </c>
      <c r="D124982" t="s">
        <v>32714</v>
      </c>
      <c r="E124982" t="s">
        <v>19106</v>
      </c>
      <c r="F124982" s="4">
        <v>39006</v>
      </c>
      <c r="I124982" s="1">
        <v>34439</v>
      </c>
      <c r="J124982" s="1">
        <v>37422.03</v>
      </c>
      <c r="K124982" t="s">
        <v>36576</v>
      </c>
    </row>
    <row r="124983" spans="2:11" hidden="1" x14ac:dyDescent="0.3">
      <c r="B124983">
        <v>124975</v>
      </c>
      <c r="C124983" t="s">
        <v>36776</v>
      </c>
      <c r="D124983" t="s">
        <v>32714</v>
      </c>
      <c r="E124983" t="s">
        <v>31438</v>
      </c>
      <c r="F124983" s="4">
        <v>43374</v>
      </c>
      <c r="I124983" s="1">
        <v>32227</v>
      </c>
      <c r="J124983" s="1">
        <v>19335.150000000001</v>
      </c>
      <c r="K124983" t="s">
        <v>36576</v>
      </c>
    </row>
    <row r="124984" spans="2:11" hidden="1" x14ac:dyDescent="0.3">
      <c r="B124984">
        <v>124976</v>
      </c>
      <c r="C124984" t="s">
        <v>36777</v>
      </c>
      <c r="D124984" t="s">
        <v>15599</v>
      </c>
      <c r="E124984" t="s">
        <v>19045</v>
      </c>
      <c r="F124984" s="4">
        <v>43419</v>
      </c>
      <c r="I124984" s="1">
        <v>10054</v>
      </c>
      <c r="J124984" s="1">
        <v>6981.91</v>
      </c>
      <c r="K124984" t="s">
        <v>36576</v>
      </c>
    </row>
    <row r="124985" spans="2:11" hidden="1" x14ac:dyDescent="0.3">
      <c r="B124985">
        <v>124977</v>
      </c>
      <c r="C124985" t="s">
        <v>8832</v>
      </c>
      <c r="D124985" t="s">
        <v>32809</v>
      </c>
      <c r="E124985" t="s">
        <v>19590</v>
      </c>
      <c r="F124985" s="4">
        <v>39391</v>
      </c>
      <c r="I124985" s="1">
        <v>42745</v>
      </c>
      <c r="J124985" s="1">
        <v>66534.14</v>
      </c>
      <c r="K124985" t="s">
        <v>36576</v>
      </c>
    </row>
    <row r="124986" spans="2:11" hidden="1" x14ac:dyDescent="0.3">
      <c r="B124986">
        <v>124978</v>
      </c>
      <c r="C124986" t="s">
        <v>8833</v>
      </c>
      <c r="D124986" t="s">
        <v>34961</v>
      </c>
      <c r="E124986" t="s">
        <v>19677</v>
      </c>
      <c r="F124986" s="4">
        <v>38607</v>
      </c>
      <c r="I124986" s="1">
        <v>42846</v>
      </c>
      <c r="J124986" s="1">
        <v>44659.02</v>
      </c>
      <c r="K124986" t="s">
        <v>36576</v>
      </c>
    </row>
    <row r="124987" spans="2:11" hidden="1" x14ac:dyDescent="0.3">
      <c r="B124987">
        <v>124979</v>
      </c>
      <c r="C124987" t="s">
        <v>34962</v>
      </c>
      <c r="D124987" t="s">
        <v>34587</v>
      </c>
      <c r="E124987" t="s">
        <v>19321</v>
      </c>
      <c r="F124987" s="4">
        <v>39256</v>
      </c>
      <c r="I124987" s="1">
        <v>30316</v>
      </c>
      <c r="J124987" s="1">
        <v>31089.39</v>
      </c>
      <c r="K124987" t="s">
        <v>36576</v>
      </c>
    </row>
    <row r="124988" spans="2:11" hidden="1" x14ac:dyDescent="0.3">
      <c r="B124988">
        <v>124980</v>
      </c>
      <c r="C124988" t="s">
        <v>8834</v>
      </c>
      <c r="D124988" t="s">
        <v>34564</v>
      </c>
      <c r="E124988" t="s">
        <v>19401</v>
      </c>
      <c r="F124988" s="4">
        <v>40243</v>
      </c>
      <c r="I124988" s="1">
        <v>29120</v>
      </c>
      <c r="J124988" s="1">
        <v>29361.99</v>
      </c>
      <c r="K124988" t="s">
        <v>36576</v>
      </c>
    </row>
    <row r="124989" spans="2:11" hidden="1" x14ac:dyDescent="0.3">
      <c r="B124989">
        <v>124981</v>
      </c>
      <c r="C124989" t="s">
        <v>8837</v>
      </c>
      <c r="D124989" t="s">
        <v>19138</v>
      </c>
      <c r="E124989" t="s">
        <v>19288</v>
      </c>
      <c r="F124989" s="4">
        <v>43642</v>
      </c>
      <c r="I124989" s="1">
        <v>30701</v>
      </c>
      <c r="K124989" t="s">
        <v>36576</v>
      </c>
    </row>
    <row r="124990" spans="2:11" hidden="1" x14ac:dyDescent="0.3">
      <c r="B124990">
        <v>124982</v>
      </c>
      <c r="C124990" t="s">
        <v>8837</v>
      </c>
      <c r="D124990" t="s">
        <v>34659</v>
      </c>
      <c r="E124990" t="s">
        <v>19287</v>
      </c>
      <c r="F124990" s="4">
        <v>40115</v>
      </c>
      <c r="I124990" s="1">
        <v>26543</v>
      </c>
      <c r="J124990" s="1">
        <v>18432.599999999999</v>
      </c>
      <c r="K124990" t="s">
        <v>36576</v>
      </c>
    </row>
    <row r="124991" spans="2:11" hidden="1" x14ac:dyDescent="0.3">
      <c r="B124991">
        <v>124983</v>
      </c>
      <c r="C124991" t="s">
        <v>8838</v>
      </c>
      <c r="D124991" t="s">
        <v>34824</v>
      </c>
      <c r="E124991" t="s">
        <v>20197</v>
      </c>
      <c r="F124991" s="4">
        <v>38134</v>
      </c>
      <c r="I124991" s="1">
        <v>35712</v>
      </c>
      <c r="J124991" s="1">
        <v>37985.86</v>
      </c>
      <c r="K124991" t="s">
        <v>36576</v>
      </c>
    </row>
    <row r="124992" spans="2:11" hidden="1" x14ac:dyDescent="0.3">
      <c r="B124992">
        <v>124984</v>
      </c>
      <c r="C124992" t="s">
        <v>20251</v>
      </c>
      <c r="D124992" t="s">
        <v>34923</v>
      </c>
      <c r="E124992" t="s">
        <v>19946</v>
      </c>
      <c r="F124992" s="4">
        <v>41393</v>
      </c>
      <c r="I124992" s="1">
        <v>53134</v>
      </c>
      <c r="J124992" s="1">
        <v>67883.86</v>
      </c>
      <c r="K124992" t="s">
        <v>36576</v>
      </c>
    </row>
    <row r="124993" spans="2:11" hidden="1" x14ac:dyDescent="0.3">
      <c r="B124993">
        <v>124985</v>
      </c>
      <c r="C124993" t="s">
        <v>8840</v>
      </c>
      <c r="D124993" t="s">
        <v>34963</v>
      </c>
      <c r="E124993" t="s">
        <v>19946</v>
      </c>
      <c r="F124993" s="4">
        <v>39951</v>
      </c>
      <c r="I124993" s="1">
        <v>98652</v>
      </c>
      <c r="J124993" s="1">
        <v>98858.41</v>
      </c>
      <c r="K124993" t="s">
        <v>36576</v>
      </c>
    </row>
    <row r="124994" spans="2:11" hidden="1" x14ac:dyDescent="0.3">
      <c r="B124994">
        <v>124986</v>
      </c>
      <c r="C124994" t="s">
        <v>8842</v>
      </c>
      <c r="D124994" t="s">
        <v>34880</v>
      </c>
      <c r="E124994" t="s">
        <v>19034</v>
      </c>
      <c r="F124994" s="4">
        <v>35268</v>
      </c>
      <c r="I124994" s="1">
        <v>55512</v>
      </c>
      <c r="J124994" s="1">
        <v>69132.06</v>
      </c>
      <c r="K124994" t="s">
        <v>36576</v>
      </c>
    </row>
    <row r="124995" spans="2:11" hidden="1" x14ac:dyDescent="0.3">
      <c r="B124995">
        <v>124987</v>
      </c>
      <c r="C124995" t="s">
        <v>31572</v>
      </c>
      <c r="D124995" t="s">
        <v>34595</v>
      </c>
      <c r="E124995" t="s">
        <v>19392</v>
      </c>
      <c r="F124995" s="4">
        <v>37859</v>
      </c>
      <c r="I124995" s="1">
        <v>64035</v>
      </c>
      <c r="J124995" s="1">
        <v>64379.63</v>
      </c>
      <c r="K124995" t="s">
        <v>36576</v>
      </c>
    </row>
    <row r="124996" spans="2:11" hidden="1" x14ac:dyDescent="0.3">
      <c r="B124996">
        <v>124988</v>
      </c>
      <c r="C124996" t="s">
        <v>36778</v>
      </c>
      <c r="D124996" t="s">
        <v>32704</v>
      </c>
      <c r="E124996" t="s">
        <v>19142</v>
      </c>
      <c r="F124996" s="4">
        <v>41826</v>
      </c>
      <c r="I124996" s="1">
        <v>53512</v>
      </c>
      <c r="K124996" t="s">
        <v>36576</v>
      </c>
    </row>
    <row r="124997" spans="2:11" hidden="1" x14ac:dyDescent="0.3">
      <c r="B124997">
        <v>124989</v>
      </c>
      <c r="C124997" t="s">
        <v>8845</v>
      </c>
      <c r="D124997" t="s">
        <v>32697</v>
      </c>
      <c r="E124997" t="s">
        <v>19409</v>
      </c>
      <c r="F124997" s="4">
        <v>33865</v>
      </c>
      <c r="I124997" s="1">
        <v>92548</v>
      </c>
      <c r="J124997" s="1">
        <v>150717.72</v>
      </c>
      <c r="K124997" t="s">
        <v>36576</v>
      </c>
    </row>
    <row r="124998" spans="2:11" hidden="1" x14ac:dyDescent="0.3">
      <c r="B124998">
        <v>124990</v>
      </c>
      <c r="C124998" t="s">
        <v>8846</v>
      </c>
      <c r="D124998" t="s">
        <v>32697</v>
      </c>
      <c r="E124998" t="s">
        <v>19817</v>
      </c>
      <c r="F124998" s="4">
        <v>39799</v>
      </c>
      <c r="I124998" s="1">
        <v>78791</v>
      </c>
      <c r="J124998" s="1">
        <v>94385.9</v>
      </c>
      <c r="K124998" t="s">
        <v>36576</v>
      </c>
    </row>
    <row r="124999" spans="2:11" hidden="1" x14ac:dyDescent="0.3">
      <c r="B124999">
        <v>124991</v>
      </c>
      <c r="C124999" t="s">
        <v>8847</v>
      </c>
      <c r="D124999" t="s">
        <v>34619</v>
      </c>
      <c r="E124999" t="s">
        <v>20258</v>
      </c>
      <c r="F124999" s="4">
        <v>31495</v>
      </c>
      <c r="I124999" s="1">
        <v>69472</v>
      </c>
      <c r="J124999" s="1">
        <v>69419.320000000007</v>
      </c>
      <c r="K124999" t="s">
        <v>36576</v>
      </c>
    </row>
    <row r="125000" spans="2:11" hidden="1" x14ac:dyDescent="0.3">
      <c r="B125000">
        <v>124992</v>
      </c>
      <c r="C125000" t="s">
        <v>36779</v>
      </c>
      <c r="D125000" t="s">
        <v>32862</v>
      </c>
      <c r="E125000" t="s">
        <v>30130</v>
      </c>
      <c r="F125000" s="4">
        <v>43297</v>
      </c>
      <c r="I125000" s="1">
        <v>32272</v>
      </c>
      <c r="J125000" s="1">
        <v>31704.33</v>
      </c>
      <c r="K125000" t="s">
        <v>36576</v>
      </c>
    </row>
    <row r="125001" spans="2:11" hidden="1" x14ac:dyDescent="0.3">
      <c r="B125001">
        <v>124993</v>
      </c>
      <c r="C125001" t="s">
        <v>34965</v>
      </c>
      <c r="D125001" t="s">
        <v>34575</v>
      </c>
      <c r="E125001" t="s">
        <v>19664</v>
      </c>
      <c r="F125001" s="4">
        <v>42854</v>
      </c>
      <c r="I125001" s="1">
        <v>31256</v>
      </c>
      <c r="J125001" s="1">
        <v>35674.239999999998</v>
      </c>
      <c r="K125001" t="s">
        <v>36576</v>
      </c>
    </row>
    <row r="125002" spans="2:11" hidden="1" x14ac:dyDescent="0.3">
      <c r="B125002">
        <v>124994</v>
      </c>
      <c r="C125002" t="s">
        <v>32940</v>
      </c>
      <c r="D125002" t="s">
        <v>897</v>
      </c>
      <c r="E125002" t="s">
        <v>20425</v>
      </c>
      <c r="F125002" s="4">
        <v>42765</v>
      </c>
      <c r="I125002" s="1">
        <v>89500</v>
      </c>
      <c r="J125002" s="1">
        <v>90642.82</v>
      </c>
      <c r="K125002" t="s">
        <v>36576</v>
      </c>
    </row>
    <row r="125003" spans="2:11" hidden="1" x14ac:dyDescent="0.3">
      <c r="B125003">
        <v>124995</v>
      </c>
      <c r="C125003" t="s">
        <v>34966</v>
      </c>
      <c r="D125003" t="s">
        <v>34656</v>
      </c>
      <c r="E125003" t="s">
        <v>19346</v>
      </c>
      <c r="F125003" s="4">
        <v>43213</v>
      </c>
      <c r="I125003" s="1">
        <v>29120</v>
      </c>
      <c r="J125003" s="1">
        <v>22255.38</v>
      </c>
      <c r="K125003" t="s">
        <v>36576</v>
      </c>
    </row>
    <row r="125004" spans="2:11" hidden="1" x14ac:dyDescent="0.3">
      <c r="B125004">
        <v>124996</v>
      </c>
      <c r="C125004" t="s">
        <v>8852</v>
      </c>
      <c r="D125004" t="s">
        <v>25764</v>
      </c>
      <c r="E125004" t="s">
        <v>20176</v>
      </c>
      <c r="F125004" s="4">
        <v>30774</v>
      </c>
      <c r="I125004" s="1">
        <v>84065</v>
      </c>
      <c r="J125004" s="1">
        <v>98845.51</v>
      </c>
      <c r="K125004" t="s">
        <v>36576</v>
      </c>
    </row>
    <row r="125005" spans="2:11" hidden="1" x14ac:dyDescent="0.3">
      <c r="B125005">
        <v>124997</v>
      </c>
      <c r="C125005" t="s">
        <v>36780</v>
      </c>
      <c r="D125005" t="s">
        <v>34885</v>
      </c>
      <c r="E125005" t="s">
        <v>20034</v>
      </c>
      <c r="F125005" s="4">
        <v>43587</v>
      </c>
      <c r="I125005" s="1">
        <v>42131</v>
      </c>
      <c r="J125005" s="1">
        <v>4371.88</v>
      </c>
      <c r="K125005" t="s">
        <v>36576</v>
      </c>
    </row>
    <row r="125006" spans="2:11" hidden="1" x14ac:dyDescent="0.3">
      <c r="B125006">
        <v>124998</v>
      </c>
      <c r="C125006" t="s">
        <v>8854</v>
      </c>
      <c r="D125006" t="s">
        <v>34569</v>
      </c>
      <c r="E125006" t="s">
        <v>19590</v>
      </c>
      <c r="F125006" s="4">
        <v>29892</v>
      </c>
      <c r="I125006" s="1">
        <v>41757</v>
      </c>
      <c r="J125006" s="1">
        <v>46176.31</v>
      </c>
      <c r="K125006" t="s">
        <v>36576</v>
      </c>
    </row>
    <row r="125007" spans="2:11" hidden="1" x14ac:dyDescent="0.3">
      <c r="B125007">
        <v>124999</v>
      </c>
      <c r="C125007" t="s">
        <v>36781</v>
      </c>
      <c r="D125007" t="s">
        <v>34787</v>
      </c>
      <c r="E125007" t="s">
        <v>21450</v>
      </c>
      <c r="F125007" s="4">
        <v>43395</v>
      </c>
      <c r="I125007" s="1">
        <v>56919</v>
      </c>
      <c r="J125007" s="1">
        <v>37216.230000000003</v>
      </c>
      <c r="K125007" t="s">
        <v>36576</v>
      </c>
    </row>
    <row r="125008" spans="2:11" hidden="1" x14ac:dyDescent="0.3">
      <c r="B125008">
        <v>125000</v>
      </c>
      <c r="C125008" t="s">
        <v>31574</v>
      </c>
      <c r="D125008" t="s">
        <v>32697</v>
      </c>
      <c r="E125008" t="s">
        <v>30046</v>
      </c>
      <c r="F125008" s="4">
        <v>42529</v>
      </c>
      <c r="I125008" s="1">
        <v>64431</v>
      </c>
      <c r="J125008" s="1">
        <v>94529.5</v>
      </c>
      <c r="K125008" t="s">
        <v>36576</v>
      </c>
    </row>
    <row r="125009" spans="2:11" hidden="1" x14ac:dyDescent="0.3">
      <c r="B125009">
        <v>125001</v>
      </c>
      <c r="C125009" t="s">
        <v>15851</v>
      </c>
      <c r="D125009" t="s">
        <v>34713</v>
      </c>
      <c r="E125009" t="s">
        <v>19590</v>
      </c>
      <c r="F125009" s="4">
        <v>40948</v>
      </c>
      <c r="I125009" s="1">
        <v>35298</v>
      </c>
      <c r="J125009" s="1">
        <v>39208.980000000003</v>
      </c>
      <c r="K125009" t="s">
        <v>36576</v>
      </c>
    </row>
    <row r="125010" spans="2:11" hidden="1" x14ac:dyDescent="0.3">
      <c r="B125010">
        <v>125002</v>
      </c>
      <c r="C125010" t="s">
        <v>8855</v>
      </c>
      <c r="D125010" t="s">
        <v>30020</v>
      </c>
      <c r="E125010" t="s">
        <v>20025</v>
      </c>
      <c r="F125010" s="4">
        <v>37536</v>
      </c>
      <c r="I125010" s="1">
        <v>76441</v>
      </c>
      <c r="J125010" s="1">
        <v>75192.17</v>
      </c>
      <c r="K125010" t="s">
        <v>36576</v>
      </c>
    </row>
    <row r="125011" spans="2:11" hidden="1" x14ac:dyDescent="0.3">
      <c r="B125011">
        <v>125003</v>
      </c>
      <c r="C125011" t="s">
        <v>36782</v>
      </c>
      <c r="D125011" t="s">
        <v>30024</v>
      </c>
      <c r="E125011" t="s">
        <v>20824</v>
      </c>
      <c r="F125011" s="4">
        <v>41095</v>
      </c>
      <c r="I125011" s="1">
        <v>78120</v>
      </c>
      <c r="J125011" s="1">
        <v>78741.45</v>
      </c>
      <c r="K125011" t="s">
        <v>36576</v>
      </c>
    </row>
    <row r="125012" spans="2:11" hidden="1" x14ac:dyDescent="0.3">
      <c r="B125012">
        <v>125004</v>
      </c>
      <c r="C125012" t="s">
        <v>8856</v>
      </c>
      <c r="D125012" t="s">
        <v>30515</v>
      </c>
      <c r="E125012" t="s">
        <v>20270</v>
      </c>
      <c r="F125012" s="4">
        <v>31761</v>
      </c>
      <c r="I125012" s="1">
        <v>199716</v>
      </c>
      <c r="J125012" s="1">
        <v>201869.11</v>
      </c>
      <c r="K125012" t="s">
        <v>36576</v>
      </c>
    </row>
    <row r="125013" spans="2:11" hidden="1" x14ac:dyDescent="0.3">
      <c r="B125013">
        <v>125005</v>
      </c>
      <c r="C125013" t="s">
        <v>8858</v>
      </c>
      <c r="D125013" t="s">
        <v>32697</v>
      </c>
      <c r="E125013" t="s">
        <v>25183</v>
      </c>
      <c r="F125013" s="4">
        <v>38868</v>
      </c>
      <c r="I125013" s="1">
        <v>81045</v>
      </c>
      <c r="J125013" s="1">
        <v>95495.08</v>
      </c>
      <c r="K125013" t="s">
        <v>36576</v>
      </c>
    </row>
    <row r="125014" spans="2:11" hidden="1" x14ac:dyDescent="0.3">
      <c r="B125014">
        <v>125006</v>
      </c>
      <c r="C125014" t="s">
        <v>31575</v>
      </c>
      <c r="D125014" t="s">
        <v>34614</v>
      </c>
      <c r="E125014" t="s">
        <v>19506</v>
      </c>
      <c r="F125014" s="4">
        <v>42373</v>
      </c>
      <c r="I125014" s="1">
        <v>74338</v>
      </c>
      <c r="J125014" s="1">
        <v>74447.350000000006</v>
      </c>
      <c r="K125014" t="s">
        <v>36576</v>
      </c>
    </row>
    <row r="125015" spans="2:11" hidden="1" x14ac:dyDescent="0.3">
      <c r="B125015">
        <v>125007</v>
      </c>
      <c r="C125015" t="s">
        <v>31576</v>
      </c>
      <c r="D125015" t="s">
        <v>30108</v>
      </c>
      <c r="E125015" t="s">
        <v>19031</v>
      </c>
      <c r="F125015" s="4">
        <v>42508</v>
      </c>
      <c r="I125015" s="1">
        <v>49046</v>
      </c>
      <c r="J125015" s="1">
        <v>47283.41</v>
      </c>
      <c r="K125015" t="s">
        <v>36576</v>
      </c>
    </row>
    <row r="125016" spans="2:11" hidden="1" x14ac:dyDescent="0.3">
      <c r="B125016">
        <v>125008</v>
      </c>
      <c r="C125016" t="s">
        <v>8860</v>
      </c>
      <c r="D125016" t="s">
        <v>26278</v>
      </c>
      <c r="E125016" t="s">
        <v>19871</v>
      </c>
      <c r="F125016" s="4">
        <v>37846</v>
      </c>
      <c r="I125016" s="1">
        <v>96965</v>
      </c>
      <c r="J125016" s="1">
        <v>116798.14</v>
      </c>
      <c r="K125016" t="s">
        <v>36576</v>
      </c>
    </row>
    <row r="125017" spans="2:11" hidden="1" x14ac:dyDescent="0.3">
      <c r="B125017">
        <v>125009</v>
      </c>
      <c r="C125017" t="s">
        <v>8861</v>
      </c>
      <c r="D125017" t="s">
        <v>34594</v>
      </c>
      <c r="E125017" t="s">
        <v>31426</v>
      </c>
      <c r="F125017" s="4">
        <v>35862</v>
      </c>
      <c r="I125017" s="1">
        <v>55512</v>
      </c>
      <c r="J125017" s="1">
        <v>60710.04</v>
      </c>
      <c r="K125017" t="s">
        <v>36576</v>
      </c>
    </row>
    <row r="125018" spans="2:11" hidden="1" x14ac:dyDescent="0.3">
      <c r="B125018">
        <v>125010</v>
      </c>
      <c r="C125018" t="s">
        <v>8862</v>
      </c>
      <c r="D125018" t="s">
        <v>34781</v>
      </c>
      <c r="E125018" t="s">
        <v>19796</v>
      </c>
      <c r="F125018" s="4">
        <v>39069</v>
      </c>
      <c r="I125018" s="1">
        <v>33256</v>
      </c>
      <c r="J125018" s="1">
        <v>33105.5</v>
      </c>
      <c r="K125018" t="s">
        <v>36576</v>
      </c>
    </row>
    <row r="125019" spans="2:11" hidden="1" x14ac:dyDescent="0.3">
      <c r="B125019">
        <v>125011</v>
      </c>
      <c r="C125019" t="s">
        <v>8863</v>
      </c>
      <c r="D125019" t="s">
        <v>34749</v>
      </c>
      <c r="E125019" t="s">
        <v>21127</v>
      </c>
      <c r="F125019" s="4">
        <v>36283</v>
      </c>
      <c r="I125019" s="1">
        <v>49097</v>
      </c>
      <c r="J125019" s="1">
        <v>51447.3</v>
      </c>
      <c r="K125019" t="s">
        <v>36576</v>
      </c>
    </row>
    <row r="125020" spans="2:11" hidden="1" x14ac:dyDescent="0.3">
      <c r="B125020">
        <v>125012</v>
      </c>
      <c r="C125020" t="s">
        <v>8866</v>
      </c>
      <c r="D125020" t="s">
        <v>15599</v>
      </c>
      <c r="E125020" t="s">
        <v>19045</v>
      </c>
      <c r="F125020" s="4">
        <v>36881</v>
      </c>
      <c r="I125020" s="1">
        <v>11632</v>
      </c>
      <c r="J125020" s="1">
        <v>10873.91</v>
      </c>
      <c r="K125020" t="s">
        <v>36576</v>
      </c>
    </row>
    <row r="125021" spans="2:11" hidden="1" x14ac:dyDescent="0.3">
      <c r="B125021">
        <v>125013</v>
      </c>
      <c r="C125021" t="s">
        <v>8867</v>
      </c>
      <c r="D125021" t="s">
        <v>34601</v>
      </c>
      <c r="E125021" t="s">
        <v>19108</v>
      </c>
      <c r="F125021" s="4">
        <v>29591</v>
      </c>
      <c r="I125021" s="1">
        <v>72535</v>
      </c>
      <c r="J125021" s="1">
        <v>77265.52</v>
      </c>
      <c r="K125021" t="s">
        <v>36576</v>
      </c>
    </row>
    <row r="125022" spans="2:11" hidden="1" x14ac:dyDescent="0.3">
      <c r="B125022">
        <v>125014</v>
      </c>
      <c r="C125022" t="s">
        <v>36783</v>
      </c>
      <c r="D125022" t="s">
        <v>34590</v>
      </c>
      <c r="E125022" t="s">
        <v>20015</v>
      </c>
      <c r="F125022" s="4">
        <v>43535</v>
      </c>
      <c r="I125022" s="1">
        <v>29638</v>
      </c>
      <c r="J125022" s="1">
        <v>7979.46</v>
      </c>
      <c r="K125022" t="s">
        <v>36576</v>
      </c>
    </row>
    <row r="125023" spans="2:11" hidden="1" x14ac:dyDescent="0.3">
      <c r="B125023">
        <v>125015</v>
      </c>
      <c r="C125023" t="s">
        <v>8871</v>
      </c>
      <c r="D125023" t="s">
        <v>34967</v>
      </c>
      <c r="E125023" t="s">
        <v>19095</v>
      </c>
      <c r="F125023" s="4">
        <v>34954</v>
      </c>
      <c r="I125023" s="1">
        <v>36722</v>
      </c>
      <c r="J125023" s="1">
        <v>36840.050000000003</v>
      </c>
      <c r="K125023" t="s">
        <v>36576</v>
      </c>
    </row>
    <row r="125024" spans="2:11" hidden="1" x14ac:dyDescent="0.3">
      <c r="B125024">
        <v>125016</v>
      </c>
      <c r="C125024" t="s">
        <v>30200</v>
      </c>
      <c r="D125024" t="s">
        <v>30055</v>
      </c>
      <c r="E125024" t="s">
        <v>19067</v>
      </c>
      <c r="F125024" s="4">
        <v>42009</v>
      </c>
      <c r="I125024" s="1">
        <v>111722</v>
      </c>
      <c r="J125024" s="1">
        <v>112349.59</v>
      </c>
      <c r="K125024" t="s">
        <v>36576</v>
      </c>
    </row>
    <row r="125025" spans="2:11" hidden="1" x14ac:dyDescent="0.3">
      <c r="B125025">
        <v>125017</v>
      </c>
      <c r="C125025" t="s">
        <v>8872</v>
      </c>
      <c r="D125025" t="s">
        <v>34691</v>
      </c>
      <c r="E125025" t="s">
        <v>19964</v>
      </c>
      <c r="F125025" s="4">
        <v>39084</v>
      </c>
      <c r="I125025" s="1">
        <v>59593</v>
      </c>
      <c r="J125025" s="1">
        <v>58425.53</v>
      </c>
      <c r="K125025" t="s">
        <v>36576</v>
      </c>
    </row>
    <row r="125026" spans="2:11" hidden="1" x14ac:dyDescent="0.3">
      <c r="B125026">
        <v>125018</v>
      </c>
      <c r="C125026" t="s">
        <v>36784</v>
      </c>
      <c r="D125026" t="s">
        <v>32738</v>
      </c>
      <c r="E125026" t="s">
        <v>19529</v>
      </c>
      <c r="F125026" s="4">
        <v>43351</v>
      </c>
      <c r="I125026" s="1">
        <v>35168</v>
      </c>
      <c r="J125026" s="1">
        <v>27335.54</v>
      </c>
      <c r="K125026" t="s">
        <v>36576</v>
      </c>
    </row>
    <row r="125027" spans="2:11" hidden="1" x14ac:dyDescent="0.3">
      <c r="B125027">
        <v>125019</v>
      </c>
      <c r="C125027" t="s">
        <v>15855</v>
      </c>
      <c r="D125027" t="s">
        <v>34656</v>
      </c>
      <c r="E125027" t="s">
        <v>19002</v>
      </c>
      <c r="F125027" s="4">
        <v>39975</v>
      </c>
      <c r="I125027" s="1">
        <v>28100</v>
      </c>
      <c r="J125027" s="1">
        <v>7459.32</v>
      </c>
      <c r="K125027" t="s">
        <v>36576</v>
      </c>
    </row>
    <row r="125028" spans="2:11" hidden="1" x14ac:dyDescent="0.3">
      <c r="B125028">
        <v>125020</v>
      </c>
      <c r="C125028" t="s">
        <v>8873</v>
      </c>
      <c r="D125028" t="s">
        <v>913</v>
      </c>
      <c r="E125028" t="s">
        <v>19748</v>
      </c>
      <c r="F125028" s="4">
        <v>36204</v>
      </c>
      <c r="I125028" s="1">
        <v>118338</v>
      </c>
      <c r="J125028" s="1">
        <v>117425.72</v>
      </c>
      <c r="K125028" t="s">
        <v>36576</v>
      </c>
    </row>
    <row r="125029" spans="2:11" hidden="1" x14ac:dyDescent="0.3">
      <c r="B125029">
        <v>125021</v>
      </c>
      <c r="C125029" t="s">
        <v>34968</v>
      </c>
      <c r="D125029" t="s">
        <v>34641</v>
      </c>
      <c r="E125029" t="s">
        <v>20202</v>
      </c>
      <c r="F125029" s="4">
        <v>43129</v>
      </c>
      <c r="I125029" s="1">
        <v>38926</v>
      </c>
      <c r="J125029" s="1">
        <v>33850.5</v>
      </c>
      <c r="K125029" t="s">
        <v>36576</v>
      </c>
    </row>
    <row r="125030" spans="2:11" hidden="1" x14ac:dyDescent="0.3">
      <c r="B125030">
        <v>125022</v>
      </c>
      <c r="C125030" t="s">
        <v>8874</v>
      </c>
      <c r="D125030" t="s">
        <v>34710</v>
      </c>
      <c r="E125030" t="s">
        <v>19194</v>
      </c>
      <c r="F125030" s="4">
        <v>35085</v>
      </c>
      <c r="I125030" s="1">
        <v>42374</v>
      </c>
      <c r="J125030" s="1">
        <v>59544.26</v>
      </c>
      <c r="K125030" t="s">
        <v>36576</v>
      </c>
    </row>
    <row r="125031" spans="2:11" hidden="1" x14ac:dyDescent="0.3">
      <c r="B125031">
        <v>125023</v>
      </c>
      <c r="C125031" t="s">
        <v>8875</v>
      </c>
      <c r="D125031" t="s">
        <v>34720</v>
      </c>
      <c r="E125031" t="s">
        <v>19184</v>
      </c>
      <c r="F125031" s="4">
        <v>40492</v>
      </c>
      <c r="I125031" s="1">
        <v>69175</v>
      </c>
      <c r="J125031" s="1">
        <v>80133.399999999994</v>
      </c>
      <c r="K125031" t="s">
        <v>36576</v>
      </c>
    </row>
    <row r="125032" spans="2:11" hidden="1" x14ac:dyDescent="0.3">
      <c r="B125032">
        <v>125024</v>
      </c>
      <c r="C125032" t="s">
        <v>36785</v>
      </c>
      <c r="D125032" t="s">
        <v>36401</v>
      </c>
      <c r="E125032" t="s">
        <v>19796</v>
      </c>
      <c r="F125032" s="4">
        <v>43619</v>
      </c>
      <c r="I125032" s="1">
        <v>78000</v>
      </c>
      <c r="J125032" s="1">
        <v>3000</v>
      </c>
      <c r="K125032" t="s">
        <v>36576</v>
      </c>
    </row>
    <row r="125033" spans="2:11" hidden="1" x14ac:dyDescent="0.3">
      <c r="B125033">
        <v>125025</v>
      </c>
      <c r="C125033" t="s">
        <v>15858</v>
      </c>
      <c r="D125033" t="s">
        <v>34969</v>
      </c>
      <c r="E125033" t="s">
        <v>19433</v>
      </c>
      <c r="F125033" s="4">
        <v>38607</v>
      </c>
      <c r="I125033" s="1">
        <v>77222</v>
      </c>
      <c r="J125033" s="1">
        <v>77063.87</v>
      </c>
      <c r="K125033" t="s">
        <v>36576</v>
      </c>
    </row>
    <row r="125034" spans="2:11" hidden="1" x14ac:dyDescent="0.3">
      <c r="B125034">
        <v>125026</v>
      </c>
      <c r="C125034" t="s">
        <v>32942</v>
      </c>
      <c r="D125034" t="s">
        <v>32929</v>
      </c>
      <c r="E125034" t="s">
        <v>20197</v>
      </c>
      <c r="F125034" s="4">
        <v>42768</v>
      </c>
      <c r="I125034" s="1">
        <v>35265</v>
      </c>
      <c r="J125034" s="1">
        <v>53814.35</v>
      </c>
      <c r="K125034" t="s">
        <v>36576</v>
      </c>
    </row>
    <row r="125035" spans="2:11" hidden="1" x14ac:dyDescent="0.3">
      <c r="B125035">
        <v>125027</v>
      </c>
      <c r="C125035" t="s">
        <v>20284</v>
      </c>
      <c r="D125035" t="s">
        <v>35516</v>
      </c>
      <c r="E125035" t="s">
        <v>19011</v>
      </c>
      <c r="F125035" s="4">
        <v>41115</v>
      </c>
      <c r="I125035" s="1">
        <v>73868</v>
      </c>
      <c r="J125035" s="1">
        <v>62094.07</v>
      </c>
      <c r="K125035" t="s">
        <v>36576</v>
      </c>
    </row>
    <row r="125036" spans="2:11" hidden="1" x14ac:dyDescent="0.3">
      <c r="B125036">
        <v>125028</v>
      </c>
      <c r="C125036" t="s">
        <v>8879</v>
      </c>
      <c r="D125036" t="s">
        <v>32912</v>
      </c>
      <c r="E125036" t="s">
        <v>19614</v>
      </c>
      <c r="F125036" s="4">
        <v>38991</v>
      </c>
      <c r="I125036" s="1">
        <v>96045</v>
      </c>
      <c r="J125036" s="1">
        <v>102166.04</v>
      </c>
      <c r="K125036" t="s">
        <v>36576</v>
      </c>
    </row>
    <row r="125037" spans="2:11" hidden="1" x14ac:dyDescent="0.3">
      <c r="B125037">
        <v>125029</v>
      </c>
      <c r="C125037" t="s">
        <v>8880</v>
      </c>
      <c r="D125037" t="s">
        <v>32714</v>
      </c>
      <c r="E125037" t="s">
        <v>19106</v>
      </c>
      <c r="F125037" s="4">
        <v>40035</v>
      </c>
      <c r="I125037" s="1">
        <v>33441</v>
      </c>
      <c r="J125037" s="1">
        <v>36494.160000000003</v>
      </c>
      <c r="K125037" t="s">
        <v>36576</v>
      </c>
    </row>
    <row r="125038" spans="2:11" hidden="1" x14ac:dyDescent="0.3">
      <c r="B125038">
        <v>125030</v>
      </c>
      <c r="C125038" t="s">
        <v>8885</v>
      </c>
      <c r="D125038" t="s">
        <v>32946</v>
      </c>
      <c r="E125038" t="s">
        <v>20148</v>
      </c>
      <c r="F125038" s="4">
        <v>33490</v>
      </c>
      <c r="I125038" s="1">
        <v>38792</v>
      </c>
      <c r="J125038" s="1">
        <v>39561.1</v>
      </c>
      <c r="K125038" t="s">
        <v>36576</v>
      </c>
    </row>
    <row r="125039" spans="2:11" hidden="1" x14ac:dyDescent="0.3">
      <c r="B125039">
        <v>125031</v>
      </c>
      <c r="C125039" t="s">
        <v>8886</v>
      </c>
      <c r="D125039" t="s">
        <v>26069</v>
      </c>
      <c r="E125039" t="s">
        <v>19936</v>
      </c>
      <c r="F125039" s="4">
        <v>32076</v>
      </c>
      <c r="I125039" s="1">
        <v>85956</v>
      </c>
      <c r="J125039" s="1">
        <v>97405.95</v>
      </c>
      <c r="K125039" t="s">
        <v>36576</v>
      </c>
    </row>
    <row r="125040" spans="2:11" hidden="1" x14ac:dyDescent="0.3">
      <c r="B125040">
        <v>125032</v>
      </c>
      <c r="C125040" t="s">
        <v>15862</v>
      </c>
      <c r="D125040" t="s">
        <v>33238</v>
      </c>
      <c r="E125040" t="s">
        <v>19256</v>
      </c>
      <c r="F125040" s="4">
        <v>40976</v>
      </c>
      <c r="I125040" s="1">
        <v>45153</v>
      </c>
      <c r="J125040" s="1">
        <v>44763.92</v>
      </c>
      <c r="K125040" t="s">
        <v>36576</v>
      </c>
    </row>
    <row r="125041" spans="2:11" hidden="1" x14ac:dyDescent="0.3">
      <c r="B125041">
        <v>125033</v>
      </c>
      <c r="C125041" t="s">
        <v>20289</v>
      </c>
      <c r="D125041" t="s">
        <v>32697</v>
      </c>
      <c r="E125041" t="s">
        <v>19816</v>
      </c>
      <c r="F125041" s="4">
        <v>41206</v>
      </c>
      <c r="I125041" s="1">
        <v>72977</v>
      </c>
      <c r="J125041" s="1">
        <v>74709.53</v>
      </c>
      <c r="K125041" t="s">
        <v>36576</v>
      </c>
    </row>
    <row r="125042" spans="2:11" hidden="1" x14ac:dyDescent="0.3">
      <c r="B125042">
        <v>125034</v>
      </c>
      <c r="C125042" t="s">
        <v>8889</v>
      </c>
      <c r="D125042" t="s">
        <v>34608</v>
      </c>
      <c r="E125042" t="s">
        <v>19144</v>
      </c>
      <c r="F125042" s="4">
        <v>36029</v>
      </c>
      <c r="I125042" s="1">
        <v>54687</v>
      </c>
      <c r="J125042" s="1">
        <v>49347.77</v>
      </c>
      <c r="K125042" t="s">
        <v>36576</v>
      </c>
    </row>
    <row r="125043" spans="2:11" hidden="1" x14ac:dyDescent="0.3">
      <c r="B125043">
        <v>125035</v>
      </c>
      <c r="C125043" t="s">
        <v>8890</v>
      </c>
      <c r="D125043" t="s">
        <v>34562</v>
      </c>
      <c r="E125043" t="s">
        <v>19387</v>
      </c>
      <c r="F125043" s="4">
        <v>34246</v>
      </c>
      <c r="I125043" s="1">
        <v>52532</v>
      </c>
      <c r="J125043" s="1">
        <v>52061.63</v>
      </c>
      <c r="K125043" t="s">
        <v>36576</v>
      </c>
    </row>
    <row r="125044" spans="2:11" hidden="1" x14ac:dyDescent="0.3">
      <c r="B125044">
        <v>125036</v>
      </c>
      <c r="C125044" t="s">
        <v>31579</v>
      </c>
      <c r="D125044" t="s">
        <v>34656</v>
      </c>
      <c r="E125044" t="s">
        <v>19993</v>
      </c>
      <c r="F125044" s="4">
        <v>42508</v>
      </c>
      <c r="I125044" s="1">
        <v>21008</v>
      </c>
      <c r="J125044" s="1">
        <v>12875.33</v>
      </c>
      <c r="K125044" t="s">
        <v>36576</v>
      </c>
    </row>
    <row r="125045" spans="2:11" hidden="1" x14ac:dyDescent="0.3">
      <c r="B125045">
        <v>125037</v>
      </c>
      <c r="C125045" t="s">
        <v>8891</v>
      </c>
      <c r="D125045" t="s">
        <v>30099</v>
      </c>
      <c r="E125045" t="s">
        <v>19823</v>
      </c>
      <c r="F125045" s="4">
        <v>37174</v>
      </c>
      <c r="I125045" s="1">
        <v>131438</v>
      </c>
      <c r="J125045" s="1">
        <v>139015.76</v>
      </c>
      <c r="K125045" t="s">
        <v>36576</v>
      </c>
    </row>
    <row r="125046" spans="2:11" hidden="1" x14ac:dyDescent="0.3">
      <c r="B125046">
        <v>125038</v>
      </c>
      <c r="C125046" t="s">
        <v>8893</v>
      </c>
      <c r="D125046" t="s">
        <v>32689</v>
      </c>
      <c r="E125046" t="s">
        <v>19406</v>
      </c>
      <c r="F125046" s="4">
        <v>33808</v>
      </c>
      <c r="I125046" s="1">
        <v>107364</v>
      </c>
      <c r="J125046" s="1">
        <v>160033.65</v>
      </c>
      <c r="K125046" t="s">
        <v>36576</v>
      </c>
    </row>
    <row r="125047" spans="2:11" hidden="1" x14ac:dyDescent="0.3">
      <c r="B125047">
        <v>125039</v>
      </c>
      <c r="C125047" t="s">
        <v>8896</v>
      </c>
      <c r="D125047" t="s">
        <v>32847</v>
      </c>
      <c r="E125047" t="s">
        <v>20293</v>
      </c>
      <c r="F125047" s="4">
        <v>39919</v>
      </c>
      <c r="I125047" s="1">
        <v>37426</v>
      </c>
      <c r="J125047" s="1">
        <v>47294.28</v>
      </c>
      <c r="K125047" t="s">
        <v>36576</v>
      </c>
    </row>
    <row r="125048" spans="2:11" hidden="1" x14ac:dyDescent="0.3">
      <c r="B125048">
        <v>125040</v>
      </c>
      <c r="C125048" t="s">
        <v>8897</v>
      </c>
      <c r="D125048" t="s">
        <v>34811</v>
      </c>
      <c r="E125048" t="s">
        <v>20822</v>
      </c>
      <c r="F125048" s="4">
        <v>31679</v>
      </c>
      <c r="I125048" s="1">
        <v>43137</v>
      </c>
      <c r="J125048" s="1">
        <v>48584.4</v>
      </c>
      <c r="K125048" t="s">
        <v>36576</v>
      </c>
    </row>
    <row r="125049" spans="2:11" hidden="1" x14ac:dyDescent="0.3">
      <c r="B125049">
        <v>125041</v>
      </c>
      <c r="C125049" t="s">
        <v>8898</v>
      </c>
      <c r="D125049" t="s">
        <v>34599</v>
      </c>
      <c r="E125049" t="s">
        <v>20010</v>
      </c>
      <c r="F125049" s="4">
        <v>38614</v>
      </c>
      <c r="I125049" s="1">
        <v>71937</v>
      </c>
      <c r="J125049" s="1">
        <v>74948.240000000005</v>
      </c>
      <c r="K125049" t="s">
        <v>36576</v>
      </c>
    </row>
    <row r="125050" spans="2:11" hidden="1" x14ac:dyDescent="0.3">
      <c r="B125050">
        <v>125042</v>
      </c>
      <c r="C125050" t="s">
        <v>8899</v>
      </c>
      <c r="D125050" t="s">
        <v>34639</v>
      </c>
      <c r="E125050" t="s">
        <v>19272</v>
      </c>
      <c r="F125050" s="4">
        <v>39951</v>
      </c>
      <c r="I125050" s="1">
        <v>44381</v>
      </c>
      <c r="J125050" s="1">
        <v>42100.75</v>
      </c>
      <c r="K125050" t="s">
        <v>36576</v>
      </c>
    </row>
    <row r="125051" spans="2:11" hidden="1" x14ac:dyDescent="0.3">
      <c r="B125051">
        <v>125043</v>
      </c>
      <c r="C125051" t="s">
        <v>20298</v>
      </c>
      <c r="D125051" t="s">
        <v>34651</v>
      </c>
      <c r="E125051" t="s">
        <v>20299</v>
      </c>
      <c r="F125051" s="4">
        <v>41351</v>
      </c>
      <c r="I125051" s="1">
        <v>25709</v>
      </c>
      <c r="J125051" s="1">
        <v>10897.68</v>
      </c>
      <c r="K125051" t="s">
        <v>36576</v>
      </c>
    </row>
    <row r="125052" spans="2:11" hidden="1" x14ac:dyDescent="0.3">
      <c r="B125052">
        <v>125044</v>
      </c>
      <c r="C125052" t="s">
        <v>26075</v>
      </c>
      <c r="D125052" t="s">
        <v>34575</v>
      </c>
      <c r="E125052" t="s">
        <v>19083</v>
      </c>
      <c r="F125052" s="4">
        <v>41620</v>
      </c>
      <c r="I125052" s="1">
        <v>31256</v>
      </c>
      <c r="J125052" s="1">
        <v>20019.86</v>
      </c>
      <c r="K125052" t="s">
        <v>36576</v>
      </c>
    </row>
    <row r="125053" spans="2:11" hidden="1" x14ac:dyDescent="0.3">
      <c r="B125053">
        <v>125045</v>
      </c>
      <c r="C125053" t="s">
        <v>8903</v>
      </c>
      <c r="D125053" t="s">
        <v>34569</v>
      </c>
      <c r="E125053" t="s">
        <v>20306</v>
      </c>
      <c r="F125053" s="4">
        <v>32330</v>
      </c>
      <c r="I125053" s="1">
        <v>41757</v>
      </c>
      <c r="J125053" s="1">
        <v>48706.3</v>
      </c>
      <c r="K125053" t="s">
        <v>36576</v>
      </c>
    </row>
    <row r="125054" spans="2:11" hidden="1" x14ac:dyDescent="0.3">
      <c r="B125054">
        <v>125046</v>
      </c>
      <c r="C125054" t="s">
        <v>34971</v>
      </c>
      <c r="D125054" t="s">
        <v>34787</v>
      </c>
      <c r="E125054" t="s">
        <v>19433</v>
      </c>
      <c r="F125054" s="4">
        <v>43227</v>
      </c>
      <c r="I125054" s="1">
        <v>47604</v>
      </c>
      <c r="J125054" s="1">
        <v>46212.2</v>
      </c>
      <c r="K125054" t="s">
        <v>36576</v>
      </c>
    </row>
    <row r="125055" spans="2:11" hidden="1" x14ac:dyDescent="0.3">
      <c r="B125055">
        <v>125047</v>
      </c>
      <c r="C125055" t="s">
        <v>20307</v>
      </c>
      <c r="D125055" t="s">
        <v>15569</v>
      </c>
      <c r="E125055" t="s">
        <v>19366</v>
      </c>
      <c r="F125055" s="4">
        <v>41449</v>
      </c>
      <c r="I125055" s="1">
        <v>29120</v>
      </c>
      <c r="K125055" t="s">
        <v>36576</v>
      </c>
    </row>
    <row r="125056" spans="2:11" hidden="1" x14ac:dyDescent="0.3">
      <c r="B125056">
        <v>125048</v>
      </c>
      <c r="C125056" t="s">
        <v>32949</v>
      </c>
      <c r="D125056" t="s">
        <v>34799</v>
      </c>
      <c r="E125056" t="s">
        <v>19599</v>
      </c>
      <c r="F125056" s="4">
        <v>42999</v>
      </c>
      <c r="I125056" s="1">
        <v>34039</v>
      </c>
      <c r="J125056" s="1">
        <v>23841</v>
      </c>
      <c r="K125056" t="s">
        <v>36576</v>
      </c>
    </row>
    <row r="125057" spans="2:11" hidden="1" x14ac:dyDescent="0.3">
      <c r="B125057">
        <v>125049</v>
      </c>
      <c r="C125057" t="s">
        <v>36786</v>
      </c>
      <c r="D125057" t="s">
        <v>34791</v>
      </c>
      <c r="E125057" t="s">
        <v>19213</v>
      </c>
      <c r="F125057" s="4">
        <v>42523</v>
      </c>
      <c r="I125057" s="1">
        <v>24960</v>
      </c>
      <c r="K125057" t="s">
        <v>36576</v>
      </c>
    </row>
    <row r="125058" spans="2:11" hidden="1" x14ac:dyDescent="0.3">
      <c r="B125058">
        <v>125050</v>
      </c>
      <c r="C125058" t="s">
        <v>8906</v>
      </c>
      <c r="D125058" t="s">
        <v>34604</v>
      </c>
      <c r="E125058" t="s">
        <v>19820</v>
      </c>
      <c r="F125058" s="4">
        <v>35513</v>
      </c>
      <c r="I125058" s="1">
        <v>39606</v>
      </c>
      <c r="J125058" s="1">
        <v>81429.33</v>
      </c>
      <c r="K125058" t="s">
        <v>36576</v>
      </c>
    </row>
    <row r="125059" spans="2:11" hidden="1" x14ac:dyDescent="0.3">
      <c r="B125059">
        <v>125051</v>
      </c>
      <c r="C125059" t="s">
        <v>8907</v>
      </c>
      <c r="D125059" t="s">
        <v>34869</v>
      </c>
      <c r="E125059" t="s">
        <v>19872</v>
      </c>
      <c r="F125059" s="4">
        <v>38253</v>
      </c>
      <c r="I125059" s="1">
        <v>34701</v>
      </c>
      <c r="J125059" s="1">
        <v>40634.699999999997</v>
      </c>
      <c r="K125059" t="s">
        <v>36576</v>
      </c>
    </row>
    <row r="125060" spans="2:11" hidden="1" x14ac:dyDescent="0.3">
      <c r="B125060">
        <v>125052</v>
      </c>
      <c r="C125060" t="s">
        <v>32950</v>
      </c>
      <c r="D125060" t="s">
        <v>34579</v>
      </c>
      <c r="E125060" t="s">
        <v>19514</v>
      </c>
      <c r="F125060" s="4">
        <v>42569</v>
      </c>
      <c r="I125060" s="1">
        <v>38876</v>
      </c>
      <c r="J125060" s="1">
        <v>38846.69</v>
      </c>
      <c r="K125060" t="s">
        <v>36576</v>
      </c>
    </row>
    <row r="125061" spans="2:11" hidden="1" x14ac:dyDescent="0.3">
      <c r="B125061">
        <v>125053</v>
      </c>
      <c r="C125061" t="s">
        <v>8909</v>
      </c>
      <c r="D125061" t="s">
        <v>34587</v>
      </c>
      <c r="E125061" t="s">
        <v>20310</v>
      </c>
      <c r="F125061" s="4">
        <v>32679</v>
      </c>
      <c r="I125061" s="1">
        <v>38745</v>
      </c>
      <c r="J125061" s="1">
        <v>40439.769999999997</v>
      </c>
      <c r="K125061" t="s">
        <v>36576</v>
      </c>
    </row>
    <row r="125062" spans="2:11" hidden="1" x14ac:dyDescent="0.3">
      <c r="B125062">
        <v>125054</v>
      </c>
      <c r="C125062" t="s">
        <v>15866</v>
      </c>
      <c r="D125062" t="s">
        <v>34727</v>
      </c>
      <c r="E125062" t="s">
        <v>21688</v>
      </c>
      <c r="F125062" s="4">
        <v>39256</v>
      </c>
      <c r="I125062" s="1">
        <v>21008</v>
      </c>
      <c r="J125062" s="1">
        <v>9773.26</v>
      </c>
      <c r="K125062" t="s">
        <v>36576</v>
      </c>
    </row>
    <row r="125063" spans="2:11" hidden="1" x14ac:dyDescent="0.3">
      <c r="B125063">
        <v>125055</v>
      </c>
      <c r="C125063" t="s">
        <v>8911</v>
      </c>
      <c r="D125063" t="s">
        <v>34641</v>
      </c>
      <c r="E125063" t="s">
        <v>20311</v>
      </c>
      <c r="F125063" s="4">
        <v>40427</v>
      </c>
      <c r="I125063" s="1">
        <v>46905</v>
      </c>
      <c r="J125063" s="1">
        <v>47230.48</v>
      </c>
      <c r="K125063" t="s">
        <v>36576</v>
      </c>
    </row>
    <row r="125064" spans="2:11" hidden="1" x14ac:dyDescent="0.3">
      <c r="B125064">
        <v>125056</v>
      </c>
      <c r="C125064" t="s">
        <v>8913</v>
      </c>
      <c r="D125064" t="s">
        <v>26080</v>
      </c>
      <c r="E125064" t="s">
        <v>19936</v>
      </c>
      <c r="F125064" s="4">
        <v>37790</v>
      </c>
      <c r="I125064" s="1">
        <v>88075</v>
      </c>
      <c r="J125064" s="1">
        <v>143006.09</v>
      </c>
      <c r="K125064" t="s">
        <v>36576</v>
      </c>
    </row>
    <row r="125065" spans="2:11" hidden="1" x14ac:dyDescent="0.3">
      <c r="B125065">
        <v>125057</v>
      </c>
      <c r="C125065" t="s">
        <v>8914</v>
      </c>
      <c r="D125065" t="s">
        <v>34568</v>
      </c>
      <c r="E125065" t="s">
        <v>20292</v>
      </c>
      <c r="F125065" s="4">
        <v>39975</v>
      </c>
      <c r="I125065" s="1">
        <v>44323</v>
      </c>
      <c r="J125065" s="1">
        <v>5114.1899999999996</v>
      </c>
      <c r="K125065" t="s">
        <v>36576</v>
      </c>
    </row>
    <row r="125066" spans="2:11" hidden="1" x14ac:dyDescent="0.3">
      <c r="B125066">
        <v>125058</v>
      </c>
      <c r="C125066" t="s">
        <v>31582</v>
      </c>
      <c r="D125066" t="s">
        <v>36689</v>
      </c>
      <c r="E125066" t="s">
        <v>20568</v>
      </c>
      <c r="F125066" s="4">
        <v>42506</v>
      </c>
      <c r="I125066" s="1">
        <v>27573</v>
      </c>
      <c r="J125066" s="1">
        <v>6061.11</v>
      </c>
      <c r="K125066" t="s">
        <v>36576</v>
      </c>
    </row>
    <row r="125067" spans="2:11" hidden="1" x14ac:dyDescent="0.3">
      <c r="B125067">
        <v>125059</v>
      </c>
      <c r="C125067" t="s">
        <v>34972</v>
      </c>
      <c r="D125067" t="s">
        <v>32714</v>
      </c>
      <c r="E125067" t="s">
        <v>31438</v>
      </c>
      <c r="F125067" s="4">
        <v>43283</v>
      </c>
      <c r="I125067" s="1">
        <v>32227</v>
      </c>
      <c r="J125067" s="1">
        <v>36793.589999999997</v>
      </c>
      <c r="K125067" t="s">
        <v>36576</v>
      </c>
    </row>
    <row r="125068" spans="2:11" hidden="1" x14ac:dyDescent="0.3">
      <c r="B125068">
        <v>125060</v>
      </c>
      <c r="C125068" t="s">
        <v>8916</v>
      </c>
      <c r="D125068" t="s">
        <v>83</v>
      </c>
      <c r="E125068" t="s">
        <v>19087</v>
      </c>
      <c r="F125068" s="4">
        <v>39378</v>
      </c>
      <c r="I125068" s="1">
        <v>72622</v>
      </c>
      <c r="J125068" s="1">
        <v>122980.23</v>
      </c>
      <c r="K125068" t="s">
        <v>36576</v>
      </c>
    </row>
    <row r="125069" spans="2:11" hidden="1" x14ac:dyDescent="0.3">
      <c r="B125069">
        <v>125061</v>
      </c>
      <c r="C125069" t="s">
        <v>32951</v>
      </c>
      <c r="D125069" t="s">
        <v>34595</v>
      </c>
      <c r="E125069" t="s">
        <v>19392</v>
      </c>
      <c r="F125069" s="4">
        <v>41303</v>
      </c>
      <c r="I125069" s="1">
        <v>60411</v>
      </c>
      <c r="J125069" s="1">
        <v>60355.64</v>
      </c>
      <c r="K125069" t="s">
        <v>36576</v>
      </c>
    </row>
    <row r="125070" spans="2:11" hidden="1" x14ac:dyDescent="0.3">
      <c r="B125070">
        <v>125062</v>
      </c>
      <c r="C125070" t="s">
        <v>8917</v>
      </c>
      <c r="D125070" t="s">
        <v>34850</v>
      </c>
      <c r="E125070" t="s">
        <v>19034</v>
      </c>
      <c r="F125070" s="4">
        <v>38859</v>
      </c>
      <c r="I125070" s="1">
        <v>62224</v>
      </c>
      <c r="J125070" s="1">
        <v>90392.8</v>
      </c>
      <c r="K125070" t="s">
        <v>36576</v>
      </c>
    </row>
    <row r="125071" spans="2:11" hidden="1" x14ac:dyDescent="0.3">
      <c r="B125071">
        <v>125063</v>
      </c>
      <c r="C125071" t="s">
        <v>8918</v>
      </c>
      <c r="D125071" t="s">
        <v>32711</v>
      </c>
      <c r="E125071" t="s">
        <v>19087</v>
      </c>
      <c r="F125071" s="4">
        <v>37230</v>
      </c>
      <c r="I125071" s="1">
        <v>78265</v>
      </c>
      <c r="J125071" s="1">
        <v>121015.61</v>
      </c>
      <c r="K125071" t="s">
        <v>36576</v>
      </c>
    </row>
    <row r="125072" spans="2:11" hidden="1" x14ac:dyDescent="0.3">
      <c r="B125072">
        <v>125064</v>
      </c>
      <c r="C125072" t="s">
        <v>32952</v>
      </c>
      <c r="D125072" t="s">
        <v>32953</v>
      </c>
      <c r="E125072" t="s">
        <v>20250</v>
      </c>
      <c r="F125072" s="4">
        <v>42625</v>
      </c>
      <c r="I125072" s="1">
        <v>139752</v>
      </c>
      <c r="J125072" s="1">
        <v>129550.37</v>
      </c>
      <c r="K125072" t="s">
        <v>36576</v>
      </c>
    </row>
    <row r="125073" spans="2:11" hidden="1" x14ac:dyDescent="0.3">
      <c r="B125073">
        <v>125065</v>
      </c>
      <c r="C125073" t="s">
        <v>26081</v>
      </c>
      <c r="D125073" t="s">
        <v>34559</v>
      </c>
      <c r="E125073" t="s">
        <v>19001</v>
      </c>
      <c r="F125073" s="4">
        <v>41771</v>
      </c>
      <c r="I125073" s="1">
        <v>71100</v>
      </c>
      <c r="J125073" s="1">
        <v>69950.600000000006</v>
      </c>
      <c r="K125073" t="s">
        <v>36576</v>
      </c>
    </row>
    <row r="125074" spans="2:11" hidden="1" x14ac:dyDescent="0.3">
      <c r="B125074">
        <v>125066</v>
      </c>
      <c r="C125074" t="s">
        <v>8919</v>
      </c>
      <c r="D125074" t="s">
        <v>35163</v>
      </c>
      <c r="E125074" t="s">
        <v>19225</v>
      </c>
      <c r="F125074" s="4">
        <v>37790</v>
      </c>
      <c r="I125074" s="1">
        <v>84177</v>
      </c>
      <c r="J125074" s="1">
        <v>117239.47</v>
      </c>
      <c r="K125074" t="s">
        <v>36576</v>
      </c>
    </row>
    <row r="125075" spans="2:11" hidden="1" x14ac:dyDescent="0.3">
      <c r="B125075">
        <v>125067</v>
      </c>
      <c r="C125075" t="s">
        <v>8920</v>
      </c>
      <c r="D125075" t="s">
        <v>32689</v>
      </c>
      <c r="E125075" t="s">
        <v>19917</v>
      </c>
      <c r="F125075" s="4">
        <v>37469</v>
      </c>
      <c r="I125075" s="1">
        <v>101031</v>
      </c>
      <c r="J125075" s="1">
        <v>109951.52</v>
      </c>
      <c r="K125075" t="s">
        <v>36576</v>
      </c>
    </row>
    <row r="125076" spans="2:11" hidden="1" x14ac:dyDescent="0.3">
      <c r="B125076">
        <v>125068</v>
      </c>
      <c r="C125076" t="s">
        <v>8921</v>
      </c>
      <c r="D125076" t="s">
        <v>34973</v>
      </c>
      <c r="E125076" t="s">
        <v>20316</v>
      </c>
      <c r="F125076" s="4">
        <v>31785</v>
      </c>
      <c r="I125076" s="1">
        <v>61104</v>
      </c>
      <c r="J125076" s="1">
        <v>62307.44</v>
      </c>
      <c r="K125076" t="s">
        <v>36576</v>
      </c>
    </row>
    <row r="125077" spans="2:11" hidden="1" x14ac:dyDescent="0.3">
      <c r="B125077">
        <v>125069</v>
      </c>
      <c r="C125077" t="s">
        <v>26082</v>
      </c>
      <c r="D125077" t="s">
        <v>34656</v>
      </c>
      <c r="E125077" t="s">
        <v>20655</v>
      </c>
      <c r="F125077" s="4">
        <v>41435</v>
      </c>
      <c r="I125077" s="1">
        <v>21008</v>
      </c>
      <c r="K125077" t="s">
        <v>36576</v>
      </c>
    </row>
    <row r="125078" spans="2:11" hidden="1" x14ac:dyDescent="0.3">
      <c r="B125078">
        <v>125070</v>
      </c>
      <c r="C125078" t="s">
        <v>30204</v>
      </c>
      <c r="D125078" t="s">
        <v>33506</v>
      </c>
      <c r="E125078" t="s">
        <v>19443</v>
      </c>
      <c r="F125078" s="4">
        <v>42170</v>
      </c>
      <c r="I125078" s="1">
        <v>37110</v>
      </c>
      <c r="J125078" s="1">
        <v>34833.06</v>
      </c>
      <c r="K125078" t="s">
        <v>36576</v>
      </c>
    </row>
    <row r="125079" spans="2:11" hidden="1" x14ac:dyDescent="0.3">
      <c r="B125079">
        <v>125071</v>
      </c>
      <c r="C125079" t="s">
        <v>8926</v>
      </c>
      <c r="D125079" t="s">
        <v>34974</v>
      </c>
      <c r="E125079" t="s">
        <v>30023</v>
      </c>
      <c r="F125079" s="4">
        <v>38971</v>
      </c>
      <c r="I125079" s="1">
        <v>89557</v>
      </c>
      <c r="J125079" s="1">
        <v>89400.63</v>
      </c>
      <c r="K125079" t="s">
        <v>36576</v>
      </c>
    </row>
    <row r="125080" spans="2:11" hidden="1" x14ac:dyDescent="0.3">
      <c r="B125080">
        <v>125072</v>
      </c>
      <c r="C125080" t="s">
        <v>36787</v>
      </c>
      <c r="D125080" t="s">
        <v>34656</v>
      </c>
      <c r="E125080" t="s">
        <v>20165</v>
      </c>
      <c r="F125080" s="4">
        <v>41780</v>
      </c>
      <c r="I125080" s="1">
        <v>22880</v>
      </c>
      <c r="J125080" s="1">
        <v>15947.69</v>
      </c>
      <c r="K125080" t="s">
        <v>36576</v>
      </c>
    </row>
    <row r="125081" spans="2:11" hidden="1" x14ac:dyDescent="0.3">
      <c r="B125081">
        <v>125073</v>
      </c>
      <c r="C125081" t="s">
        <v>8929</v>
      </c>
      <c r="D125081" t="s">
        <v>35164</v>
      </c>
      <c r="E125081" t="s">
        <v>19267</v>
      </c>
      <c r="F125081" s="4">
        <v>37025</v>
      </c>
      <c r="I125081" s="1">
        <v>44094</v>
      </c>
      <c r="J125081" s="1">
        <v>64531.55</v>
      </c>
      <c r="K125081" t="s">
        <v>36576</v>
      </c>
    </row>
    <row r="125082" spans="2:11" hidden="1" x14ac:dyDescent="0.3">
      <c r="B125082">
        <v>125074</v>
      </c>
      <c r="C125082" t="s">
        <v>32954</v>
      </c>
      <c r="D125082" t="s">
        <v>34656</v>
      </c>
      <c r="E125082" t="s">
        <v>20191</v>
      </c>
      <c r="F125082" s="4">
        <v>42947</v>
      </c>
      <c r="I125082" s="1">
        <v>30534</v>
      </c>
      <c r="J125082" s="1">
        <v>8785.91</v>
      </c>
      <c r="K125082" t="s">
        <v>36576</v>
      </c>
    </row>
    <row r="125083" spans="2:11" hidden="1" x14ac:dyDescent="0.3">
      <c r="B125083">
        <v>125075</v>
      </c>
      <c r="C125083" t="s">
        <v>20319</v>
      </c>
      <c r="D125083" t="s">
        <v>34638</v>
      </c>
      <c r="E125083" t="s">
        <v>19086</v>
      </c>
      <c r="F125083" s="4">
        <v>41417</v>
      </c>
      <c r="I125083" s="1">
        <v>23920</v>
      </c>
      <c r="J125083" s="1">
        <v>11967.79</v>
      </c>
      <c r="K125083" t="s">
        <v>36576</v>
      </c>
    </row>
    <row r="125084" spans="2:11" hidden="1" x14ac:dyDescent="0.3">
      <c r="B125084">
        <v>125076</v>
      </c>
      <c r="C125084" t="s">
        <v>8930</v>
      </c>
      <c r="D125084" t="s">
        <v>30456</v>
      </c>
      <c r="E125084" t="s">
        <v>110</v>
      </c>
      <c r="F125084" s="4">
        <v>36762</v>
      </c>
      <c r="I125084" s="1">
        <v>42747</v>
      </c>
      <c r="J125084" s="1">
        <v>42684.6</v>
      </c>
      <c r="K125084" t="s">
        <v>36576</v>
      </c>
    </row>
    <row r="125085" spans="2:11" hidden="1" x14ac:dyDescent="0.3">
      <c r="B125085">
        <v>125077</v>
      </c>
      <c r="C125085" t="s">
        <v>8931</v>
      </c>
      <c r="D125085" t="s">
        <v>30415</v>
      </c>
      <c r="E125085" t="s">
        <v>19379</v>
      </c>
      <c r="F125085" s="4">
        <v>34674</v>
      </c>
      <c r="I125085" s="1">
        <v>146694</v>
      </c>
      <c r="J125085" s="1">
        <v>138784.70000000001</v>
      </c>
      <c r="K125085" t="s">
        <v>36576</v>
      </c>
    </row>
    <row r="125086" spans="2:11" hidden="1" x14ac:dyDescent="0.3">
      <c r="B125086">
        <v>125078</v>
      </c>
      <c r="C125086" t="s">
        <v>26088</v>
      </c>
      <c r="D125086" t="s">
        <v>747</v>
      </c>
      <c r="E125086" t="s">
        <v>21788</v>
      </c>
      <c r="F125086" s="4">
        <v>33914</v>
      </c>
      <c r="I125086" s="1">
        <v>108755</v>
      </c>
      <c r="J125086" s="1">
        <v>122785.60000000001</v>
      </c>
      <c r="K125086" t="s">
        <v>36576</v>
      </c>
    </row>
    <row r="125087" spans="2:11" hidden="1" x14ac:dyDescent="0.3">
      <c r="B125087">
        <v>125079</v>
      </c>
      <c r="C125087" t="s">
        <v>30206</v>
      </c>
      <c r="D125087" t="s">
        <v>32697</v>
      </c>
      <c r="E125087" t="s">
        <v>19851</v>
      </c>
      <c r="F125087" s="4">
        <v>42065</v>
      </c>
      <c r="I125087" s="1">
        <v>68487</v>
      </c>
      <c r="J125087" s="1">
        <v>87512.73</v>
      </c>
      <c r="K125087" t="s">
        <v>36576</v>
      </c>
    </row>
    <row r="125088" spans="2:11" hidden="1" x14ac:dyDescent="0.3">
      <c r="B125088">
        <v>125080</v>
      </c>
      <c r="C125088" t="s">
        <v>8933</v>
      </c>
      <c r="D125088" t="s">
        <v>6884</v>
      </c>
      <c r="E125088" t="s">
        <v>20165</v>
      </c>
      <c r="F125088" s="4">
        <v>32118</v>
      </c>
      <c r="I125088" s="1">
        <v>96943</v>
      </c>
      <c r="J125088" s="1">
        <v>156622.68</v>
      </c>
      <c r="K125088" t="s">
        <v>36576</v>
      </c>
    </row>
    <row r="125089" spans="2:11" hidden="1" x14ac:dyDescent="0.3">
      <c r="B125089">
        <v>125081</v>
      </c>
      <c r="C125089" t="s">
        <v>8935</v>
      </c>
      <c r="D125089" t="s">
        <v>25899</v>
      </c>
      <c r="E125089" t="s">
        <v>20541</v>
      </c>
      <c r="F125089" s="4">
        <v>31159</v>
      </c>
      <c r="I125089" s="1">
        <v>123642</v>
      </c>
      <c r="J125089" s="1">
        <v>137032.72</v>
      </c>
      <c r="K125089" t="s">
        <v>36576</v>
      </c>
    </row>
    <row r="125090" spans="2:11" hidden="1" x14ac:dyDescent="0.3">
      <c r="B125090">
        <v>125082</v>
      </c>
      <c r="C125090" t="s">
        <v>36788</v>
      </c>
      <c r="D125090" t="s">
        <v>34727</v>
      </c>
      <c r="E125090" t="s">
        <v>19512</v>
      </c>
      <c r="F125090" s="4">
        <v>43689</v>
      </c>
      <c r="I125090" s="1">
        <v>21008</v>
      </c>
      <c r="K125090" t="s">
        <v>36576</v>
      </c>
    </row>
    <row r="125091" spans="2:11" hidden="1" x14ac:dyDescent="0.3">
      <c r="B125091">
        <v>125083</v>
      </c>
      <c r="C125091" t="s">
        <v>32955</v>
      </c>
      <c r="D125091" t="s">
        <v>34944</v>
      </c>
      <c r="E125091" t="s">
        <v>23809</v>
      </c>
      <c r="F125091" s="4">
        <v>42688</v>
      </c>
      <c r="I125091" s="1">
        <v>25410</v>
      </c>
      <c r="J125091" s="1">
        <v>28711.1</v>
      </c>
      <c r="K125091" t="s">
        <v>36576</v>
      </c>
    </row>
    <row r="125092" spans="2:11" hidden="1" x14ac:dyDescent="0.3">
      <c r="B125092">
        <v>125084</v>
      </c>
      <c r="C125092" t="s">
        <v>32955</v>
      </c>
      <c r="D125092" t="s">
        <v>31564</v>
      </c>
      <c r="E125092" t="s">
        <v>30187</v>
      </c>
      <c r="F125092" s="4">
        <v>42907</v>
      </c>
      <c r="I125092" s="1">
        <v>29390</v>
      </c>
      <c r="J125092" s="1">
        <v>1496.88</v>
      </c>
      <c r="K125092" t="s">
        <v>36576</v>
      </c>
    </row>
    <row r="125093" spans="2:11" hidden="1" x14ac:dyDescent="0.3">
      <c r="B125093">
        <v>125085</v>
      </c>
      <c r="C125093" t="s">
        <v>36789</v>
      </c>
      <c r="D125093" t="s">
        <v>25632</v>
      </c>
      <c r="E125093" t="s">
        <v>19629</v>
      </c>
      <c r="F125093" s="4">
        <v>43334</v>
      </c>
      <c r="I125093" s="1">
        <v>41905</v>
      </c>
      <c r="J125093" s="1">
        <v>30939.95</v>
      </c>
      <c r="K125093" t="s">
        <v>36576</v>
      </c>
    </row>
    <row r="125094" spans="2:11" hidden="1" x14ac:dyDescent="0.3">
      <c r="B125094">
        <v>125086</v>
      </c>
      <c r="C125094" t="s">
        <v>26091</v>
      </c>
      <c r="D125094" t="s">
        <v>32752</v>
      </c>
      <c r="E125094" t="s">
        <v>19505</v>
      </c>
      <c r="F125094" s="4">
        <v>41505</v>
      </c>
      <c r="I125094" s="1">
        <v>38339</v>
      </c>
      <c r="J125094" s="1">
        <v>68928.28</v>
      </c>
      <c r="K125094" t="s">
        <v>36576</v>
      </c>
    </row>
    <row r="125095" spans="2:11" hidden="1" x14ac:dyDescent="0.3">
      <c r="B125095">
        <v>125087</v>
      </c>
      <c r="C125095" t="s">
        <v>36790</v>
      </c>
      <c r="D125095" t="s">
        <v>9</v>
      </c>
      <c r="E125095" t="s">
        <v>20057</v>
      </c>
      <c r="F125095" s="4">
        <v>43409</v>
      </c>
      <c r="I125095" s="1">
        <v>35000</v>
      </c>
      <c r="J125095" s="1">
        <v>21473.9</v>
      </c>
      <c r="K125095" t="s">
        <v>36576</v>
      </c>
    </row>
    <row r="125096" spans="2:11" hidden="1" x14ac:dyDescent="0.3">
      <c r="B125096">
        <v>125088</v>
      </c>
      <c r="C125096" t="s">
        <v>8936</v>
      </c>
      <c r="D125096" t="s">
        <v>32741</v>
      </c>
      <c r="E125096" t="s">
        <v>19151</v>
      </c>
      <c r="F125096" s="4">
        <v>39338</v>
      </c>
      <c r="I125096" s="1">
        <v>51836</v>
      </c>
      <c r="J125096" s="1">
        <v>62626.51</v>
      </c>
      <c r="K125096" t="s">
        <v>36576</v>
      </c>
    </row>
    <row r="125097" spans="2:11" hidden="1" x14ac:dyDescent="0.3">
      <c r="B125097">
        <v>125089</v>
      </c>
      <c r="C125097" t="s">
        <v>36791</v>
      </c>
      <c r="D125097" t="s">
        <v>34575</v>
      </c>
      <c r="E125097" t="s">
        <v>19665</v>
      </c>
      <c r="F125097" s="4">
        <v>43393</v>
      </c>
      <c r="I125097" s="1">
        <v>31256</v>
      </c>
      <c r="J125097" s="1">
        <v>24898.34</v>
      </c>
      <c r="K125097" t="s">
        <v>36576</v>
      </c>
    </row>
    <row r="125098" spans="2:11" hidden="1" x14ac:dyDescent="0.3">
      <c r="B125098">
        <v>125090</v>
      </c>
      <c r="C125098" t="s">
        <v>36792</v>
      </c>
      <c r="D125098" t="s">
        <v>30024</v>
      </c>
      <c r="E125098" t="s">
        <v>19082</v>
      </c>
      <c r="F125098" s="4">
        <v>43502</v>
      </c>
      <c r="I125098" s="1">
        <v>85000</v>
      </c>
      <c r="J125098" s="1">
        <v>32120.63</v>
      </c>
      <c r="K125098" t="s">
        <v>36576</v>
      </c>
    </row>
    <row r="125099" spans="2:11" hidden="1" x14ac:dyDescent="0.3">
      <c r="B125099">
        <v>125091</v>
      </c>
      <c r="C125099" t="s">
        <v>32957</v>
      </c>
      <c r="D125099" t="s">
        <v>30094</v>
      </c>
      <c r="E125099" t="s">
        <v>19461</v>
      </c>
      <c r="F125099" s="4">
        <v>42823</v>
      </c>
      <c r="I125099" s="1">
        <v>99728</v>
      </c>
      <c r="J125099" s="1">
        <v>99547.65</v>
      </c>
      <c r="K125099" t="s">
        <v>36576</v>
      </c>
    </row>
    <row r="125100" spans="2:11" hidden="1" x14ac:dyDescent="0.3">
      <c r="B125100">
        <v>125092</v>
      </c>
      <c r="C125100" t="s">
        <v>8939</v>
      </c>
      <c r="D125100" t="s">
        <v>34794</v>
      </c>
      <c r="E125100" t="s">
        <v>19350</v>
      </c>
      <c r="F125100" s="4">
        <v>29403</v>
      </c>
      <c r="I125100" s="1">
        <v>41757</v>
      </c>
      <c r="J125100" s="1">
        <v>41759.29</v>
      </c>
      <c r="K125100" t="s">
        <v>36576</v>
      </c>
    </row>
    <row r="125101" spans="2:11" hidden="1" x14ac:dyDescent="0.3">
      <c r="B125101">
        <v>125093</v>
      </c>
      <c r="C125101" t="s">
        <v>36793</v>
      </c>
      <c r="D125101" t="s">
        <v>25702</v>
      </c>
      <c r="E125101" t="s">
        <v>20165</v>
      </c>
      <c r="F125101" s="4">
        <v>43516</v>
      </c>
      <c r="I125101" s="1">
        <v>38827</v>
      </c>
      <c r="J125101" s="1">
        <v>11712.64</v>
      </c>
      <c r="K125101" t="s">
        <v>36576</v>
      </c>
    </row>
    <row r="125102" spans="2:11" hidden="1" x14ac:dyDescent="0.3">
      <c r="B125102">
        <v>125094</v>
      </c>
      <c r="C125102" t="s">
        <v>15870</v>
      </c>
      <c r="D125102" t="s">
        <v>34580</v>
      </c>
      <c r="E125102" t="s">
        <v>19037</v>
      </c>
      <c r="F125102" s="4">
        <v>40710</v>
      </c>
      <c r="I125102" s="1">
        <v>38876</v>
      </c>
      <c r="J125102" s="1">
        <v>40139.26</v>
      </c>
      <c r="K125102" t="s">
        <v>36576</v>
      </c>
    </row>
    <row r="125103" spans="2:11" hidden="1" x14ac:dyDescent="0.3">
      <c r="B125103">
        <v>125095</v>
      </c>
      <c r="C125103" t="s">
        <v>36794</v>
      </c>
      <c r="D125103" t="s">
        <v>34629</v>
      </c>
      <c r="E125103" t="s">
        <v>19605</v>
      </c>
      <c r="F125103" s="4">
        <v>43507</v>
      </c>
      <c r="I125103" s="1">
        <v>29638</v>
      </c>
      <c r="J125103" s="1">
        <v>10260.49</v>
      </c>
      <c r="K125103" t="s">
        <v>36576</v>
      </c>
    </row>
    <row r="125104" spans="2:11" hidden="1" x14ac:dyDescent="0.3">
      <c r="B125104">
        <v>125096</v>
      </c>
      <c r="C125104" t="s">
        <v>8940</v>
      </c>
      <c r="D125104" t="s">
        <v>34593</v>
      </c>
      <c r="E125104" t="s">
        <v>110</v>
      </c>
      <c r="F125104" s="4">
        <v>37480</v>
      </c>
      <c r="I125104" s="1">
        <v>41208</v>
      </c>
      <c r="J125104" s="1">
        <v>42302.52</v>
      </c>
      <c r="K125104" t="s">
        <v>36576</v>
      </c>
    </row>
    <row r="125105" spans="2:11" hidden="1" x14ac:dyDescent="0.3">
      <c r="B125105">
        <v>125097</v>
      </c>
      <c r="C125105" t="s">
        <v>15872</v>
      </c>
      <c r="D125105" t="s">
        <v>25632</v>
      </c>
      <c r="E125105" t="s">
        <v>19376</v>
      </c>
      <c r="F125105" s="4">
        <v>40730</v>
      </c>
      <c r="I125105" s="1">
        <v>67636</v>
      </c>
      <c r="J125105" s="1">
        <v>87107.99</v>
      </c>
      <c r="K125105" t="s">
        <v>36576</v>
      </c>
    </row>
    <row r="125106" spans="2:11" hidden="1" x14ac:dyDescent="0.3">
      <c r="B125106">
        <v>125098</v>
      </c>
      <c r="C125106" t="s">
        <v>8941</v>
      </c>
      <c r="D125106" t="s">
        <v>32725</v>
      </c>
      <c r="E125106" t="s">
        <v>19338</v>
      </c>
      <c r="F125106" s="4">
        <v>36075</v>
      </c>
      <c r="I125106" s="1">
        <v>90833</v>
      </c>
      <c r="J125106" s="1">
        <v>138585.56</v>
      </c>
      <c r="K125106" t="s">
        <v>36576</v>
      </c>
    </row>
    <row r="125107" spans="2:11" hidden="1" x14ac:dyDescent="0.3">
      <c r="B125107">
        <v>125099</v>
      </c>
      <c r="C125107" t="s">
        <v>8942</v>
      </c>
      <c r="D125107" t="s">
        <v>778</v>
      </c>
      <c r="E125107" t="s">
        <v>19151</v>
      </c>
      <c r="F125107" s="4">
        <v>39156</v>
      </c>
      <c r="I125107" s="1">
        <v>40042</v>
      </c>
      <c r="J125107" s="1">
        <v>46184.25</v>
      </c>
      <c r="K125107" t="s">
        <v>36576</v>
      </c>
    </row>
    <row r="125108" spans="2:11" hidden="1" x14ac:dyDescent="0.3">
      <c r="B125108">
        <v>125100</v>
      </c>
      <c r="C125108" t="s">
        <v>34976</v>
      </c>
      <c r="D125108" t="s">
        <v>34587</v>
      </c>
      <c r="E125108" t="s">
        <v>19747</v>
      </c>
      <c r="F125108" s="4">
        <v>43297</v>
      </c>
      <c r="I125108" s="1">
        <v>29638</v>
      </c>
      <c r="J125108" s="1">
        <v>27861.49</v>
      </c>
      <c r="K125108" t="s">
        <v>36576</v>
      </c>
    </row>
    <row r="125109" spans="2:11" hidden="1" x14ac:dyDescent="0.3">
      <c r="B125109">
        <v>125101</v>
      </c>
      <c r="C125109" t="s">
        <v>34977</v>
      </c>
      <c r="D125109" t="s">
        <v>19138</v>
      </c>
      <c r="E125109" t="s">
        <v>23883</v>
      </c>
      <c r="F125109" s="4">
        <v>43279</v>
      </c>
      <c r="I125109" s="1">
        <v>31242</v>
      </c>
      <c r="K125109" t="s">
        <v>36576</v>
      </c>
    </row>
    <row r="125110" spans="2:11" hidden="1" x14ac:dyDescent="0.3">
      <c r="B125110">
        <v>125102</v>
      </c>
      <c r="C125110" t="s">
        <v>34977</v>
      </c>
      <c r="D125110" t="s">
        <v>34659</v>
      </c>
      <c r="E125110" t="s">
        <v>19344</v>
      </c>
      <c r="F125110" s="4">
        <v>43020</v>
      </c>
      <c r="I125110" s="1">
        <v>27023</v>
      </c>
      <c r="J125110" s="1">
        <v>27988.05</v>
      </c>
      <c r="K125110" t="s">
        <v>36576</v>
      </c>
    </row>
    <row r="125111" spans="2:11" hidden="1" x14ac:dyDescent="0.3">
      <c r="B125111">
        <v>125103</v>
      </c>
      <c r="C125111" t="s">
        <v>8945</v>
      </c>
      <c r="D125111" t="s">
        <v>32877</v>
      </c>
      <c r="E125111" t="s">
        <v>19529</v>
      </c>
      <c r="F125111" s="4">
        <v>38012</v>
      </c>
      <c r="I125111" s="1">
        <v>39795</v>
      </c>
      <c r="J125111" s="1">
        <v>40046.22</v>
      </c>
      <c r="K125111" t="s">
        <v>36576</v>
      </c>
    </row>
    <row r="125112" spans="2:11" hidden="1" x14ac:dyDescent="0.3">
      <c r="B125112">
        <v>125104</v>
      </c>
      <c r="C125112" t="s">
        <v>31584</v>
      </c>
      <c r="D125112" t="s">
        <v>34566</v>
      </c>
      <c r="E125112" t="s">
        <v>20006</v>
      </c>
      <c r="F125112" s="4">
        <v>42219</v>
      </c>
      <c r="I125112" s="1">
        <v>71100</v>
      </c>
      <c r="J125112" s="1">
        <v>71370.25</v>
      </c>
      <c r="K125112" t="s">
        <v>36576</v>
      </c>
    </row>
    <row r="125113" spans="2:11" hidden="1" x14ac:dyDescent="0.3">
      <c r="B125113">
        <v>125105</v>
      </c>
      <c r="C125113" t="s">
        <v>32959</v>
      </c>
      <c r="D125113" t="s">
        <v>8711</v>
      </c>
      <c r="E125113" t="s">
        <v>20150</v>
      </c>
      <c r="F125113" s="4">
        <v>42731</v>
      </c>
      <c r="I125113" s="1">
        <v>147500</v>
      </c>
      <c r="J125113" s="1">
        <v>149714.84</v>
      </c>
      <c r="K125113" t="s">
        <v>36576</v>
      </c>
    </row>
    <row r="125114" spans="2:11" hidden="1" x14ac:dyDescent="0.3">
      <c r="B125114">
        <v>125106</v>
      </c>
      <c r="C125114" t="s">
        <v>8947</v>
      </c>
      <c r="D125114" t="s">
        <v>32689</v>
      </c>
      <c r="E125114" t="s">
        <v>21058</v>
      </c>
      <c r="F125114" s="4">
        <v>35723</v>
      </c>
      <c r="I125114" s="1">
        <v>103717</v>
      </c>
      <c r="J125114" s="1">
        <v>106788.75</v>
      </c>
      <c r="K125114" t="s">
        <v>36576</v>
      </c>
    </row>
    <row r="125115" spans="2:11" hidden="1" x14ac:dyDescent="0.3">
      <c r="B125115">
        <v>125107</v>
      </c>
      <c r="C125115" t="s">
        <v>32960</v>
      </c>
      <c r="D125115" t="s">
        <v>34564</v>
      </c>
      <c r="E125115" t="s">
        <v>20392</v>
      </c>
      <c r="F125115" s="4">
        <v>42197</v>
      </c>
      <c r="I125115" s="1">
        <v>21008</v>
      </c>
      <c r="J125115" s="1">
        <v>4328.8100000000004</v>
      </c>
      <c r="K125115" t="s">
        <v>36576</v>
      </c>
    </row>
    <row r="125116" spans="2:11" hidden="1" x14ac:dyDescent="0.3">
      <c r="B125116">
        <v>125108</v>
      </c>
      <c r="C125116" t="s">
        <v>8952</v>
      </c>
      <c r="D125116" t="s">
        <v>32815</v>
      </c>
      <c r="E125116" t="s">
        <v>19039</v>
      </c>
      <c r="F125116" s="4">
        <v>37922</v>
      </c>
      <c r="I125116" s="1">
        <v>111847</v>
      </c>
      <c r="J125116" s="1">
        <v>126046.17</v>
      </c>
      <c r="K125116" t="s">
        <v>36576</v>
      </c>
    </row>
    <row r="125117" spans="2:11" hidden="1" x14ac:dyDescent="0.3">
      <c r="B125117">
        <v>125109</v>
      </c>
      <c r="C125117" t="s">
        <v>8953</v>
      </c>
      <c r="D125117" t="s">
        <v>34979</v>
      </c>
      <c r="E125117" t="s">
        <v>19075</v>
      </c>
      <c r="F125117" s="4">
        <v>36237</v>
      </c>
      <c r="I125117" s="1">
        <v>86210</v>
      </c>
      <c r="J125117" s="1">
        <v>94763.83</v>
      </c>
      <c r="K125117" t="s">
        <v>36576</v>
      </c>
    </row>
    <row r="125118" spans="2:11" hidden="1" x14ac:dyDescent="0.3">
      <c r="B125118">
        <v>125110</v>
      </c>
      <c r="C125118" t="s">
        <v>8955</v>
      </c>
      <c r="D125118" t="s">
        <v>34845</v>
      </c>
      <c r="E125118" t="s">
        <v>20349</v>
      </c>
      <c r="F125118" s="4">
        <v>34421</v>
      </c>
      <c r="I125118" s="1">
        <v>37435</v>
      </c>
      <c r="J125118" s="1">
        <v>46225.99</v>
      </c>
      <c r="K125118" t="s">
        <v>36576</v>
      </c>
    </row>
    <row r="125119" spans="2:11" hidden="1" x14ac:dyDescent="0.3">
      <c r="B125119">
        <v>125111</v>
      </c>
      <c r="C125119" t="s">
        <v>30210</v>
      </c>
      <c r="D125119" t="s">
        <v>30108</v>
      </c>
      <c r="E125119" t="s">
        <v>19225</v>
      </c>
      <c r="F125119" s="4">
        <v>42158</v>
      </c>
      <c r="I125119" s="1">
        <v>49046</v>
      </c>
      <c r="J125119" s="1">
        <v>62744.56</v>
      </c>
      <c r="K125119" t="s">
        <v>36576</v>
      </c>
    </row>
    <row r="125120" spans="2:11" hidden="1" x14ac:dyDescent="0.3">
      <c r="B125120">
        <v>125112</v>
      </c>
      <c r="C125120" t="s">
        <v>8956</v>
      </c>
      <c r="D125120" t="s">
        <v>32697</v>
      </c>
      <c r="E125120" t="s">
        <v>19194</v>
      </c>
      <c r="F125120" s="4">
        <v>34611</v>
      </c>
      <c r="I125120" s="1">
        <v>91780</v>
      </c>
      <c r="J125120" s="1">
        <v>132226.23000000001</v>
      </c>
      <c r="K125120" t="s">
        <v>36576</v>
      </c>
    </row>
    <row r="125121" spans="2:11" hidden="1" x14ac:dyDescent="0.3">
      <c r="B125121">
        <v>125113</v>
      </c>
      <c r="C125121" t="s">
        <v>8959</v>
      </c>
      <c r="D125121" t="s">
        <v>34567</v>
      </c>
      <c r="E125121" t="s">
        <v>19221</v>
      </c>
      <c r="F125121" s="4">
        <v>38292</v>
      </c>
      <c r="I125121" s="1">
        <v>38846</v>
      </c>
      <c r="J125121" s="1">
        <v>51654.74</v>
      </c>
      <c r="K125121" t="s">
        <v>36576</v>
      </c>
    </row>
    <row r="125122" spans="2:11" hidden="1" x14ac:dyDescent="0.3">
      <c r="B125122">
        <v>125114</v>
      </c>
      <c r="C125122" t="s">
        <v>8960</v>
      </c>
      <c r="D125122" t="s">
        <v>34980</v>
      </c>
      <c r="E125122" t="s">
        <v>20171</v>
      </c>
      <c r="F125122" s="4">
        <v>33420</v>
      </c>
      <c r="I125122" s="1">
        <v>54696</v>
      </c>
      <c r="J125122" s="1">
        <v>62171.1</v>
      </c>
      <c r="K125122" t="s">
        <v>36576</v>
      </c>
    </row>
    <row r="125123" spans="2:11" hidden="1" x14ac:dyDescent="0.3">
      <c r="B125123">
        <v>125115</v>
      </c>
      <c r="C125123" t="s">
        <v>8963</v>
      </c>
      <c r="D125123" t="s">
        <v>34762</v>
      </c>
      <c r="E125123" t="s">
        <v>19500</v>
      </c>
      <c r="F125123" s="4">
        <v>39979</v>
      </c>
      <c r="I125123" s="1">
        <v>50927</v>
      </c>
      <c r="J125123" s="1">
        <v>51502.12</v>
      </c>
      <c r="K125123" t="s">
        <v>36576</v>
      </c>
    </row>
    <row r="125124" spans="2:11" hidden="1" x14ac:dyDescent="0.3">
      <c r="B125124">
        <v>125116</v>
      </c>
      <c r="C125124" t="s">
        <v>36795</v>
      </c>
      <c r="D125124" t="s">
        <v>34727</v>
      </c>
      <c r="E125124" t="s">
        <v>21815</v>
      </c>
      <c r="F125124" s="4">
        <v>43689</v>
      </c>
      <c r="I125124" s="1">
        <v>22318</v>
      </c>
      <c r="K125124" t="s">
        <v>36576</v>
      </c>
    </row>
    <row r="125125" spans="2:11" hidden="1" x14ac:dyDescent="0.3">
      <c r="B125125">
        <v>125117</v>
      </c>
      <c r="C125125" t="s">
        <v>8965</v>
      </c>
      <c r="D125125" t="s">
        <v>32697</v>
      </c>
      <c r="E125125" t="s">
        <v>19521</v>
      </c>
      <c r="F125125" s="4">
        <v>34130</v>
      </c>
      <c r="I125125" s="1">
        <v>92548</v>
      </c>
      <c r="J125125" s="1">
        <v>137978</v>
      </c>
      <c r="K125125" t="s">
        <v>36576</v>
      </c>
    </row>
    <row r="125126" spans="2:11" hidden="1" x14ac:dyDescent="0.3">
      <c r="B125126">
        <v>125118</v>
      </c>
      <c r="C125126" t="s">
        <v>30212</v>
      </c>
      <c r="D125126" t="s">
        <v>34981</v>
      </c>
      <c r="E125126" t="s">
        <v>19490</v>
      </c>
      <c r="F125126" s="4">
        <v>35467</v>
      </c>
      <c r="I125126" s="1">
        <v>43957</v>
      </c>
      <c r="J125126" s="1">
        <v>53314.71</v>
      </c>
      <c r="K125126" t="s">
        <v>36576</v>
      </c>
    </row>
    <row r="125127" spans="2:11" hidden="1" x14ac:dyDescent="0.3">
      <c r="B125127">
        <v>125119</v>
      </c>
      <c r="C125127" t="s">
        <v>8966</v>
      </c>
      <c r="D125127" t="s">
        <v>32877</v>
      </c>
      <c r="E125127" t="s">
        <v>19110</v>
      </c>
      <c r="F125127" s="4">
        <v>29635</v>
      </c>
      <c r="I125127" s="1">
        <v>43173</v>
      </c>
      <c r="J125127" s="1">
        <v>68038.81</v>
      </c>
      <c r="K125127" t="s">
        <v>36576</v>
      </c>
    </row>
    <row r="125128" spans="2:11" hidden="1" x14ac:dyDescent="0.3">
      <c r="B125128">
        <v>125120</v>
      </c>
      <c r="C125128" t="s">
        <v>8967</v>
      </c>
      <c r="D125128" t="s">
        <v>34569</v>
      </c>
      <c r="E125128" t="s">
        <v>19917</v>
      </c>
      <c r="F125128" s="4">
        <v>38390</v>
      </c>
      <c r="I125128" s="1">
        <v>37401</v>
      </c>
      <c r="J125128" s="1">
        <v>43939.040000000001</v>
      </c>
      <c r="K125128" t="s">
        <v>36576</v>
      </c>
    </row>
    <row r="125129" spans="2:11" hidden="1" x14ac:dyDescent="0.3">
      <c r="B125129">
        <v>125121</v>
      </c>
      <c r="C125129" t="s">
        <v>8969</v>
      </c>
      <c r="D125129" t="s">
        <v>25672</v>
      </c>
      <c r="E125129" t="s">
        <v>19957</v>
      </c>
      <c r="F125129" s="4">
        <v>34960</v>
      </c>
      <c r="I125129" s="1">
        <v>77012</v>
      </c>
      <c r="J125129" s="1">
        <v>100573.07</v>
      </c>
      <c r="K125129" t="s">
        <v>36576</v>
      </c>
    </row>
    <row r="125130" spans="2:11" hidden="1" x14ac:dyDescent="0.3">
      <c r="B125130">
        <v>125122</v>
      </c>
      <c r="C125130" t="s">
        <v>8970</v>
      </c>
      <c r="D125130" t="s">
        <v>34575</v>
      </c>
      <c r="E125130" t="s">
        <v>19213</v>
      </c>
      <c r="F125130" s="4">
        <v>40094</v>
      </c>
      <c r="I125130" s="1">
        <v>32293</v>
      </c>
      <c r="J125130" s="1">
        <v>39782.42</v>
      </c>
      <c r="K125130" t="s">
        <v>36576</v>
      </c>
    </row>
    <row r="125131" spans="2:11" hidden="1" x14ac:dyDescent="0.3">
      <c r="B125131">
        <v>125123</v>
      </c>
      <c r="C125131" t="s">
        <v>8971</v>
      </c>
      <c r="D125131" t="s">
        <v>34982</v>
      </c>
      <c r="E125131" t="s">
        <v>19962</v>
      </c>
      <c r="F125131" s="4">
        <v>32125</v>
      </c>
      <c r="I125131" s="1">
        <v>63751</v>
      </c>
      <c r="J125131" s="1">
        <v>64438.42</v>
      </c>
      <c r="K125131" t="s">
        <v>36576</v>
      </c>
    </row>
    <row r="125132" spans="2:11" hidden="1" x14ac:dyDescent="0.3">
      <c r="B125132">
        <v>125124</v>
      </c>
      <c r="C125132" t="s">
        <v>8973</v>
      </c>
      <c r="D125132" t="s">
        <v>15599</v>
      </c>
      <c r="E125132" t="s">
        <v>19045</v>
      </c>
      <c r="F125132" s="4">
        <v>40513</v>
      </c>
      <c r="I125132" s="1">
        <v>10974</v>
      </c>
      <c r="J125132" s="1">
        <v>10538.24</v>
      </c>
      <c r="K125132" t="s">
        <v>36576</v>
      </c>
    </row>
    <row r="125133" spans="2:11" hidden="1" x14ac:dyDescent="0.3">
      <c r="B125133">
        <v>125125</v>
      </c>
      <c r="C125133" t="s">
        <v>8974</v>
      </c>
      <c r="D125133" t="s">
        <v>34690</v>
      </c>
      <c r="E125133" t="s">
        <v>19496</v>
      </c>
      <c r="F125133" s="4">
        <v>40463</v>
      </c>
      <c r="I125133" s="1">
        <v>62630</v>
      </c>
      <c r="J125133" s="1">
        <v>62997.83</v>
      </c>
      <c r="K125133" t="s">
        <v>36576</v>
      </c>
    </row>
    <row r="125134" spans="2:11" hidden="1" x14ac:dyDescent="0.3">
      <c r="B125134">
        <v>125126</v>
      </c>
      <c r="C125134" t="s">
        <v>8975</v>
      </c>
      <c r="D125134" t="s">
        <v>32697</v>
      </c>
      <c r="E125134" t="s">
        <v>20111</v>
      </c>
      <c r="F125134" s="4">
        <v>35324</v>
      </c>
      <c r="I125134" s="1">
        <v>90236</v>
      </c>
      <c r="J125134" s="1">
        <v>93563.31</v>
      </c>
      <c r="K125134" t="s">
        <v>36576</v>
      </c>
    </row>
    <row r="125135" spans="2:11" hidden="1" x14ac:dyDescent="0.3">
      <c r="B125135">
        <v>125127</v>
      </c>
      <c r="C125135" t="s">
        <v>8976</v>
      </c>
      <c r="D125135" t="s">
        <v>1714</v>
      </c>
      <c r="E125135" t="s">
        <v>31489</v>
      </c>
      <c r="F125135" s="4">
        <v>36908</v>
      </c>
      <c r="I125135" s="1">
        <v>94303</v>
      </c>
      <c r="J125135" s="1">
        <v>121471.66</v>
      </c>
      <c r="K125135" t="s">
        <v>36576</v>
      </c>
    </row>
    <row r="125136" spans="2:11" hidden="1" x14ac:dyDescent="0.3">
      <c r="B125136">
        <v>125128</v>
      </c>
      <c r="C125136" t="s">
        <v>34983</v>
      </c>
      <c r="D125136" t="s">
        <v>34656</v>
      </c>
      <c r="E125136" t="s">
        <v>19733</v>
      </c>
      <c r="F125136" s="4">
        <v>42155</v>
      </c>
      <c r="I125136" s="1">
        <v>24960</v>
      </c>
      <c r="J125136" s="1">
        <v>5304</v>
      </c>
      <c r="K125136" t="s">
        <v>36576</v>
      </c>
    </row>
    <row r="125137" spans="2:11" hidden="1" x14ac:dyDescent="0.3">
      <c r="B125137">
        <v>125129</v>
      </c>
      <c r="C125137" t="s">
        <v>36796</v>
      </c>
      <c r="D125137" t="s">
        <v>34649</v>
      </c>
      <c r="E125137" t="s">
        <v>19921</v>
      </c>
      <c r="F125137" s="4">
        <v>43545</v>
      </c>
      <c r="I125137" s="1">
        <v>41262</v>
      </c>
      <c r="J125137" s="1">
        <v>9646.98</v>
      </c>
      <c r="K125137" t="s">
        <v>36576</v>
      </c>
    </row>
    <row r="125138" spans="2:11" hidden="1" x14ac:dyDescent="0.3">
      <c r="B125138">
        <v>125130</v>
      </c>
      <c r="C125138" t="s">
        <v>8978</v>
      </c>
      <c r="D125138" t="s">
        <v>34575</v>
      </c>
      <c r="E125138" t="s">
        <v>19295</v>
      </c>
      <c r="F125138" s="4">
        <v>38323</v>
      </c>
      <c r="I125138" s="1">
        <v>33270</v>
      </c>
      <c r="J125138" s="1">
        <v>40424.51</v>
      </c>
      <c r="K125138" t="s">
        <v>36576</v>
      </c>
    </row>
    <row r="125139" spans="2:11" hidden="1" x14ac:dyDescent="0.3">
      <c r="B125139">
        <v>125131</v>
      </c>
      <c r="C125139" t="s">
        <v>8979</v>
      </c>
      <c r="D125139" t="s">
        <v>34700</v>
      </c>
      <c r="E125139" t="s">
        <v>20077</v>
      </c>
      <c r="F125139" s="4">
        <v>39867</v>
      </c>
      <c r="I125139" s="1">
        <v>81060</v>
      </c>
      <c r="J125139" s="1">
        <v>85549.19</v>
      </c>
      <c r="K125139" t="s">
        <v>36576</v>
      </c>
    </row>
    <row r="125140" spans="2:11" hidden="1" x14ac:dyDescent="0.3">
      <c r="B125140">
        <v>125132</v>
      </c>
      <c r="C125140" t="s">
        <v>8980</v>
      </c>
      <c r="D125140" t="s">
        <v>34973</v>
      </c>
      <c r="E125140" t="s">
        <v>19406</v>
      </c>
      <c r="F125140" s="4">
        <v>30333</v>
      </c>
      <c r="I125140" s="1">
        <v>61104</v>
      </c>
      <c r="J125140" s="1">
        <v>62814.86</v>
      </c>
      <c r="K125140" t="s">
        <v>36576</v>
      </c>
    </row>
    <row r="125141" spans="2:11" hidden="1" x14ac:dyDescent="0.3">
      <c r="B125141">
        <v>125133</v>
      </c>
      <c r="C125141" t="s">
        <v>8981</v>
      </c>
      <c r="D125141" t="s">
        <v>34575</v>
      </c>
      <c r="E125141" t="s">
        <v>19665</v>
      </c>
      <c r="F125141" s="4">
        <v>38327</v>
      </c>
      <c r="I125141" s="1">
        <v>33270</v>
      </c>
      <c r="J125141" s="1">
        <v>50732.3</v>
      </c>
      <c r="K125141" t="s">
        <v>36576</v>
      </c>
    </row>
    <row r="125142" spans="2:11" hidden="1" x14ac:dyDescent="0.3">
      <c r="B125142">
        <v>125134</v>
      </c>
      <c r="C125142" t="s">
        <v>8982</v>
      </c>
      <c r="D125142" t="s">
        <v>32962</v>
      </c>
      <c r="E125142" t="s">
        <v>19083</v>
      </c>
      <c r="F125142" s="4">
        <v>34174</v>
      </c>
      <c r="I125142" s="1">
        <v>42047</v>
      </c>
      <c r="J125142" s="1">
        <v>43708.15</v>
      </c>
      <c r="K125142" t="s">
        <v>36576</v>
      </c>
    </row>
    <row r="125143" spans="2:11" hidden="1" x14ac:dyDescent="0.3">
      <c r="B125143">
        <v>125135</v>
      </c>
      <c r="C125143" t="s">
        <v>15886</v>
      </c>
      <c r="D125143" t="s">
        <v>34575</v>
      </c>
      <c r="E125143" t="s">
        <v>20148</v>
      </c>
      <c r="F125143" s="4">
        <v>40738</v>
      </c>
      <c r="I125143" s="1">
        <v>32292</v>
      </c>
      <c r="J125143" s="1">
        <v>37017.1</v>
      </c>
      <c r="K125143" t="s">
        <v>36576</v>
      </c>
    </row>
    <row r="125144" spans="2:11" hidden="1" x14ac:dyDescent="0.3">
      <c r="B125144">
        <v>125136</v>
      </c>
      <c r="C125144" t="s">
        <v>36797</v>
      </c>
      <c r="D125144" t="s">
        <v>34656</v>
      </c>
      <c r="E125144" t="s">
        <v>19733</v>
      </c>
      <c r="F125144" s="4">
        <v>43629</v>
      </c>
      <c r="I125144" s="1">
        <v>24960</v>
      </c>
      <c r="K125144" t="s">
        <v>36576</v>
      </c>
    </row>
    <row r="125145" spans="2:11" hidden="1" x14ac:dyDescent="0.3">
      <c r="B125145">
        <v>125137</v>
      </c>
      <c r="C125145" t="s">
        <v>32963</v>
      </c>
      <c r="D125145" t="s">
        <v>34656</v>
      </c>
      <c r="E125145" t="s">
        <v>19251</v>
      </c>
      <c r="F125145" s="4">
        <v>42933</v>
      </c>
      <c r="I125145" s="1">
        <v>24960</v>
      </c>
      <c r="J125145" s="1">
        <v>14514.54</v>
      </c>
      <c r="K125145" t="s">
        <v>36576</v>
      </c>
    </row>
    <row r="125146" spans="2:11" hidden="1" x14ac:dyDescent="0.3">
      <c r="B125146">
        <v>125138</v>
      </c>
      <c r="C125146" t="s">
        <v>26115</v>
      </c>
      <c r="D125146" t="s">
        <v>34944</v>
      </c>
      <c r="E125146" t="s">
        <v>23809</v>
      </c>
      <c r="F125146" s="4">
        <v>41669</v>
      </c>
      <c r="I125146" s="1">
        <v>26171</v>
      </c>
      <c r="J125146" s="1">
        <v>26291.42</v>
      </c>
      <c r="K125146" t="s">
        <v>36576</v>
      </c>
    </row>
    <row r="125147" spans="2:11" hidden="1" x14ac:dyDescent="0.3">
      <c r="B125147">
        <v>125139</v>
      </c>
      <c r="C125147" t="s">
        <v>26115</v>
      </c>
      <c r="D125147" t="s">
        <v>31564</v>
      </c>
      <c r="E125147" t="s">
        <v>30187</v>
      </c>
      <c r="F125147" s="4">
        <v>42173</v>
      </c>
      <c r="I125147" s="1">
        <v>30285</v>
      </c>
      <c r="J125147" s="1">
        <v>1416.51</v>
      </c>
      <c r="K125147" t="s">
        <v>36576</v>
      </c>
    </row>
    <row r="125148" spans="2:11" hidden="1" x14ac:dyDescent="0.3">
      <c r="B125148">
        <v>125140</v>
      </c>
      <c r="C125148" t="s">
        <v>36798</v>
      </c>
      <c r="D125148" t="s">
        <v>34811</v>
      </c>
      <c r="E125148" t="s">
        <v>19489</v>
      </c>
      <c r="F125148" s="4">
        <v>43703</v>
      </c>
      <c r="I125148" s="1">
        <v>32131</v>
      </c>
      <c r="K125148" t="s">
        <v>36576</v>
      </c>
    </row>
    <row r="125149" spans="2:11" hidden="1" x14ac:dyDescent="0.3">
      <c r="B125149">
        <v>125141</v>
      </c>
      <c r="C125149" t="s">
        <v>8988</v>
      </c>
      <c r="D125149" t="s">
        <v>428</v>
      </c>
      <c r="E125149" t="s">
        <v>19122</v>
      </c>
      <c r="F125149" s="4">
        <v>32342</v>
      </c>
      <c r="I125149" s="1">
        <v>44241</v>
      </c>
      <c r="J125149" s="1">
        <v>44547.93</v>
      </c>
      <c r="K125149" t="s">
        <v>36576</v>
      </c>
    </row>
    <row r="125150" spans="2:11" hidden="1" x14ac:dyDescent="0.3">
      <c r="B125150">
        <v>125142</v>
      </c>
      <c r="C125150" t="s">
        <v>8991</v>
      </c>
      <c r="D125150" t="s">
        <v>34984</v>
      </c>
      <c r="E125150" t="s">
        <v>20037</v>
      </c>
      <c r="F125150" s="4">
        <v>38012</v>
      </c>
      <c r="I125150" s="1">
        <v>80700</v>
      </c>
      <c r="J125150" s="1">
        <v>82194.539999999994</v>
      </c>
      <c r="K125150" t="s">
        <v>36576</v>
      </c>
    </row>
    <row r="125151" spans="2:11" hidden="1" x14ac:dyDescent="0.3">
      <c r="B125151">
        <v>125143</v>
      </c>
      <c r="C125151" t="s">
        <v>36799</v>
      </c>
      <c r="D125151" t="s">
        <v>34727</v>
      </c>
      <c r="E125151" t="s">
        <v>21815</v>
      </c>
      <c r="F125151" s="4">
        <v>43689</v>
      </c>
      <c r="I125151" s="1">
        <v>22318</v>
      </c>
      <c r="K125151" t="s">
        <v>36576</v>
      </c>
    </row>
    <row r="125152" spans="2:11" hidden="1" x14ac:dyDescent="0.3">
      <c r="B125152">
        <v>125144</v>
      </c>
      <c r="C125152" t="s">
        <v>34985</v>
      </c>
      <c r="D125152" t="s">
        <v>34577</v>
      </c>
      <c r="E125152" t="s">
        <v>19123</v>
      </c>
      <c r="F125152" s="4">
        <v>43087</v>
      </c>
      <c r="I125152" s="1">
        <v>44061</v>
      </c>
      <c r="J125152" s="1">
        <v>42256.480000000003</v>
      </c>
      <c r="K125152" t="s">
        <v>36576</v>
      </c>
    </row>
    <row r="125153" spans="2:11" hidden="1" x14ac:dyDescent="0.3">
      <c r="B125153">
        <v>125145</v>
      </c>
      <c r="C125153" t="s">
        <v>34986</v>
      </c>
      <c r="D125153" t="s">
        <v>34575</v>
      </c>
      <c r="E125153" t="s">
        <v>19110</v>
      </c>
      <c r="F125153" s="4">
        <v>43283</v>
      </c>
      <c r="I125153" s="1">
        <v>31256</v>
      </c>
      <c r="J125153" s="1">
        <v>39954.449999999997</v>
      </c>
      <c r="K125153" t="s">
        <v>36576</v>
      </c>
    </row>
    <row r="125154" spans="2:11" hidden="1" x14ac:dyDescent="0.3">
      <c r="B125154">
        <v>125146</v>
      </c>
      <c r="C125154" t="s">
        <v>32964</v>
      </c>
      <c r="D125154" t="s">
        <v>32768</v>
      </c>
      <c r="E125154" t="s">
        <v>20788</v>
      </c>
      <c r="F125154" s="4">
        <v>42625</v>
      </c>
      <c r="I125154" s="1">
        <v>37502</v>
      </c>
      <c r="J125154" s="1">
        <v>47222.48</v>
      </c>
      <c r="K125154" t="s">
        <v>36576</v>
      </c>
    </row>
    <row r="125155" spans="2:11" hidden="1" x14ac:dyDescent="0.3">
      <c r="B125155">
        <v>125147</v>
      </c>
      <c r="C125155" t="s">
        <v>36800</v>
      </c>
      <c r="D125155" t="s">
        <v>34575</v>
      </c>
      <c r="E125155" t="s">
        <v>19067</v>
      </c>
      <c r="F125155" s="4">
        <v>43640</v>
      </c>
      <c r="I125155" s="1">
        <v>31256</v>
      </c>
      <c r="K125155" t="s">
        <v>36576</v>
      </c>
    </row>
    <row r="125156" spans="2:11" hidden="1" x14ac:dyDescent="0.3">
      <c r="B125156">
        <v>125148</v>
      </c>
      <c r="C125156" t="s">
        <v>26118</v>
      </c>
      <c r="D125156" t="s">
        <v>34565</v>
      </c>
      <c r="E125156" t="s">
        <v>19007</v>
      </c>
      <c r="F125156" s="4">
        <v>41781</v>
      </c>
      <c r="I125156" s="1">
        <v>45945</v>
      </c>
      <c r="J125156" s="1">
        <v>52834.35</v>
      </c>
      <c r="K125156" t="s">
        <v>36576</v>
      </c>
    </row>
    <row r="125157" spans="2:11" hidden="1" x14ac:dyDescent="0.3">
      <c r="B125157">
        <v>125149</v>
      </c>
      <c r="C125157" t="s">
        <v>34987</v>
      </c>
      <c r="D125157" t="s">
        <v>34791</v>
      </c>
      <c r="E125157" t="s">
        <v>21600</v>
      </c>
      <c r="F125157" s="4">
        <v>42854</v>
      </c>
      <c r="I125157" s="1">
        <v>21008</v>
      </c>
      <c r="K125157" t="s">
        <v>36576</v>
      </c>
    </row>
    <row r="125158" spans="2:11" hidden="1" x14ac:dyDescent="0.3">
      <c r="B125158">
        <v>125150</v>
      </c>
      <c r="C125158" t="s">
        <v>8996</v>
      </c>
      <c r="D125158" t="s">
        <v>34874</v>
      </c>
      <c r="E125158" t="s">
        <v>19728</v>
      </c>
      <c r="F125158" s="4">
        <v>37768</v>
      </c>
      <c r="I125158" s="1">
        <v>60391</v>
      </c>
      <c r="J125158" s="1">
        <v>43653.95</v>
      </c>
      <c r="K125158" t="s">
        <v>36576</v>
      </c>
    </row>
    <row r="125159" spans="2:11" hidden="1" x14ac:dyDescent="0.3">
      <c r="B125159">
        <v>125151</v>
      </c>
      <c r="C125159" t="s">
        <v>8997</v>
      </c>
      <c r="D125159" t="s">
        <v>34597</v>
      </c>
      <c r="E125159" t="s">
        <v>19027</v>
      </c>
      <c r="F125159" s="4">
        <v>37390</v>
      </c>
      <c r="I125159" s="1">
        <v>38490</v>
      </c>
      <c r="J125159" s="1">
        <v>67515.039999999994</v>
      </c>
      <c r="K125159" t="s">
        <v>36576</v>
      </c>
    </row>
    <row r="125160" spans="2:11" hidden="1" x14ac:dyDescent="0.3">
      <c r="B125160">
        <v>125152</v>
      </c>
      <c r="C125160" t="s">
        <v>36801</v>
      </c>
      <c r="D125160" t="s">
        <v>32738</v>
      </c>
      <c r="E125160" t="s">
        <v>19529</v>
      </c>
      <c r="F125160" s="4">
        <v>43351</v>
      </c>
      <c r="I125160" s="1">
        <v>35168</v>
      </c>
      <c r="J125160" s="1">
        <v>34671.79</v>
      </c>
      <c r="K125160" t="s">
        <v>36576</v>
      </c>
    </row>
    <row r="125161" spans="2:11" hidden="1" x14ac:dyDescent="0.3">
      <c r="B125161">
        <v>125153</v>
      </c>
      <c r="C125161" t="s">
        <v>9000</v>
      </c>
      <c r="D125161" t="s">
        <v>34633</v>
      </c>
      <c r="E125161" t="s">
        <v>19204</v>
      </c>
      <c r="F125161" s="4">
        <v>37662</v>
      </c>
      <c r="I125161" s="1">
        <v>36713</v>
      </c>
      <c r="J125161" s="1">
        <v>39511.65</v>
      </c>
      <c r="K125161" t="s">
        <v>36576</v>
      </c>
    </row>
    <row r="125162" spans="2:11" hidden="1" x14ac:dyDescent="0.3">
      <c r="B125162">
        <v>125154</v>
      </c>
      <c r="C125162" t="s">
        <v>9002</v>
      </c>
      <c r="D125162" t="s">
        <v>15599</v>
      </c>
      <c r="E125162" t="s">
        <v>19045</v>
      </c>
      <c r="F125162" s="4">
        <v>32538</v>
      </c>
      <c r="I125162" s="1">
        <v>12619</v>
      </c>
      <c r="J125162" s="1">
        <v>12192.69</v>
      </c>
      <c r="K125162" t="s">
        <v>36576</v>
      </c>
    </row>
    <row r="125163" spans="2:11" hidden="1" x14ac:dyDescent="0.3">
      <c r="B125163">
        <v>125155</v>
      </c>
      <c r="C125163" t="s">
        <v>9003</v>
      </c>
      <c r="D125163" t="s">
        <v>34773</v>
      </c>
      <c r="E125163" t="s">
        <v>19072</v>
      </c>
      <c r="F125163" s="4">
        <v>31523</v>
      </c>
      <c r="I125163" s="1">
        <v>63751</v>
      </c>
      <c r="J125163" s="1">
        <v>59123.8</v>
      </c>
      <c r="K125163" t="s">
        <v>36576</v>
      </c>
    </row>
    <row r="125164" spans="2:11" hidden="1" x14ac:dyDescent="0.3">
      <c r="B125164">
        <v>125156</v>
      </c>
      <c r="C125164" t="s">
        <v>9004</v>
      </c>
      <c r="D125164" t="s">
        <v>34957</v>
      </c>
      <c r="E125164" t="s">
        <v>19752</v>
      </c>
      <c r="F125164" s="4">
        <v>35066</v>
      </c>
      <c r="I125164" s="1">
        <v>67626</v>
      </c>
      <c r="J125164" s="1">
        <v>95668.42</v>
      </c>
      <c r="K125164" t="s">
        <v>36576</v>
      </c>
    </row>
    <row r="125165" spans="2:11" hidden="1" x14ac:dyDescent="0.3">
      <c r="B125165">
        <v>125157</v>
      </c>
      <c r="C125165" t="s">
        <v>34988</v>
      </c>
      <c r="D125165" t="s">
        <v>30024</v>
      </c>
      <c r="E125165" t="s">
        <v>21059</v>
      </c>
      <c r="F125165" s="4">
        <v>43269</v>
      </c>
      <c r="I125165" s="1">
        <v>107712</v>
      </c>
      <c r="J125165" s="1">
        <v>105001.89</v>
      </c>
      <c r="K125165" t="s">
        <v>36576</v>
      </c>
    </row>
    <row r="125166" spans="2:11" hidden="1" x14ac:dyDescent="0.3">
      <c r="B125166">
        <v>125158</v>
      </c>
      <c r="C125166" t="s">
        <v>36802</v>
      </c>
      <c r="D125166" t="s">
        <v>25632</v>
      </c>
      <c r="E125166" t="s">
        <v>19220</v>
      </c>
      <c r="F125166" s="4">
        <v>40835</v>
      </c>
      <c r="I125166" s="1">
        <v>67636</v>
      </c>
      <c r="J125166" s="1">
        <v>72626.03</v>
      </c>
      <c r="K125166" t="s">
        <v>36576</v>
      </c>
    </row>
    <row r="125167" spans="2:11" hidden="1" x14ac:dyDescent="0.3">
      <c r="B125167">
        <v>125159</v>
      </c>
      <c r="C125167" t="s">
        <v>9007</v>
      </c>
      <c r="D125167" t="s">
        <v>30072</v>
      </c>
      <c r="E125167" t="s">
        <v>19590</v>
      </c>
      <c r="F125167" s="4">
        <v>40413</v>
      </c>
      <c r="I125167" s="1">
        <v>122604</v>
      </c>
      <c r="J125167" s="1">
        <v>113208.29</v>
      </c>
      <c r="K125167" t="s">
        <v>36576</v>
      </c>
    </row>
    <row r="125168" spans="2:11" hidden="1" x14ac:dyDescent="0.3">
      <c r="B125168">
        <v>125160</v>
      </c>
      <c r="C125168" t="s">
        <v>15892</v>
      </c>
      <c r="D125168" t="s">
        <v>25632</v>
      </c>
      <c r="E125168" t="s">
        <v>20929</v>
      </c>
      <c r="F125168" s="4">
        <v>36353</v>
      </c>
      <c r="I125168" s="1">
        <v>77012</v>
      </c>
      <c r="J125168" s="1">
        <v>88718.75</v>
      </c>
      <c r="K125168" t="s">
        <v>36576</v>
      </c>
    </row>
    <row r="125169" spans="2:11" hidden="1" x14ac:dyDescent="0.3">
      <c r="B125169">
        <v>125161</v>
      </c>
      <c r="C125169" t="s">
        <v>36803</v>
      </c>
      <c r="D125169" t="s">
        <v>32704</v>
      </c>
      <c r="E125169" t="s">
        <v>19142</v>
      </c>
      <c r="F125169" s="4">
        <v>43319</v>
      </c>
      <c r="I125169" s="1">
        <v>53640</v>
      </c>
      <c r="J125169" s="1">
        <v>46807.13</v>
      </c>
      <c r="K125169" t="s">
        <v>36576</v>
      </c>
    </row>
    <row r="125170" spans="2:11" hidden="1" x14ac:dyDescent="0.3">
      <c r="B125170">
        <v>125162</v>
      </c>
      <c r="C125170" t="s">
        <v>9010</v>
      </c>
      <c r="D125170" t="s">
        <v>83</v>
      </c>
      <c r="E125170" t="s">
        <v>19225</v>
      </c>
      <c r="F125170" s="4">
        <v>39037</v>
      </c>
      <c r="I125170" s="1">
        <v>72622</v>
      </c>
      <c r="J125170" s="1">
        <v>71144.3</v>
      </c>
      <c r="K125170" t="s">
        <v>36576</v>
      </c>
    </row>
    <row r="125171" spans="2:11" hidden="1" x14ac:dyDescent="0.3">
      <c r="B125171">
        <v>125163</v>
      </c>
      <c r="C125171" t="s">
        <v>36804</v>
      </c>
      <c r="D125171" t="s">
        <v>34727</v>
      </c>
      <c r="E125171" t="s">
        <v>21815</v>
      </c>
      <c r="F125171" s="4">
        <v>43675</v>
      </c>
      <c r="I125171" s="1">
        <v>22318</v>
      </c>
      <c r="K125171" t="s">
        <v>36576</v>
      </c>
    </row>
    <row r="125172" spans="2:11" hidden="1" x14ac:dyDescent="0.3">
      <c r="B125172">
        <v>125164</v>
      </c>
      <c r="C125172" t="s">
        <v>15893</v>
      </c>
      <c r="D125172" t="s">
        <v>34674</v>
      </c>
      <c r="E125172" t="s">
        <v>19413</v>
      </c>
      <c r="F125172" s="4">
        <v>40665</v>
      </c>
      <c r="I125172" s="1">
        <v>74318</v>
      </c>
      <c r="J125172" s="1">
        <v>75647.039999999994</v>
      </c>
      <c r="K125172" t="s">
        <v>36576</v>
      </c>
    </row>
    <row r="125173" spans="2:11" hidden="1" x14ac:dyDescent="0.3">
      <c r="B125173">
        <v>125165</v>
      </c>
      <c r="C125173" t="s">
        <v>36805</v>
      </c>
      <c r="D125173" t="s">
        <v>32713</v>
      </c>
      <c r="E125173" t="s">
        <v>19103</v>
      </c>
      <c r="F125173" s="4">
        <v>43647</v>
      </c>
      <c r="I125173" s="1">
        <v>23920</v>
      </c>
      <c r="K125173" t="s">
        <v>36576</v>
      </c>
    </row>
    <row r="125174" spans="2:11" hidden="1" x14ac:dyDescent="0.3">
      <c r="B125174">
        <v>125166</v>
      </c>
      <c r="C125174" t="s">
        <v>36806</v>
      </c>
      <c r="D125174" t="s">
        <v>34656</v>
      </c>
      <c r="E125174" t="s">
        <v>19733</v>
      </c>
      <c r="F125174" s="4">
        <v>40332</v>
      </c>
      <c r="I125174" s="1">
        <v>24960</v>
      </c>
      <c r="K125174" t="s">
        <v>36576</v>
      </c>
    </row>
    <row r="125175" spans="2:11" hidden="1" x14ac:dyDescent="0.3">
      <c r="B125175">
        <v>125167</v>
      </c>
      <c r="C125175" t="s">
        <v>9012</v>
      </c>
      <c r="D125175" t="s">
        <v>32697</v>
      </c>
      <c r="E125175" t="s">
        <v>19409</v>
      </c>
      <c r="F125175" s="4">
        <v>36768</v>
      </c>
      <c r="I125175" s="1">
        <v>87924</v>
      </c>
      <c r="J125175" s="1">
        <v>87703.61</v>
      </c>
      <c r="K125175" t="s">
        <v>36576</v>
      </c>
    </row>
    <row r="125176" spans="2:11" hidden="1" x14ac:dyDescent="0.3">
      <c r="B125176">
        <v>125168</v>
      </c>
      <c r="C125176" t="s">
        <v>9013</v>
      </c>
      <c r="D125176" t="s">
        <v>662</v>
      </c>
      <c r="E125176" t="s">
        <v>20425</v>
      </c>
      <c r="F125176" s="4">
        <v>34984</v>
      </c>
      <c r="I125176" s="1">
        <v>61404</v>
      </c>
      <c r="J125176" s="1">
        <v>63195.16</v>
      </c>
      <c r="K125176" t="s">
        <v>36576</v>
      </c>
    </row>
    <row r="125177" spans="2:11" hidden="1" x14ac:dyDescent="0.3">
      <c r="B125177">
        <v>125169</v>
      </c>
      <c r="C125177" t="s">
        <v>9015</v>
      </c>
      <c r="D125177" t="s">
        <v>32752</v>
      </c>
      <c r="E125177" t="s">
        <v>20046</v>
      </c>
      <c r="F125177" s="4">
        <v>35163</v>
      </c>
      <c r="I125177" s="1">
        <v>46967</v>
      </c>
      <c r="J125177" s="1">
        <v>57652.07</v>
      </c>
      <c r="K125177" t="s">
        <v>36576</v>
      </c>
    </row>
    <row r="125178" spans="2:11" hidden="1" x14ac:dyDescent="0.3">
      <c r="B125178">
        <v>125170</v>
      </c>
      <c r="C125178" t="s">
        <v>9016</v>
      </c>
      <c r="D125178" t="s">
        <v>32697</v>
      </c>
      <c r="E125178" t="s">
        <v>19338</v>
      </c>
      <c r="F125178" s="4">
        <v>36535</v>
      </c>
      <c r="I125178" s="1">
        <v>87924</v>
      </c>
      <c r="J125178" s="1">
        <v>139789.51999999999</v>
      </c>
      <c r="K125178" t="s">
        <v>36576</v>
      </c>
    </row>
    <row r="125179" spans="2:11" hidden="1" x14ac:dyDescent="0.3">
      <c r="B125179">
        <v>125171</v>
      </c>
      <c r="C125179" t="s">
        <v>9020</v>
      </c>
      <c r="D125179" t="s">
        <v>32815</v>
      </c>
      <c r="E125179" t="s">
        <v>25183</v>
      </c>
      <c r="F125179" s="4">
        <v>37096</v>
      </c>
      <c r="I125179" s="1">
        <v>114848</v>
      </c>
      <c r="J125179" s="1">
        <v>110738.16</v>
      </c>
      <c r="K125179" t="s">
        <v>36576</v>
      </c>
    </row>
    <row r="125180" spans="2:11" hidden="1" x14ac:dyDescent="0.3">
      <c r="B125180">
        <v>125172</v>
      </c>
      <c r="C125180" t="s">
        <v>26128</v>
      </c>
      <c r="D125180" t="s">
        <v>32714</v>
      </c>
      <c r="E125180" t="s">
        <v>31438</v>
      </c>
      <c r="F125180" s="4">
        <v>41639</v>
      </c>
      <c r="I125180" s="1">
        <v>33441</v>
      </c>
      <c r="J125180" s="1">
        <v>42680.46</v>
      </c>
      <c r="K125180" t="s">
        <v>36576</v>
      </c>
    </row>
    <row r="125181" spans="2:11" hidden="1" x14ac:dyDescent="0.3">
      <c r="B125181">
        <v>125173</v>
      </c>
      <c r="C125181" t="s">
        <v>9021</v>
      </c>
      <c r="D125181" t="s">
        <v>25899</v>
      </c>
      <c r="E125181" t="s">
        <v>20025</v>
      </c>
      <c r="F125181" s="4">
        <v>30172</v>
      </c>
      <c r="I125181" s="1">
        <v>123642</v>
      </c>
      <c r="J125181" s="1">
        <v>131177.28</v>
      </c>
      <c r="K125181" t="s">
        <v>36576</v>
      </c>
    </row>
    <row r="125182" spans="2:11" hidden="1" x14ac:dyDescent="0.3">
      <c r="B125182">
        <v>125174</v>
      </c>
      <c r="C125182" t="s">
        <v>32966</v>
      </c>
      <c r="D125182" t="s">
        <v>32779</v>
      </c>
      <c r="E125182" t="s">
        <v>19443</v>
      </c>
      <c r="F125182" s="4">
        <v>42936</v>
      </c>
      <c r="I125182" s="1">
        <v>31169</v>
      </c>
      <c r="J125182" s="1">
        <v>34406.11</v>
      </c>
      <c r="K125182" t="s">
        <v>36576</v>
      </c>
    </row>
    <row r="125183" spans="2:11" hidden="1" x14ac:dyDescent="0.3">
      <c r="B125183">
        <v>125175</v>
      </c>
      <c r="C125183" t="s">
        <v>34990</v>
      </c>
      <c r="D125183" t="s">
        <v>34564</v>
      </c>
      <c r="E125183" t="s">
        <v>20655</v>
      </c>
      <c r="F125183" s="4">
        <v>42882</v>
      </c>
      <c r="I125183" s="1">
        <v>31200</v>
      </c>
      <c r="J125183" s="1">
        <v>15292.5</v>
      </c>
      <c r="K125183" t="s">
        <v>36576</v>
      </c>
    </row>
    <row r="125184" spans="2:11" hidden="1" x14ac:dyDescent="0.3">
      <c r="B125184">
        <v>125176</v>
      </c>
      <c r="C125184" t="s">
        <v>36807</v>
      </c>
      <c r="D125184" t="s">
        <v>34702</v>
      </c>
      <c r="E125184" t="s">
        <v>19520</v>
      </c>
      <c r="F125184" s="4">
        <v>43605</v>
      </c>
      <c r="I125184" s="1">
        <v>36396</v>
      </c>
      <c r="J125184" s="1">
        <v>3655.11</v>
      </c>
      <c r="K125184" t="s">
        <v>36576</v>
      </c>
    </row>
    <row r="125185" spans="2:11" hidden="1" x14ac:dyDescent="0.3">
      <c r="B125185">
        <v>125177</v>
      </c>
      <c r="C125185" t="s">
        <v>30214</v>
      </c>
      <c r="D125185" t="s">
        <v>34799</v>
      </c>
      <c r="E125185" t="s">
        <v>19599</v>
      </c>
      <c r="F125185" s="4">
        <v>41897</v>
      </c>
      <c r="I125185" s="1">
        <v>35329</v>
      </c>
      <c r="J125185" s="1">
        <v>49083.47</v>
      </c>
      <c r="K125185" t="s">
        <v>36576</v>
      </c>
    </row>
    <row r="125186" spans="2:11" hidden="1" x14ac:dyDescent="0.3">
      <c r="B125186">
        <v>125178</v>
      </c>
      <c r="C125186" t="s">
        <v>20380</v>
      </c>
      <c r="D125186" t="s">
        <v>34991</v>
      </c>
      <c r="E125186" t="s">
        <v>19578</v>
      </c>
      <c r="F125186" s="4">
        <v>38544</v>
      </c>
      <c r="I125186" s="1">
        <v>68510</v>
      </c>
      <c r="J125186" s="1">
        <v>68613.69</v>
      </c>
      <c r="K125186" t="s">
        <v>36576</v>
      </c>
    </row>
    <row r="125187" spans="2:11" hidden="1" x14ac:dyDescent="0.3">
      <c r="B125187">
        <v>125179</v>
      </c>
      <c r="C125187" t="s">
        <v>9024</v>
      </c>
      <c r="D125187" t="s">
        <v>34569</v>
      </c>
      <c r="E125187" t="s">
        <v>19421</v>
      </c>
      <c r="F125187" s="4">
        <v>34093</v>
      </c>
      <c r="I125187" s="1">
        <v>40668</v>
      </c>
      <c r="J125187" s="1">
        <v>39626.400000000001</v>
      </c>
      <c r="K125187" t="s">
        <v>36576</v>
      </c>
    </row>
    <row r="125188" spans="2:11" hidden="1" x14ac:dyDescent="0.3">
      <c r="B125188">
        <v>125180</v>
      </c>
      <c r="C125188" t="s">
        <v>32968</v>
      </c>
      <c r="D125188" t="s">
        <v>34792</v>
      </c>
      <c r="E125188" t="s">
        <v>19868</v>
      </c>
      <c r="F125188" s="4">
        <v>42719</v>
      </c>
      <c r="I125188" s="1">
        <v>81600</v>
      </c>
      <c r="J125188" s="1">
        <v>82479.960000000006</v>
      </c>
      <c r="K125188" t="s">
        <v>36576</v>
      </c>
    </row>
    <row r="125189" spans="2:11" hidden="1" x14ac:dyDescent="0.3">
      <c r="B125189">
        <v>125181</v>
      </c>
      <c r="C125189" t="s">
        <v>20383</v>
      </c>
      <c r="D125189" t="s">
        <v>34656</v>
      </c>
      <c r="E125189" t="s">
        <v>19733</v>
      </c>
      <c r="F125189" s="4">
        <v>40701</v>
      </c>
      <c r="I125189" s="1">
        <v>24960</v>
      </c>
      <c r="K125189" t="s">
        <v>36576</v>
      </c>
    </row>
    <row r="125190" spans="2:11" hidden="1" x14ac:dyDescent="0.3">
      <c r="B125190">
        <v>125182</v>
      </c>
      <c r="C125190" t="s">
        <v>30216</v>
      </c>
      <c r="D125190" t="s">
        <v>34799</v>
      </c>
      <c r="E125190" t="s">
        <v>19599</v>
      </c>
      <c r="F125190" s="4">
        <v>41907</v>
      </c>
      <c r="I125190" s="1">
        <v>35329</v>
      </c>
      <c r="J125190" s="1">
        <v>39058.21</v>
      </c>
      <c r="K125190" t="s">
        <v>36576</v>
      </c>
    </row>
    <row r="125191" spans="2:11" hidden="1" x14ac:dyDescent="0.3">
      <c r="B125191">
        <v>125183</v>
      </c>
      <c r="C125191" t="s">
        <v>20387</v>
      </c>
      <c r="D125191" t="s">
        <v>34559</v>
      </c>
      <c r="E125191" t="s">
        <v>20076</v>
      </c>
      <c r="F125191" s="4">
        <v>41365</v>
      </c>
      <c r="I125191" s="1">
        <v>75338</v>
      </c>
      <c r="J125191" s="1">
        <v>73819.649999999994</v>
      </c>
      <c r="K125191" t="s">
        <v>36576</v>
      </c>
    </row>
    <row r="125192" spans="2:11" hidden="1" x14ac:dyDescent="0.3">
      <c r="B125192">
        <v>125184</v>
      </c>
      <c r="C125192" t="s">
        <v>9027</v>
      </c>
      <c r="D125192" t="s">
        <v>34624</v>
      </c>
      <c r="E125192" t="s">
        <v>20132</v>
      </c>
      <c r="F125192" s="4">
        <v>40107</v>
      </c>
      <c r="I125192" s="1">
        <v>45660</v>
      </c>
      <c r="J125192" s="1">
        <v>47512.83</v>
      </c>
      <c r="K125192" t="s">
        <v>36576</v>
      </c>
    </row>
    <row r="125193" spans="2:11" hidden="1" x14ac:dyDescent="0.3">
      <c r="B125193">
        <v>125185</v>
      </c>
      <c r="C125193" t="s">
        <v>20389</v>
      </c>
      <c r="D125193" t="s">
        <v>32697</v>
      </c>
      <c r="E125193" t="s">
        <v>19105</v>
      </c>
      <c r="F125193" s="4">
        <v>41380</v>
      </c>
      <c r="I125193" s="1">
        <v>72977</v>
      </c>
      <c r="J125193" s="1">
        <v>143114.17000000001</v>
      </c>
      <c r="K125193" t="s">
        <v>36576</v>
      </c>
    </row>
    <row r="125194" spans="2:11" hidden="1" x14ac:dyDescent="0.3">
      <c r="B125194">
        <v>125186</v>
      </c>
      <c r="C125194" t="s">
        <v>32969</v>
      </c>
      <c r="D125194" t="s">
        <v>34559</v>
      </c>
      <c r="E125194" t="s">
        <v>19514</v>
      </c>
      <c r="F125194" s="4">
        <v>38892</v>
      </c>
      <c r="I125194" s="1">
        <v>68600</v>
      </c>
      <c r="J125194" s="1">
        <v>68546.27</v>
      </c>
      <c r="K125194" t="s">
        <v>36576</v>
      </c>
    </row>
    <row r="125195" spans="2:11" hidden="1" x14ac:dyDescent="0.3">
      <c r="B125195">
        <v>125187</v>
      </c>
      <c r="C125195" t="s">
        <v>9030</v>
      </c>
      <c r="D125195" t="s">
        <v>32714</v>
      </c>
      <c r="E125195" t="s">
        <v>19106</v>
      </c>
      <c r="F125195" s="4">
        <v>31628</v>
      </c>
      <c r="I125195" s="1">
        <v>38433</v>
      </c>
      <c r="J125195" s="1">
        <v>41332.22</v>
      </c>
      <c r="K125195" t="s">
        <v>36576</v>
      </c>
    </row>
    <row r="125196" spans="2:11" hidden="1" x14ac:dyDescent="0.3">
      <c r="B125196">
        <v>125188</v>
      </c>
      <c r="C125196" t="s">
        <v>36808</v>
      </c>
      <c r="D125196" t="s">
        <v>176</v>
      </c>
      <c r="E125196" t="s">
        <v>19083</v>
      </c>
      <c r="F125196" s="4">
        <v>43505</v>
      </c>
      <c r="I125196" s="1">
        <v>34080</v>
      </c>
      <c r="J125196" s="1">
        <v>11989.74</v>
      </c>
      <c r="K125196" t="s">
        <v>36576</v>
      </c>
    </row>
    <row r="125197" spans="2:11" hidden="1" x14ac:dyDescent="0.3">
      <c r="B125197">
        <v>125189</v>
      </c>
      <c r="C125197" t="s">
        <v>9031</v>
      </c>
      <c r="D125197" t="s">
        <v>34633</v>
      </c>
      <c r="E125197" t="s">
        <v>19665</v>
      </c>
      <c r="F125197" s="4">
        <v>38873</v>
      </c>
      <c r="I125197" s="1">
        <v>35673</v>
      </c>
      <c r="J125197" s="1">
        <v>37160.339999999997</v>
      </c>
      <c r="K125197" t="s">
        <v>36576</v>
      </c>
    </row>
    <row r="125198" spans="2:11" hidden="1" x14ac:dyDescent="0.3">
      <c r="B125198">
        <v>125190</v>
      </c>
      <c r="C125198" t="s">
        <v>15899</v>
      </c>
      <c r="D125198" t="s">
        <v>30094</v>
      </c>
      <c r="E125198" t="s">
        <v>20058</v>
      </c>
      <c r="F125198" s="4">
        <v>39620</v>
      </c>
      <c r="I125198" s="1">
        <v>85000</v>
      </c>
      <c r="J125198" s="1">
        <v>9807.25</v>
      </c>
      <c r="K125198" t="s">
        <v>36576</v>
      </c>
    </row>
    <row r="125199" spans="2:11" hidden="1" x14ac:dyDescent="0.3">
      <c r="B125199">
        <v>125191</v>
      </c>
      <c r="C125199" t="s">
        <v>32971</v>
      </c>
      <c r="D125199" t="s">
        <v>25632</v>
      </c>
      <c r="E125199" t="s">
        <v>19005</v>
      </c>
      <c r="F125199" s="4">
        <v>42662</v>
      </c>
      <c r="I125199" s="1">
        <v>49887</v>
      </c>
      <c r="J125199" s="1">
        <v>44973.86</v>
      </c>
      <c r="K125199" t="s">
        <v>36576</v>
      </c>
    </row>
    <row r="125200" spans="2:11" hidden="1" x14ac:dyDescent="0.3">
      <c r="B125200">
        <v>125192</v>
      </c>
      <c r="C125200" t="s">
        <v>31590</v>
      </c>
      <c r="D125200" t="s">
        <v>34575</v>
      </c>
      <c r="E125200" t="s">
        <v>19157</v>
      </c>
      <c r="F125200" s="4">
        <v>42284</v>
      </c>
      <c r="I125200" s="1">
        <v>31720</v>
      </c>
      <c r="J125200" s="1">
        <v>32396.91</v>
      </c>
      <c r="K125200" t="s">
        <v>36576</v>
      </c>
    </row>
    <row r="125201" spans="2:11" hidden="1" x14ac:dyDescent="0.3">
      <c r="B125201">
        <v>125193</v>
      </c>
      <c r="C125201" t="s">
        <v>36809</v>
      </c>
      <c r="D125201" t="s">
        <v>34748</v>
      </c>
      <c r="E125201" t="s">
        <v>19401</v>
      </c>
      <c r="F125201" s="4">
        <v>43524</v>
      </c>
      <c r="I125201" s="1">
        <v>21008</v>
      </c>
      <c r="J125201" s="1">
        <v>3561.81</v>
      </c>
      <c r="K125201" t="s">
        <v>36576</v>
      </c>
    </row>
    <row r="125202" spans="2:11" hidden="1" x14ac:dyDescent="0.3">
      <c r="B125202">
        <v>125194</v>
      </c>
      <c r="C125202" t="s">
        <v>9033</v>
      </c>
      <c r="D125202" t="s">
        <v>34992</v>
      </c>
      <c r="E125202" t="s">
        <v>19752</v>
      </c>
      <c r="F125202" s="4">
        <v>29321</v>
      </c>
      <c r="I125202" s="1">
        <v>69471</v>
      </c>
      <c r="J125202" s="1">
        <v>69924.28</v>
      </c>
      <c r="K125202" t="s">
        <v>36576</v>
      </c>
    </row>
    <row r="125203" spans="2:11" hidden="1" x14ac:dyDescent="0.3">
      <c r="B125203">
        <v>125195</v>
      </c>
      <c r="C125203" t="s">
        <v>30218</v>
      </c>
      <c r="D125203" t="s">
        <v>34564</v>
      </c>
      <c r="E125203" t="s">
        <v>19993</v>
      </c>
      <c r="F125203" s="4">
        <v>42171</v>
      </c>
      <c r="I125203" s="1">
        <v>21008</v>
      </c>
      <c r="J125203" s="1">
        <v>11425.7</v>
      </c>
      <c r="K125203" t="s">
        <v>36576</v>
      </c>
    </row>
    <row r="125204" spans="2:11" hidden="1" x14ac:dyDescent="0.3">
      <c r="B125204">
        <v>125196</v>
      </c>
      <c r="C125204" t="s">
        <v>9039</v>
      </c>
      <c r="D125204" t="s">
        <v>25764</v>
      </c>
      <c r="E125204" t="s">
        <v>19220</v>
      </c>
      <c r="F125204" s="4">
        <v>35296</v>
      </c>
      <c r="I125204" s="1">
        <v>79242</v>
      </c>
      <c r="J125204" s="1">
        <v>91588.95</v>
      </c>
      <c r="K125204" t="s">
        <v>36576</v>
      </c>
    </row>
    <row r="125205" spans="2:11" hidden="1" x14ac:dyDescent="0.3">
      <c r="B125205">
        <v>125197</v>
      </c>
      <c r="C125205" t="s">
        <v>9040</v>
      </c>
      <c r="D125205" t="s">
        <v>34799</v>
      </c>
      <c r="E125205" t="s">
        <v>19599</v>
      </c>
      <c r="F125205" s="4">
        <v>31313</v>
      </c>
      <c r="I125205" s="1">
        <v>46377</v>
      </c>
      <c r="J125205" s="1">
        <v>61648.17</v>
      </c>
      <c r="K125205" t="s">
        <v>36576</v>
      </c>
    </row>
    <row r="125206" spans="2:11" hidden="1" x14ac:dyDescent="0.3">
      <c r="B125206">
        <v>125198</v>
      </c>
      <c r="C125206" t="s">
        <v>9041</v>
      </c>
      <c r="D125206" t="s">
        <v>34749</v>
      </c>
      <c r="E125206" t="s">
        <v>19338</v>
      </c>
      <c r="F125206" s="4">
        <v>35618</v>
      </c>
      <c r="I125206" s="1">
        <v>49097</v>
      </c>
      <c r="J125206" s="1">
        <v>66756.06</v>
      </c>
      <c r="K125206" t="s">
        <v>36576</v>
      </c>
    </row>
    <row r="125207" spans="2:11" hidden="1" x14ac:dyDescent="0.3">
      <c r="B125207">
        <v>125199</v>
      </c>
      <c r="C125207" t="s">
        <v>26138</v>
      </c>
      <c r="D125207" t="s">
        <v>32697</v>
      </c>
      <c r="E125207" t="s">
        <v>19409</v>
      </c>
      <c r="F125207" s="4">
        <v>41617</v>
      </c>
      <c r="I125207" s="1">
        <v>72254</v>
      </c>
      <c r="J125207" s="1">
        <v>90099.56</v>
      </c>
      <c r="K125207" t="s">
        <v>36576</v>
      </c>
    </row>
    <row r="125208" spans="2:11" hidden="1" x14ac:dyDescent="0.3">
      <c r="B125208">
        <v>125200</v>
      </c>
      <c r="C125208" t="s">
        <v>9043</v>
      </c>
      <c r="D125208" t="s">
        <v>34700</v>
      </c>
      <c r="E125208" t="s">
        <v>20401</v>
      </c>
      <c r="F125208" s="4">
        <v>34800</v>
      </c>
      <c r="I125208" s="1">
        <v>89205</v>
      </c>
      <c r="J125208" s="1">
        <v>96239.21</v>
      </c>
      <c r="K125208" t="s">
        <v>36576</v>
      </c>
    </row>
    <row r="125209" spans="2:11" hidden="1" x14ac:dyDescent="0.3">
      <c r="B125209">
        <v>125201</v>
      </c>
      <c r="C125209" t="s">
        <v>36810</v>
      </c>
      <c r="D125209" t="s">
        <v>34562</v>
      </c>
      <c r="E125209" t="s">
        <v>19036</v>
      </c>
      <c r="F125209" s="4">
        <v>43529</v>
      </c>
      <c r="I125209" s="1">
        <v>38926</v>
      </c>
      <c r="J125209" s="1">
        <v>10929.01</v>
      </c>
      <c r="K125209" t="s">
        <v>36576</v>
      </c>
    </row>
    <row r="125210" spans="2:11" hidden="1" x14ac:dyDescent="0.3">
      <c r="B125210">
        <v>125202</v>
      </c>
      <c r="C125210" t="s">
        <v>9044</v>
      </c>
      <c r="D125210" t="s">
        <v>34720</v>
      </c>
      <c r="E125210" t="s">
        <v>19178</v>
      </c>
      <c r="F125210" s="4">
        <v>32825</v>
      </c>
      <c r="I125210" s="1">
        <v>83557</v>
      </c>
      <c r="J125210" s="1">
        <v>81996.27</v>
      </c>
      <c r="K125210" t="s">
        <v>36576</v>
      </c>
    </row>
    <row r="125211" spans="2:11" hidden="1" x14ac:dyDescent="0.3">
      <c r="B125211">
        <v>125203</v>
      </c>
      <c r="C125211" t="s">
        <v>9045</v>
      </c>
      <c r="D125211" t="s">
        <v>15599</v>
      </c>
      <c r="E125211" t="s">
        <v>19045</v>
      </c>
      <c r="F125211" s="4">
        <v>39597</v>
      </c>
      <c r="I125211" s="1">
        <v>11303</v>
      </c>
      <c r="J125211" s="1">
        <v>10958.83</v>
      </c>
      <c r="K125211" t="s">
        <v>36576</v>
      </c>
    </row>
    <row r="125212" spans="2:11" hidden="1" x14ac:dyDescent="0.3">
      <c r="B125212">
        <v>125204</v>
      </c>
      <c r="C125212" t="s">
        <v>36811</v>
      </c>
      <c r="D125212" t="s">
        <v>34651</v>
      </c>
      <c r="E125212" t="s">
        <v>19299</v>
      </c>
      <c r="F125212" s="4">
        <v>43591</v>
      </c>
      <c r="I125212" s="1">
        <v>31200</v>
      </c>
      <c r="J125212">
        <v>915</v>
      </c>
      <c r="K125212" t="s">
        <v>36576</v>
      </c>
    </row>
    <row r="125213" spans="2:11" hidden="1" x14ac:dyDescent="0.3">
      <c r="B125213">
        <v>125205</v>
      </c>
      <c r="C125213" t="s">
        <v>26139</v>
      </c>
      <c r="D125213" t="s">
        <v>34601</v>
      </c>
      <c r="E125213" t="s">
        <v>19144</v>
      </c>
      <c r="F125213" s="4">
        <v>41743</v>
      </c>
      <c r="I125213" s="1">
        <v>62053</v>
      </c>
      <c r="J125213" s="1">
        <v>61993.88</v>
      </c>
      <c r="K125213" t="s">
        <v>36576</v>
      </c>
    </row>
    <row r="125214" spans="2:11" hidden="1" x14ac:dyDescent="0.3">
      <c r="B125214">
        <v>125206</v>
      </c>
      <c r="C125214" t="s">
        <v>9048</v>
      </c>
      <c r="D125214" t="s">
        <v>34580</v>
      </c>
      <c r="E125214" t="s">
        <v>19037</v>
      </c>
      <c r="F125214" s="4">
        <v>36902</v>
      </c>
      <c r="I125214" s="1">
        <v>41208</v>
      </c>
      <c r="J125214" s="1">
        <v>40327.57</v>
      </c>
      <c r="K125214" t="s">
        <v>36576</v>
      </c>
    </row>
    <row r="125215" spans="2:11" hidden="1" x14ac:dyDescent="0.3">
      <c r="B125215">
        <v>125207</v>
      </c>
      <c r="C125215" t="s">
        <v>9049</v>
      </c>
      <c r="D125215" t="s">
        <v>34570</v>
      </c>
      <c r="E125215" t="s">
        <v>32693</v>
      </c>
      <c r="F125215" s="4">
        <v>32959</v>
      </c>
      <c r="I125215" s="1">
        <v>59510</v>
      </c>
      <c r="J125215" s="1">
        <v>68866.320000000007</v>
      </c>
      <c r="K125215" t="s">
        <v>36576</v>
      </c>
    </row>
    <row r="125216" spans="2:11" hidden="1" x14ac:dyDescent="0.3">
      <c r="B125216">
        <v>125208</v>
      </c>
      <c r="C125216" t="s">
        <v>32973</v>
      </c>
      <c r="D125216" t="s">
        <v>34569</v>
      </c>
      <c r="E125216" t="s">
        <v>20098</v>
      </c>
      <c r="F125216" s="4">
        <v>39620</v>
      </c>
      <c r="I125216" s="1">
        <v>35750</v>
      </c>
      <c r="J125216" s="1">
        <v>32675.55</v>
      </c>
      <c r="K125216" t="s">
        <v>36576</v>
      </c>
    </row>
    <row r="125217" spans="2:11" hidden="1" x14ac:dyDescent="0.3">
      <c r="B125217">
        <v>125209</v>
      </c>
      <c r="C125217" t="s">
        <v>15906</v>
      </c>
      <c r="D125217" t="s">
        <v>34654</v>
      </c>
      <c r="E125217" t="s">
        <v>19108</v>
      </c>
      <c r="F125217" s="4">
        <v>40904</v>
      </c>
      <c r="I125217" s="1">
        <v>100585</v>
      </c>
      <c r="J125217" s="1">
        <v>101780.85</v>
      </c>
      <c r="K125217" t="s">
        <v>36576</v>
      </c>
    </row>
    <row r="125218" spans="2:11" hidden="1" x14ac:dyDescent="0.3">
      <c r="B125218">
        <v>125210</v>
      </c>
      <c r="C125218" t="s">
        <v>36812</v>
      </c>
      <c r="D125218" t="s">
        <v>662</v>
      </c>
      <c r="E125218" t="s">
        <v>19453</v>
      </c>
      <c r="F125218" s="4">
        <v>43353</v>
      </c>
      <c r="I125218" s="1">
        <v>61000</v>
      </c>
      <c r="J125218" s="1">
        <v>46746.31</v>
      </c>
      <c r="K125218" t="s">
        <v>36576</v>
      </c>
    </row>
    <row r="125219" spans="2:11" hidden="1" x14ac:dyDescent="0.3">
      <c r="B125219">
        <v>125211</v>
      </c>
      <c r="C125219" t="s">
        <v>9057</v>
      </c>
      <c r="D125219" t="s">
        <v>32689</v>
      </c>
      <c r="E125219" t="s">
        <v>19816</v>
      </c>
      <c r="F125219" s="4">
        <v>36664</v>
      </c>
      <c r="I125219" s="1">
        <v>101941</v>
      </c>
      <c r="J125219" s="1">
        <v>207377.73</v>
      </c>
      <c r="K125219" t="s">
        <v>36576</v>
      </c>
    </row>
    <row r="125220" spans="2:11" hidden="1" x14ac:dyDescent="0.3">
      <c r="B125220">
        <v>125212</v>
      </c>
      <c r="C125220" t="s">
        <v>32975</v>
      </c>
      <c r="D125220" t="s">
        <v>25632</v>
      </c>
      <c r="E125220" t="s">
        <v>19442</v>
      </c>
      <c r="F125220" s="4">
        <v>42928</v>
      </c>
      <c r="I125220" s="1">
        <v>49887</v>
      </c>
      <c r="J125220" s="1">
        <v>49881.62</v>
      </c>
      <c r="K125220" t="s">
        <v>36576</v>
      </c>
    </row>
    <row r="125221" spans="2:11" hidden="1" x14ac:dyDescent="0.3">
      <c r="B125221">
        <v>125213</v>
      </c>
      <c r="C125221" t="s">
        <v>9059</v>
      </c>
      <c r="D125221" t="s">
        <v>34995</v>
      </c>
      <c r="E125221" t="s">
        <v>19256</v>
      </c>
      <c r="F125221" s="4">
        <v>39013</v>
      </c>
      <c r="I125221" s="1">
        <v>53134</v>
      </c>
      <c r="J125221" s="1">
        <v>54835.6</v>
      </c>
      <c r="K125221" t="s">
        <v>36576</v>
      </c>
    </row>
    <row r="125222" spans="2:11" hidden="1" x14ac:dyDescent="0.3">
      <c r="B125222">
        <v>125214</v>
      </c>
      <c r="C125222" t="s">
        <v>36813</v>
      </c>
      <c r="D125222" t="s">
        <v>34748</v>
      </c>
      <c r="E125222" t="s">
        <v>20655</v>
      </c>
      <c r="F125222" s="4">
        <v>43503</v>
      </c>
      <c r="I125222" s="1">
        <v>21008</v>
      </c>
      <c r="J125222" s="1">
        <v>3417.13</v>
      </c>
      <c r="K125222" t="s">
        <v>36576</v>
      </c>
    </row>
    <row r="125223" spans="2:11" hidden="1" x14ac:dyDescent="0.3">
      <c r="B125223">
        <v>125215</v>
      </c>
      <c r="C125223" t="s">
        <v>9061</v>
      </c>
      <c r="D125223" t="s">
        <v>30045</v>
      </c>
      <c r="E125223" t="s">
        <v>19762</v>
      </c>
      <c r="F125223" s="4">
        <v>38306</v>
      </c>
      <c r="I125223" s="1">
        <v>73530</v>
      </c>
      <c r="J125223" s="1">
        <v>90415.61</v>
      </c>
      <c r="K125223" t="s">
        <v>36576</v>
      </c>
    </row>
    <row r="125224" spans="2:11" hidden="1" x14ac:dyDescent="0.3">
      <c r="B125224">
        <v>125216</v>
      </c>
      <c r="C125224" t="s">
        <v>36814</v>
      </c>
      <c r="D125224" t="s">
        <v>32704</v>
      </c>
      <c r="E125224" t="s">
        <v>19711</v>
      </c>
      <c r="F125224" s="4">
        <v>39620</v>
      </c>
      <c r="I125224" s="1">
        <v>53512</v>
      </c>
      <c r="J125224" s="1">
        <v>37689.32</v>
      </c>
      <c r="K125224" t="s">
        <v>36576</v>
      </c>
    </row>
    <row r="125225" spans="2:11" hidden="1" x14ac:dyDescent="0.3">
      <c r="B125225">
        <v>125217</v>
      </c>
      <c r="C125225" t="s">
        <v>9063</v>
      </c>
      <c r="D125225" t="s">
        <v>34788</v>
      </c>
      <c r="E125225" t="s">
        <v>32853</v>
      </c>
      <c r="F125225" s="4">
        <v>38379</v>
      </c>
      <c r="I125225" s="1">
        <v>46395</v>
      </c>
      <c r="J125225" s="1">
        <v>52964.1</v>
      </c>
      <c r="K125225" t="s">
        <v>36576</v>
      </c>
    </row>
    <row r="125226" spans="2:11" hidden="1" x14ac:dyDescent="0.3">
      <c r="B125226">
        <v>125218</v>
      </c>
      <c r="C125226" t="s">
        <v>9065</v>
      </c>
      <c r="D125226" t="s">
        <v>32697</v>
      </c>
      <c r="E125226" t="s">
        <v>19917</v>
      </c>
      <c r="F125226" s="4">
        <v>35443</v>
      </c>
      <c r="I125226" s="1">
        <v>90236</v>
      </c>
      <c r="J125226" s="1">
        <v>90921.65</v>
      </c>
      <c r="K125226" t="s">
        <v>36576</v>
      </c>
    </row>
    <row r="125227" spans="2:11" hidden="1" x14ac:dyDescent="0.3">
      <c r="B125227">
        <v>125219</v>
      </c>
      <c r="C125227" t="s">
        <v>9066</v>
      </c>
      <c r="D125227" t="s">
        <v>32785</v>
      </c>
      <c r="E125227" t="s">
        <v>19213</v>
      </c>
      <c r="F125227" s="4">
        <v>30718</v>
      </c>
      <c r="I125227" s="1">
        <v>51479</v>
      </c>
      <c r="J125227" s="1">
        <v>66925.52</v>
      </c>
      <c r="K125227" t="s">
        <v>36576</v>
      </c>
    </row>
    <row r="125228" spans="2:11" hidden="1" x14ac:dyDescent="0.3">
      <c r="B125228">
        <v>125220</v>
      </c>
      <c r="C125228" t="s">
        <v>36815</v>
      </c>
      <c r="D125228" t="s">
        <v>34748</v>
      </c>
      <c r="E125228" t="s">
        <v>19489</v>
      </c>
      <c r="F125228" s="4">
        <v>42523</v>
      </c>
      <c r="I125228" s="1">
        <v>21008</v>
      </c>
      <c r="J125228" s="1">
        <v>1212</v>
      </c>
      <c r="K125228" t="s">
        <v>36576</v>
      </c>
    </row>
    <row r="125229" spans="2:11" hidden="1" x14ac:dyDescent="0.3">
      <c r="B125229">
        <v>125221</v>
      </c>
      <c r="C125229" t="s">
        <v>9070</v>
      </c>
      <c r="D125229" t="s">
        <v>34604</v>
      </c>
      <c r="E125229" t="s">
        <v>19505</v>
      </c>
      <c r="F125229" s="4">
        <v>36942</v>
      </c>
      <c r="I125229" s="1">
        <v>36259</v>
      </c>
      <c r="J125229" s="1">
        <v>52660.51</v>
      </c>
      <c r="K125229" t="s">
        <v>36576</v>
      </c>
    </row>
    <row r="125230" spans="2:11" hidden="1" x14ac:dyDescent="0.3">
      <c r="B125230">
        <v>125222</v>
      </c>
      <c r="C125230" t="s">
        <v>9071</v>
      </c>
      <c r="D125230" t="s">
        <v>34996</v>
      </c>
      <c r="E125230" t="s">
        <v>19042</v>
      </c>
      <c r="F125230" s="4">
        <v>35628</v>
      </c>
      <c r="I125230" s="1">
        <v>57916</v>
      </c>
      <c r="J125230" s="1">
        <v>61711.18</v>
      </c>
      <c r="K125230" t="s">
        <v>36576</v>
      </c>
    </row>
    <row r="125231" spans="2:11" hidden="1" x14ac:dyDescent="0.3">
      <c r="B125231">
        <v>125223</v>
      </c>
      <c r="C125231" t="s">
        <v>9074</v>
      </c>
      <c r="D125231" t="s">
        <v>897</v>
      </c>
      <c r="E125231" t="s">
        <v>20425</v>
      </c>
      <c r="F125231" s="4">
        <v>34932</v>
      </c>
      <c r="I125231" s="1">
        <v>83028</v>
      </c>
      <c r="J125231" s="1">
        <v>84854.01</v>
      </c>
      <c r="K125231" t="s">
        <v>36576</v>
      </c>
    </row>
    <row r="125232" spans="2:11" hidden="1" x14ac:dyDescent="0.3">
      <c r="B125232">
        <v>125224</v>
      </c>
      <c r="C125232" t="s">
        <v>9076</v>
      </c>
      <c r="D125232" t="s">
        <v>16452</v>
      </c>
      <c r="E125232" t="s">
        <v>19047</v>
      </c>
      <c r="F125232" s="4">
        <v>40716</v>
      </c>
      <c r="I125232" s="1">
        <v>78187</v>
      </c>
      <c r="J125232" s="1">
        <v>4422</v>
      </c>
      <c r="K125232" t="s">
        <v>36576</v>
      </c>
    </row>
    <row r="125233" spans="2:11" hidden="1" x14ac:dyDescent="0.3">
      <c r="B125233">
        <v>125225</v>
      </c>
      <c r="C125233" t="s">
        <v>9076</v>
      </c>
      <c r="D125233" t="s">
        <v>34582</v>
      </c>
      <c r="E125233" t="s">
        <v>19046</v>
      </c>
      <c r="F125233" s="4">
        <v>40500</v>
      </c>
      <c r="I125233" s="1">
        <v>60745</v>
      </c>
      <c r="J125233" s="1">
        <v>62144.63</v>
      </c>
      <c r="K125233" t="s">
        <v>36576</v>
      </c>
    </row>
    <row r="125234" spans="2:11" hidden="1" x14ac:dyDescent="0.3">
      <c r="B125234">
        <v>125226</v>
      </c>
      <c r="C125234" t="s">
        <v>9077</v>
      </c>
      <c r="D125234" t="s">
        <v>34700</v>
      </c>
      <c r="E125234" t="s">
        <v>19178</v>
      </c>
      <c r="F125234" s="4">
        <v>39867</v>
      </c>
      <c r="I125234" s="1">
        <v>81060</v>
      </c>
      <c r="J125234" s="1">
        <v>90823.07</v>
      </c>
      <c r="K125234" t="s">
        <v>36576</v>
      </c>
    </row>
    <row r="125235" spans="2:11" hidden="1" x14ac:dyDescent="0.3">
      <c r="B125235">
        <v>125227</v>
      </c>
      <c r="C125235" t="s">
        <v>9078</v>
      </c>
      <c r="D125235" t="s">
        <v>34604</v>
      </c>
      <c r="E125235" t="s">
        <v>19664</v>
      </c>
      <c r="F125235" s="4">
        <v>35751</v>
      </c>
      <c r="I125235" s="1">
        <v>39606</v>
      </c>
      <c r="J125235" s="1">
        <v>83100.53</v>
      </c>
      <c r="K125235" t="s">
        <v>36576</v>
      </c>
    </row>
    <row r="125236" spans="2:11" hidden="1" x14ac:dyDescent="0.3">
      <c r="B125236">
        <v>125228</v>
      </c>
      <c r="C125236" t="s">
        <v>36816</v>
      </c>
      <c r="D125236" t="s">
        <v>34613</v>
      </c>
      <c r="E125236" t="s">
        <v>19142</v>
      </c>
      <c r="F125236" s="4">
        <v>43503</v>
      </c>
      <c r="I125236" s="1">
        <v>31389</v>
      </c>
      <c r="J125236" s="1">
        <v>11712.59</v>
      </c>
      <c r="K125236" t="s">
        <v>36576</v>
      </c>
    </row>
    <row r="125237" spans="2:11" hidden="1" x14ac:dyDescent="0.3">
      <c r="B125237">
        <v>125229</v>
      </c>
      <c r="C125237" t="s">
        <v>9082</v>
      </c>
      <c r="D125237" t="s">
        <v>34998</v>
      </c>
      <c r="E125237" t="s">
        <v>19713</v>
      </c>
      <c r="F125237" s="4">
        <v>39723</v>
      </c>
      <c r="I125237" s="1">
        <v>52455</v>
      </c>
      <c r="J125237" s="1">
        <v>58935.41</v>
      </c>
      <c r="K125237" t="s">
        <v>36576</v>
      </c>
    </row>
    <row r="125238" spans="2:11" hidden="1" x14ac:dyDescent="0.3">
      <c r="B125238">
        <v>125230</v>
      </c>
      <c r="C125238" t="s">
        <v>36817</v>
      </c>
      <c r="D125238" t="s">
        <v>36818</v>
      </c>
      <c r="E125238" t="s">
        <v>19280</v>
      </c>
      <c r="F125238" s="4">
        <v>43395</v>
      </c>
      <c r="I125238" s="1">
        <v>33048</v>
      </c>
      <c r="J125238" s="1">
        <v>21606.43</v>
      </c>
      <c r="K125238" t="s">
        <v>36576</v>
      </c>
    </row>
    <row r="125239" spans="2:11" hidden="1" x14ac:dyDescent="0.3">
      <c r="B125239">
        <v>125231</v>
      </c>
      <c r="C125239" t="s">
        <v>9083</v>
      </c>
      <c r="D125239" t="s">
        <v>34578</v>
      </c>
      <c r="E125239" t="s">
        <v>19107</v>
      </c>
      <c r="F125239" s="4">
        <v>31915</v>
      </c>
      <c r="I125239" s="1">
        <v>86843</v>
      </c>
      <c r="J125239" s="1">
        <v>86586.77</v>
      </c>
      <c r="K125239" t="s">
        <v>36576</v>
      </c>
    </row>
    <row r="125240" spans="2:11" hidden="1" x14ac:dyDescent="0.3">
      <c r="B125240">
        <v>125232</v>
      </c>
      <c r="C125240" t="s">
        <v>31595</v>
      </c>
      <c r="D125240" t="s">
        <v>34999</v>
      </c>
      <c r="E125240" t="s">
        <v>19491</v>
      </c>
      <c r="F125240" s="4">
        <v>42339</v>
      </c>
      <c r="I125240" s="1">
        <v>69734</v>
      </c>
      <c r="J125240" s="1">
        <v>68544.899999999994</v>
      </c>
      <c r="K125240" t="s">
        <v>36576</v>
      </c>
    </row>
    <row r="125241" spans="2:11" hidden="1" x14ac:dyDescent="0.3">
      <c r="B125241">
        <v>125233</v>
      </c>
      <c r="C125241" t="s">
        <v>32976</v>
      </c>
      <c r="D125241" t="s">
        <v>35000</v>
      </c>
      <c r="E125241" t="s">
        <v>18994</v>
      </c>
      <c r="F125241" s="4">
        <v>42695</v>
      </c>
      <c r="I125241" s="1">
        <v>44061</v>
      </c>
      <c r="J125241" s="1">
        <v>43508.4</v>
      </c>
      <c r="K125241" t="s">
        <v>36576</v>
      </c>
    </row>
    <row r="125242" spans="2:11" hidden="1" x14ac:dyDescent="0.3">
      <c r="B125242">
        <v>125234</v>
      </c>
      <c r="C125242" t="s">
        <v>20429</v>
      </c>
      <c r="D125242" t="s">
        <v>34781</v>
      </c>
      <c r="E125242" t="s">
        <v>19796</v>
      </c>
      <c r="F125242" s="4">
        <v>41211</v>
      </c>
      <c r="I125242" s="1">
        <v>32287</v>
      </c>
      <c r="J125242" s="1">
        <v>42711.01</v>
      </c>
      <c r="K125242" t="s">
        <v>36576</v>
      </c>
    </row>
    <row r="125243" spans="2:11" hidden="1" x14ac:dyDescent="0.3">
      <c r="B125243">
        <v>125235</v>
      </c>
      <c r="C125243" t="s">
        <v>9084</v>
      </c>
      <c r="D125243" t="s">
        <v>32828</v>
      </c>
      <c r="E125243" t="s">
        <v>20430</v>
      </c>
      <c r="F125243" s="4">
        <v>35411</v>
      </c>
      <c r="I125243" s="1">
        <v>36985</v>
      </c>
      <c r="J125243" s="1">
        <v>42951.68</v>
      </c>
      <c r="K125243" t="s">
        <v>36576</v>
      </c>
    </row>
    <row r="125244" spans="2:11" hidden="1" x14ac:dyDescent="0.3">
      <c r="B125244">
        <v>125236</v>
      </c>
      <c r="C125244" t="s">
        <v>32977</v>
      </c>
      <c r="D125244" t="s">
        <v>34587</v>
      </c>
      <c r="E125244" t="s">
        <v>19110</v>
      </c>
      <c r="F125244" s="4">
        <v>42959</v>
      </c>
      <c r="I125244" s="1">
        <v>30316</v>
      </c>
      <c r="J125244" s="1">
        <v>33105.74</v>
      </c>
      <c r="K125244" t="s">
        <v>36576</v>
      </c>
    </row>
    <row r="125245" spans="2:11" hidden="1" x14ac:dyDescent="0.3">
      <c r="B125245">
        <v>125237</v>
      </c>
      <c r="C125245" t="s">
        <v>9085</v>
      </c>
      <c r="D125245" t="s">
        <v>32697</v>
      </c>
      <c r="E125245" t="s">
        <v>19439</v>
      </c>
      <c r="F125245" s="4">
        <v>36838</v>
      </c>
      <c r="I125245" s="1">
        <v>87151</v>
      </c>
      <c r="J125245" s="1">
        <v>84244.27</v>
      </c>
      <c r="K125245" t="s">
        <v>36576</v>
      </c>
    </row>
    <row r="125246" spans="2:11" hidden="1" x14ac:dyDescent="0.3">
      <c r="B125246">
        <v>125238</v>
      </c>
      <c r="C125246" t="s">
        <v>31596</v>
      </c>
      <c r="D125246" t="s">
        <v>32752</v>
      </c>
      <c r="E125246" t="s">
        <v>19083</v>
      </c>
      <c r="F125246" s="4">
        <v>40414</v>
      </c>
      <c r="I125246" s="1">
        <v>43088</v>
      </c>
      <c r="J125246" s="1">
        <v>63198.41</v>
      </c>
      <c r="K125246" t="s">
        <v>36576</v>
      </c>
    </row>
    <row r="125247" spans="2:11" hidden="1" x14ac:dyDescent="0.3">
      <c r="B125247">
        <v>125239</v>
      </c>
      <c r="C125247" t="s">
        <v>9086</v>
      </c>
      <c r="D125247" t="s">
        <v>32877</v>
      </c>
      <c r="E125247" t="s">
        <v>20610</v>
      </c>
      <c r="F125247" s="4">
        <v>36997</v>
      </c>
      <c r="I125247" s="1">
        <v>39795</v>
      </c>
      <c r="J125247" s="1">
        <v>43445.72</v>
      </c>
      <c r="K125247" t="s">
        <v>36576</v>
      </c>
    </row>
    <row r="125248" spans="2:11" hidden="1" x14ac:dyDescent="0.3">
      <c r="B125248">
        <v>125240</v>
      </c>
      <c r="C125248" t="s">
        <v>36819</v>
      </c>
      <c r="D125248" t="s">
        <v>34649</v>
      </c>
      <c r="E125248" t="s">
        <v>19921</v>
      </c>
      <c r="F125248" s="4">
        <v>43573</v>
      </c>
      <c r="I125248" s="1">
        <v>41262</v>
      </c>
      <c r="J125248" s="1">
        <v>6919.29</v>
      </c>
      <c r="K125248" t="s">
        <v>36576</v>
      </c>
    </row>
    <row r="125249" spans="2:11" hidden="1" x14ac:dyDescent="0.3">
      <c r="B125249">
        <v>125241</v>
      </c>
      <c r="C125249" t="s">
        <v>20432</v>
      </c>
      <c r="D125249" t="s">
        <v>34794</v>
      </c>
      <c r="E125249" t="s">
        <v>19747</v>
      </c>
      <c r="F125249" s="4">
        <v>40490</v>
      </c>
      <c r="I125249" s="1">
        <v>36312</v>
      </c>
      <c r="J125249" s="1">
        <v>36740.85</v>
      </c>
      <c r="K125249" t="s">
        <v>36576</v>
      </c>
    </row>
    <row r="125250" spans="2:11" hidden="1" x14ac:dyDescent="0.3">
      <c r="B125250">
        <v>125242</v>
      </c>
      <c r="C125250" t="s">
        <v>35001</v>
      </c>
      <c r="D125250" t="s">
        <v>499</v>
      </c>
      <c r="E125250" t="s">
        <v>19000</v>
      </c>
      <c r="F125250" s="4">
        <v>43116</v>
      </c>
      <c r="I125250" s="1">
        <v>37740</v>
      </c>
      <c r="J125250" s="1">
        <v>36480.019999999997</v>
      </c>
      <c r="K125250" t="s">
        <v>36576</v>
      </c>
    </row>
    <row r="125251" spans="2:11" hidden="1" x14ac:dyDescent="0.3">
      <c r="B125251">
        <v>125243</v>
      </c>
      <c r="C125251" t="s">
        <v>9094</v>
      </c>
      <c r="D125251" t="s">
        <v>25632</v>
      </c>
      <c r="E125251" t="s">
        <v>19871</v>
      </c>
      <c r="F125251" s="4">
        <v>37529</v>
      </c>
      <c r="I125251" s="1">
        <v>72324</v>
      </c>
      <c r="J125251" s="1">
        <v>79380.259999999995</v>
      </c>
      <c r="K125251" t="s">
        <v>36576</v>
      </c>
    </row>
    <row r="125252" spans="2:11" hidden="1" x14ac:dyDescent="0.3">
      <c r="B125252">
        <v>125244</v>
      </c>
      <c r="C125252" t="s">
        <v>32978</v>
      </c>
      <c r="D125252" t="s">
        <v>30953</v>
      </c>
      <c r="E125252" t="s">
        <v>19346</v>
      </c>
      <c r="F125252" s="4">
        <v>42667</v>
      </c>
      <c r="I125252" s="1">
        <v>45153</v>
      </c>
      <c r="J125252" s="1">
        <v>34851.25</v>
      </c>
      <c r="K125252" t="s">
        <v>36576</v>
      </c>
    </row>
    <row r="125253" spans="2:11" hidden="1" x14ac:dyDescent="0.3">
      <c r="B125253">
        <v>125245</v>
      </c>
      <c r="C125253" t="s">
        <v>31598</v>
      </c>
      <c r="D125253" t="s">
        <v>32697</v>
      </c>
      <c r="E125253" t="s">
        <v>19134</v>
      </c>
      <c r="F125253" s="4">
        <v>42541</v>
      </c>
      <c r="I125253" s="1">
        <v>64431</v>
      </c>
      <c r="J125253" s="1">
        <v>102551.47</v>
      </c>
      <c r="K125253" t="s">
        <v>36576</v>
      </c>
    </row>
    <row r="125254" spans="2:11" hidden="1" x14ac:dyDescent="0.3">
      <c r="B125254">
        <v>125246</v>
      </c>
      <c r="C125254" t="s">
        <v>35002</v>
      </c>
      <c r="D125254" t="s">
        <v>32862</v>
      </c>
      <c r="E125254" t="s">
        <v>22011</v>
      </c>
      <c r="F125254" s="4">
        <v>43199</v>
      </c>
      <c r="I125254" s="1">
        <v>32272</v>
      </c>
      <c r="J125254" s="1">
        <v>27378.42</v>
      </c>
      <c r="K125254" t="s">
        <v>36576</v>
      </c>
    </row>
    <row r="125255" spans="2:11" hidden="1" x14ac:dyDescent="0.3">
      <c r="B125255">
        <v>125247</v>
      </c>
      <c r="C125255" t="s">
        <v>9095</v>
      </c>
      <c r="D125255" t="s">
        <v>34624</v>
      </c>
      <c r="E125255" t="s">
        <v>20132</v>
      </c>
      <c r="F125255" s="4">
        <v>31507</v>
      </c>
      <c r="I125255" s="1">
        <v>62857</v>
      </c>
      <c r="J125255" s="1">
        <v>56676.11</v>
      </c>
      <c r="K125255" t="s">
        <v>36576</v>
      </c>
    </row>
    <row r="125256" spans="2:11" hidden="1" x14ac:dyDescent="0.3">
      <c r="B125256">
        <v>125248</v>
      </c>
      <c r="C125256" t="s">
        <v>15921</v>
      </c>
      <c r="D125256" t="s">
        <v>34633</v>
      </c>
      <c r="E125256" t="s">
        <v>19213</v>
      </c>
      <c r="F125256" s="4">
        <v>41004</v>
      </c>
      <c r="I125256" s="1">
        <v>34632</v>
      </c>
      <c r="J125256" s="1">
        <v>41582.74</v>
      </c>
      <c r="K125256" t="s">
        <v>36576</v>
      </c>
    </row>
    <row r="125257" spans="2:11" hidden="1" x14ac:dyDescent="0.3">
      <c r="B125257">
        <v>125249</v>
      </c>
      <c r="C125257" t="s">
        <v>26152</v>
      </c>
      <c r="D125257" t="s">
        <v>34594</v>
      </c>
      <c r="E125257" t="s">
        <v>31426</v>
      </c>
      <c r="F125257" s="4">
        <v>41666</v>
      </c>
      <c r="I125257" s="1">
        <v>50927</v>
      </c>
      <c r="J125257" s="1">
        <v>61800.24</v>
      </c>
      <c r="K125257" t="s">
        <v>36576</v>
      </c>
    </row>
    <row r="125258" spans="2:11" hidden="1" x14ac:dyDescent="0.3">
      <c r="B125258">
        <v>125250</v>
      </c>
      <c r="C125258" t="s">
        <v>26153</v>
      </c>
      <c r="D125258" t="s">
        <v>34577</v>
      </c>
      <c r="E125258" t="s">
        <v>20644</v>
      </c>
      <c r="F125258" s="4">
        <v>41799</v>
      </c>
      <c r="I125258" s="1">
        <v>50927</v>
      </c>
      <c r="J125258" s="1">
        <v>51351.11</v>
      </c>
      <c r="K125258" t="s">
        <v>36576</v>
      </c>
    </row>
    <row r="125259" spans="2:11" hidden="1" x14ac:dyDescent="0.3">
      <c r="B125259">
        <v>125251</v>
      </c>
      <c r="C125259" t="s">
        <v>30224</v>
      </c>
      <c r="D125259" t="s">
        <v>34845</v>
      </c>
      <c r="E125259" t="s">
        <v>20349</v>
      </c>
      <c r="F125259" s="4">
        <v>42135</v>
      </c>
      <c r="I125259" s="1">
        <v>33441</v>
      </c>
      <c r="J125259" s="1">
        <v>39298.050000000003</v>
      </c>
      <c r="K125259" t="s">
        <v>36576</v>
      </c>
    </row>
    <row r="125260" spans="2:11" hidden="1" x14ac:dyDescent="0.3">
      <c r="B125260">
        <v>125252</v>
      </c>
      <c r="C125260" t="s">
        <v>9101</v>
      </c>
      <c r="D125260" t="s">
        <v>34597</v>
      </c>
      <c r="E125260" t="s">
        <v>19027</v>
      </c>
      <c r="F125260" s="4">
        <v>38253</v>
      </c>
      <c r="I125260" s="1">
        <v>37401</v>
      </c>
      <c r="J125260" s="1">
        <v>48144.91</v>
      </c>
      <c r="K125260" t="s">
        <v>36576</v>
      </c>
    </row>
    <row r="125261" spans="2:11" hidden="1" x14ac:dyDescent="0.3">
      <c r="B125261">
        <v>125253</v>
      </c>
      <c r="C125261" t="s">
        <v>9104</v>
      </c>
      <c r="D125261" t="s">
        <v>499</v>
      </c>
      <c r="E125261" t="s">
        <v>19000</v>
      </c>
      <c r="F125261" s="4">
        <v>36535</v>
      </c>
      <c r="I125261" s="1">
        <v>60251</v>
      </c>
      <c r="J125261" s="1">
        <v>60205.27</v>
      </c>
      <c r="K125261" t="s">
        <v>36576</v>
      </c>
    </row>
    <row r="125262" spans="2:11" hidden="1" x14ac:dyDescent="0.3">
      <c r="B125262">
        <v>125254</v>
      </c>
      <c r="C125262" t="s">
        <v>36820</v>
      </c>
      <c r="D125262" t="s">
        <v>499</v>
      </c>
      <c r="E125262" t="s">
        <v>20537</v>
      </c>
      <c r="F125262" s="4">
        <v>43568</v>
      </c>
      <c r="I125262" s="1">
        <v>46000</v>
      </c>
      <c r="J125262" s="1">
        <v>3780</v>
      </c>
      <c r="K125262" t="s">
        <v>36576</v>
      </c>
    </row>
    <row r="125263" spans="2:11" hidden="1" x14ac:dyDescent="0.3">
      <c r="B125263">
        <v>125255</v>
      </c>
      <c r="C125263" t="s">
        <v>35005</v>
      </c>
      <c r="D125263" t="s">
        <v>34587</v>
      </c>
      <c r="E125263" t="s">
        <v>19067</v>
      </c>
      <c r="F125263" s="4">
        <v>43297</v>
      </c>
      <c r="I125263" s="1">
        <v>29638</v>
      </c>
      <c r="J125263" s="1">
        <v>28803.53</v>
      </c>
      <c r="K125263" t="s">
        <v>36576</v>
      </c>
    </row>
    <row r="125264" spans="2:11" hidden="1" x14ac:dyDescent="0.3">
      <c r="B125264">
        <v>125256</v>
      </c>
      <c r="C125264" t="s">
        <v>15927</v>
      </c>
      <c r="D125264" t="s">
        <v>32697</v>
      </c>
      <c r="E125264" t="s">
        <v>19054</v>
      </c>
      <c r="F125264" s="4">
        <v>40332</v>
      </c>
      <c r="I125264" s="1">
        <v>54454</v>
      </c>
      <c r="J125264" s="1">
        <v>57937.53</v>
      </c>
      <c r="K125264" t="s">
        <v>36576</v>
      </c>
    </row>
    <row r="125265" spans="2:11" hidden="1" x14ac:dyDescent="0.3">
      <c r="B125265">
        <v>125257</v>
      </c>
      <c r="C125265" t="s">
        <v>36821</v>
      </c>
      <c r="D125265" t="s">
        <v>30072</v>
      </c>
      <c r="E125265" t="s">
        <v>19082</v>
      </c>
      <c r="F125265" s="4">
        <v>43371</v>
      </c>
      <c r="I125265" s="1">
        <v>106000</v>
      </c>
      <c r="J125265" s="1">
        <v>77036.38</v>
      </c>
      <c r="K125265" t="s">
        <v>36576</v>
      </c>
    </row>
    <row r="125266" spans="2:11" hidden="1" x14ac:dyDescent="0.3">
      <c r="B125266">
        <v>125258</v>
      </c>
      <c r="C125266" t="s">
        <v>36822</v>
      </c>
      <c r="D125266" t="s">
        <v>34748</v>
      </c>
      <c r="E125266" t="s">
        <v>19401</v>
      </c>
      <c r="F125266" s="4">
        <v>43542</v>
      </c>
      <c r="I125266" s="1">
        <v>21008</v>
      </c>
      <c r="J125266" s="1">
        <v>1998.08</v>
      </c>
      <c r="K125266" t="s">
        <v>36576</v>
      </c>
    </row>
    <row r="125267" spans="2:11" hidden="1" x14ac:dyDescent="0.3">
      <c r="B125267">
        <v>125259</v>
      </c>
      <c r="C125267" t="s">
        <v>30226</v>
      </c>
      <c r="D125267" t="s">
        <v>117</v>
      </c>
      <c r="E125267" t="s">
        <v>36657</v>
      </c>
      <c r="F125267" s="4">
        <v>42096</v>
      </c>
      <c r="I125267" s="1">
        <v>45000</v>
      </c>
      <c r="J125267" s="1">
        <v>44395.73</v>
      </c>
      <c r="K125267" t="s">
        <v>36576</v>
      </c>
    </row>
    <row r="125268" spans="2:11" hidden="1" x14ac:dyDescent="0.3">
      <c r="B125268">
        <v>125260</v>
      </c>
      <c r="C125268" t="s">
        <v>9108</v>
      </c>
      <c r="D125268" t="s">
        <v>34575</v>
      </c>
      <c r="E125268" t="s">
        <v>19044</v>
      </c>
      <c r="F125268" s="4">
        <v>40178</v>
      </c>
      <c r="I125268" s="1">
        <v>32292</v>
      </c>
      <c r="J125268" s="1">
        <v>73093.5</v>
      </c>
      <c r="K125268" t="s">
        <v>36576</v>
      </c>
    </row>
    <row r="125269" spans="2:11" hidden="1" x14ac:dyDescent="0.3">
      <c r="B125269">
        <v>125261</v>
      </c>
      <c r="C125269" t="s">
        <v>15928</v>
      </c>
      <c r="D125269" t="s">
        <v>34575</v>
      </c>
      <c r="E125269" t="s">
        <v>19083</v>
      </c>
      <c r="F125269" s="4">
        <v>41043</v>
      </c>
      <c r="I125269" s="1">
        <v>32292</v>
      </c>
      <c r="J125269" s="1">
        <v>39430.01</v>
      </c>
      <c r="K125269" t="s">
        <v>36576</v>
      </c>
    </row>
    <row r="125270" spans="2:11" hidden="1" x14ac:dyDescent="0.3">
      <c r="B125270">
        <v>125262</v>
      </c>
      <c r="C125270" t="s">
        <v>9109</v>
      </c>
      <c r="D125270" t="s">
        <v>34799</v>
      </c>
      <c r="E125270" t="s">
        <v>19599</v>
      </c>
      <c r="F125270" s="4">
        <v>40154</v>
      </c>
      <c r="I125270" s="1">
        <v>40327</v>
      </c>
      <c r="J125270" s="1">
        <v>53901.65</v>
      </c>
      <c r="K125270" t="s">
        <v>36576</v>
      </c>
    </row>
    <row r="125271" spans="2:11" hidden="1" x14ac:dyDescent="0.3">
      <c r="B125271">
        <v>125263</v>
      </c>
      <c r="C125271" t="s">
        <v>9112</v>
      </c>
      <c r="D125271" t="s">
        <v>32785</v>
      </c>
      <c r="E125271" t="s">
        <v>19151</v>
      </c>
      <c r="F125271" s="4">
        <v>29472</v>
      </c>
      <c r="I125271" s="1">
        <v>51479</v>
      </c>
      <c r="J125271" s="1">
        <v>58559.5</v>
      </c>
      <c r="K125271" t="s">
        <v>36576</v>
      </c>
    </row>
    <row r="125272" spans="2:11" hidden="1" x14ac:dyDescent="0.3">
      <c r="B125272">
        <v>125264</v>
      </c>
      <c r="C125272" t="s">
        <v>9113</v>
      </c>
      <c r="D125272" t="s">
        <v>25632</v>
      </c>
      <c r="E125272" t="s">
        <v>20010</v>
      </c>
      <c r="F125272" s="4">
        <v>41927</v>
      </c>
      <c r="I125272" s="1">
        <v>65334</v>
      </c>
      <c r="J125272" s="1">
        <v>77773.7</v>
      </c>
      <c r="K125272" t="s">
        <v>36576</v>
      </c>
    </row>
    <row r="125273" spans="2:11" hidden="1" x14ac:dyDescent="0.3">
      <c r="B125273">
        <v>125265</v>
      </c>
      <c r="C125273" t="s">
        <v>9113</v>
      </c>
      <c r="D125273" t="s">
        <v>34874</v>
      </c>
      <c r="E125273" t="s">
        <v>19728</v>
      </c>
      <c r="F125273" s="4">
        <v>41064</v>
      </c>
      <c r="I125273" s="1">
        <v>57857</v>
      </c>
      <c r="J125273" s="1">
        <v>57788.78</v>
      </c>
      <c r="K125273" t="s">
        <v>36576</v>
      </c>
    </row>
    <row r="125274" spans="2:11" hidden="1" x14ac:dyDescent="0.3">
      <c r="B125274">
        <v>125266</v>
      </c>
      <c r="C125274" t="s">
        <v>9115</v>
      </c>
      <c r="D125274" t="s">
        <v>32689</v>
      </c>
      <c r="E125274" t="s">
        <v>19338</v>
      </c>
      <c r="F125274" s="4">
        <v>37119</v>
      </c>
      <c r="I125274" s="1">
        <v>101031</v>
      </c>
      <c r="J125274" s="1">
        <v>140403.10999999999</v>
      </c>
      <c r="K125274" t="s">
        <v>36576</v>
      </c>
    </row>
    <row r="125275" spans="2:11" hidden="1" x14ac:dyDescent="0.3">
      <c r="B125275">
        <v>125267</v>
      </c>
      <c r="C125275" t="s">
        <v>9116</v>
      </c>
      <c r="D125275" t="s">
        <v>32697</v>
      </c>
      <c r="E125275" t="s">
        <v>19105</v>
      </c>
      <c r="F125275" s="4">
        <v>39498</v>
      </c>
      <c r="I125275" s="1">
        <v>79544</v>
      </c>
      <c r="J125275" s="1">
        <v>83116.960000000006</v>
      </c>
      <c r="K125275" t="s">
        <v>36576</v>
      </c>
    </row>
    <row r="125276" spans="2:11" hidden="1" x14ac:dyDescent="0.3">
      <c r="B125276">
        <v>125268</v>
      </c>
      <c r="C125276" t="s">
        <v>9118</v>
      </c>
      <c r="D125276" t="s">
        <v>32697</v>
      </c>
      <c r="E125276" t="s">
        <v>19054</v>
      </c>
      <c r="F125276" s="4">
        <v>30946</v>
      </c>
      <c r="I125276" s="1">
        <v>92548</v>
      </c>
      <c r="J125276" s="1">
        <v>160503.16</v>
      </c>
      <c r="K125276" t="s">
        <v>36576</v>
      </c>
    </row>
    <row r="125277" spans="2:11" hidden="1" x14ac:dyDescent="0.3">
      <c r="B125277">
        <v>125269</v>
      </c>
      <c r="C125277" t="s">
        <v>26157</v>
      </c>
      <c r="D125277" t="s">
        <v>34564</v>
      </c>
      <c r="E125277" t="s">
        <v>20089</v>
      </c>
      <c r="F125277" s="4">
        <v>37415</v>
      </c>
      <c r="I125277" s="1">
        <v>29120</v>
      </c>
      <c r="J125277" s="1">
        <v>25588.92</v>
      </c>
      <c r="K125277" t="s">
        <v>36576</v>
      </c>
    </row>
    <row r="125278" spans="2:11" hidden="1" x14ac:dyDescent="0.3">
      <c r="B125278">
        <v>125270</v>
      </c>
      <c r="C125278" t="s">
        <v>9119</v>
      </c>
      <c r="D125278" t="s">
        <v>32751</v>
      </c>
      <c r="E125278" t="s">
        <v>19610</v>
      </c>
      <c r="F125278" s="4">
        <v>39553</v>
      </c>
      <c r="I125278" s="1">
        <v>33342</v>
      </c>
      <c r="J125278" s="1">
        <v>33816.879999999997</v>
      </c>
      <c r="K125278" t="s">
        <v>36576</v>
      </c>
    </row>
    <row r="125279" spans="2:11" hidden="1" x14ac:dyDescent="0.3">
      <c r="B125279">
        <v>125271</v>
      </c>
      <c r="C125279" t="s">
        <v>9120</v>
      </c>
      <c r="D125279" t="s">
        <v>35007</v>
      </c>
      <c r="E125279" t="s">
        <v>20020</v>
      </c>
      <c r="F125279" s="4">
        <v>37725</v>
      </c>
      <c r="I125279" s="1">
        <v>45674</v>
      </c>
      <c r="J125279" s="1">
        <v>49429.95</v>
      </c>
      <c r="K125279" t="s">
        <v>36576</v>
      </c>
    </row>
    <row r="125280" spans="2:11" hidden="1" x14ac:dyDescent="0.3">
      <c r="B125280">
        <v>125272</v>
      </c>
      <c r="C125280" t="s">
        <v>9121</v>
      </c>
      <c r="D125280" t="s">
        <v>34616</v>
      </c>
      <c r="E125280" t="s">
        <v>19213</v>
      </c>
      <c r="F125280" s="4">
        <v>30057</v>
      </c>
      <c r="I125280" s="1">
        <v>66537</v>
      </c>
      <c r="J125280" s="1">
        <v>97960.98</v>
      </c>
      <c r="K125280" t="s">
        <v>36576</v>
      </c>
    </row>
    <row r="125281" spans="2:11" hidden="1" x14ac:dyDescent="0.3">
      <c r="B125281">
        <v>125273</v>
      </c>
      <c r="C125281" t="s">
        <v>9122</v>
      </c>
      <c r="D125281" t="s">
        <v>32697</v>
      </c>
      <c r="E125281" t="s">
        <v>19765</v>
      </c>
      <c r="F125281" s="4">
        <v>33105</v>
      </c>
      <c r="I125281" s="1">
        <v>92548</v>
      </c>
      <c r="J125281" s="1">
        <v>117645.18</v>
      </c>
      <c r="K125281" t="s">
        <v>36576</v>
      </c>
    </row>
    <row r="125282" spans="2:11" hidden="1" x14ac:dyDescent="0.3">
      <c r="B125282">
        <v>125274</v>
      </c>
      <c r="C125282" t="s">
        <v>9123</v>
      </c>
      <c r="D125282" t="s">
        <v>32815</v>
      </c>
      <c r="E125282" t="s">
        <v>20320</v>
      </c>
      <c r="F125282" s="4">
        <v>37658</v>
      </c>
      <c r="I125282" s="1">
        <v>112883</v>
      </c>
      <c r="J125282" s="1">
        <v>114417.64</v>
      </c>
      <c r="K125282" t="s">
        <v>36576</v>
      </c>
    </row>
    <row r="125283" spans="2:11" hidden="1" x14ac:dyDescent="0.3">
      <c r="B125283">
        <v>125275</v>
      </c>
      <c r="C125283" t="s">
        <v>35008</v>
      </c>
      <c r="D125283" t="s">
        <v>34656</v>
      </c>
      <c r="E125283" t="s">
        <v>19733</v>
      </c>
      <c r="F125283" s="4">
        <v>43255</v>
      </c>
      <c r="I125283" s="1">
        <v>24960</v>
      </c>
      <c r="J125283" s="1">
        <v>5931.35</v>
      </c>
      <c r="K125283" t="s">
        <v>36576</v>
      </c>
    </row>
    <row r="125284" spans="2:11" hidden="1" x14ac:dyDescent="0.3">
      <c r="B125284">
        <v>125276</v>
      </c>
      <c r="C125284" t="s">
        <v>36823</v>
      </c>
      <c r="D125284" t="s">
        <v>34575</v>
      </c>
      <c r="E125284" t="s">
        <v>19083</v>
      </c>
      <c r="F125284" s="4">
        <v>43365</v>
      </c>
      <c r="I125284" s="1">
        <v>31256</v>
      </c>
      <c r="J125284" s="1">
        <v>30746.81</v>
      </c>
      <c r="K125284" t="s">
        <v>36576</v>
      </c>
    </row>
    <row r="125285" spans="2:11" hidden="1" x14ac:dyDescent="0.3">
      <c r="B125285">
        <v>125277</v>
      </c>
      <c r="C125285" t="s">
        <v>9124</v>
      </c>
      <c r="D125285" t="s">
        <v>34754</v>
      </c>
      <c r="E125285" t="s">
        <v>19645</v>
      </c>
      <c r="F125285" s="4">
        <v>33513</v>
      </c>
      <c r="I125285" s="1">
        <v>63026</v>
      </c>
      <c r="J125285" s="1">
        <v>66514.92</v>
      </c>
      <c r="K125285" t="s">
        <v>36576</v>
      </c>
    </row>
    <row r="125286" spans="2:11" hidden="1" x14ac:dyDescent="0.3">
      <c r="B125286">
        <v>125278</v>
      </c>
      <c r="C125286" t="s">
        <v>9125</v>
      </c>
      <c r="D125286" t="s">
        <v>34788</v>
      </c>
      <c r="E125286" t="s">
        <v>19993</v>
      </c>
      <c r="F125286" s="4">
        <v>39233</v>
      </c>
      <c r="I125286" s="1">
        <v>46395</v>
      </c>
      <c r="J125286" s="1">
        <v>57205.43</v>
      </c>
      <c r="K125286" t="s">
        <v>36576</v>
      </c>
    </row>
    <row r="125287" spans="2:11" hidden="1" x14ac:dyDescent="0.3">
      <c r="B125287">
        <v>125279</v>
      </c>
      <c r="C125287" t="s">
        <v>9127</v>
      </c>
      <c r="D125287" t="s">
        <v>16452</v>
      </c>
      <c r="E125287" t="s">
        <v>19393</v>
      </c>
      <c r="F125287" s="4">
        <v>41079</v>
      </c>
      <c r="I125287" s="1">
        <v>78187</v>
      </c>
      <c r="J125287" s="1">
        <v>5748.61</v>
      </c>
      <c r="K125287" t="s">
        <v>36576</v>
      </c>
    </row>
    <row r="125288" spans="2:11" hidden="1" x14ac:dyDescent="0.3">
      <c r="B125288">
        <v>125280</v>
      </c>
      <c r="C125288" t="s">
        <v>9127</v>
      </c>
      <c r="D125288" t="s">
        <v>34582</v>
      </c>
      <c r="E125288" t="s">
        <v>19215</v>
      </c>
      <c r="F125288" s="4">
        <v>39457</v>
      </c>
      <c r="I125288" s="1">
        <v>62567</v>
      </c>
      <c r="J125288" s="1">
        <v>65992.399999999994</v>
      </c>
      <c r="K125288" t="s">
        <v>36576</v>
      </c>
    </row>
    <row r="125289" spans="2:11" hidden="1" x14ac:dyDescent="0.3">
      <c r="B125289">
        <v>125281</v>
      </c>
      <c r="C125289" t="s">
        <v>9128</v>
      </c>
      <c r="D125289" t="s">
        <v>32714</v>
      </c>
      <c r="E125289" t="s">
        <v>19106</v>
      </c>
      <c r="F125289" s="4">
        <v>39057</v>
      </c>
      <c r="I125289" s="1">
        <v>33441</v>
      </c>
      <c r="J125289" s="1">
        <v>38229.71</v>
      </c>
      <c r="K125289" t="s">
        <v>36576</v>
      </c>
    </row>
    <row r="125290" spans="2:11" hidden="1" x14ac:dyDescent="0.3">
      <c r="B125290">
        <v>125282</v>
      </c>
      <c r="C125290" t="s">
        <v>20465</v>
      </c>
      <c r="D125290" t="s">
        <v>35009</v>
      </c>
      <c r="E125290" t="s">
        <v>20037</v>
      </c>
      <c r="F125290" s="4">
        <v>40714</v>
      </c>
      <c r="I125290" s="1">
        <v>50927</v>
      </c>
      <c r="J125290" s="1">
        <v>52859.69</v>
      </c>
      <c r="K125290" t="s">
        <v>36576</v>
      </c>
    </row>
    <row r="125291" spans="2:11" hidden="1" x14ac:dyDescent="0.3">
      <c r="B125291">
        <v>125283</v>
      </c>
      <c r="C125291" t="s">
        <v>36824</v>
      </c>
      <c r="D125291" t="s">
        <v>34608</v>
      </c>
      <c r="E125291" t="s">
        <v>19108</v>
      </c>
      <c r="F125291" s="4">
        <v>39256</v>
      </c>
      <c r="I125291" s="1">
        <v>42131</v>
      </c>
      <c r="J125291" s="1">
        <v>12510.43</v>
      </c>
      <c r="K125291" t="s">
        <v>36576</v>
      </c>
    </row>
    <row r="125292" spans="2:11" hidden="1" x14ac:dyDescent="0.3">
      <c r="B125292">
        <v>125284</v>
      </c>
      <c r="C125292" t="s">
        <v>9131</v>
      </c>
      <c r="D125292" t="s">
        <v>32689</v>
      </c>
      <c r="E125292" t="s">
        <v>19409</v>
      </c>
      <c r="F125292" s="4">
        <v>35324</v>
      </c>
      <c r="I125292" s="1">
        <v>104649</v>
      </c>
      <c r="J125292" s="1">
        <v>117183.99</v>
      </c>
      <c r="K125292" t="s">
        <v>36576</v>
      </c>
    </row>
    <row r="125293" spans="2:11" hidden="1" x14ac:dyDescent="0.3">
      <c r="B125293">
        <v>125285</v>
      </c>
      <c r="C125293" t="s">
        <v>9133</v>
      </c>
      <c r="D125293" t="s">
        <v>19138</v>
      </c>
      <c r="E125293" t="s">
        <v>30244</v>
      </c>
      <c r="F125293" s="4">
        <v>42543</v>
      </c>
      <c r="I125293" s="1">
        <v>32739</v>
      </c>
      <c r="K125293" t="s">
        <v>36576</v>
      </c>
    </row>
    <row r="125294" spans="2:11" hidden="1" x14ac:dyDescent="0.3">
      <c r="B125294">
        <v>125286</v>
      </c>
      <c r="C125294" t="s">
        <v>9133</v>
      </c>
      <c r="D125294" t="s">
        <v>34659</v>
      </c>
      <c r="E125294" t="s">
        <v>19888</v>
      </c>
      <c r="F125294" s="4">
        <v>40549</v>
      </c>
      <c r="I125294" s="1">
        <v>28313</v>
      </c>
      <c r="J125294" s="1">
        <v>28754.48</v>
      </c>
      <c r="K125294" t="s">
        <v>36576</v>
      </c>
    </row>
    <row r="125295" spans="2:11" hidden="1" x14ac:dyDescent="0.3">
      <c r="B125295">
        <v>125287</v>
      </c>
      <c r="C125295" t="s">
        <v>9135</v>
      </c>
      <c r="D125295" t="s">
        <v>34749</v>
      </c>
      <c r="E125295" t="s">
        <v>19917</v>
      </c>
      <c r="F125295" s="4">
        <v>32587</v>
      </c>
      <c r="I125295" s="1">
        <v>51799</v>
      </c>
      <c r="J125295" s="1">
        <v>58301.34</v>
      </c>
      <c r="K125295" t="s">
        <v>36576</v>
      </c>
    </row>
    <row r="125296" spans="2:11" hidden="1" x14ac:dyDescent="0.3">
      <c r="B125296">
        <v>125288</v>
      </c>
      <c r="C125296" t="s">
        <v>36825</v>
      </c>
      <c r="D125296" t="s">
        <v>34651</v>
      </c>
      <c r="E125296" t="s">
        <v>19177</v>
      </c>
      <c r="F125296" s="4">
        <v>43409</v>
      </c>
      <c r="I125296" s="1">
        <v>41600</v>
      </c>
      <c r="J125296" s="1">
        <v>8500</v>
      </c>
      <c r="K125296" t="s">
        <v>36576</v>
      </c>
    </row>
    <row r="125297" spans="2:11" hidden="1" x14ac:dyDescent="0.3">
      <c r="B125297">
        <v>125289</v>
      </c>
      <c r="C125297" t="s">
        <v>9137</v>
      </c>
      <c r="D125297" t="s">
        <v>30031</v>
      </c>
      <c r="E125297" t="s">
        <v>19177</v>
      </c>
      <c r="F125297" s="4">
        <v>37515</v>
      </c>
      <c r="I125297" s="1">
        <v>80800</v>
      </c>
      <c r="J125297" s="1">
        <v>82259.89</v>
      </c>
      <c r="K125297" t="s">
        <v>36576</v>
      </c>
    </row>
    <row r="125298" spans="2:11" hidden="1" x14ac:dyDescent="0.3">
      <c r="B125298">
        <v>125290</v>
      </c>
      <c r="C125298" t="s">
        <v>9139</v>
      </c>
      <c r="D125298" t="s">
        <v>34700</v>
      </c>
      <c r="E125298" t="s">
        <v>19311</v>
      </c>
      <c r="F125298" s="4">
        <v>34387</v>
      </c>
      <c r="I125298" s="1">
        <v>94635</v>
      </c>
      <c r="J125298" s="1">
        <v>91568.17</v>
      </c>
      <c r="K125298" t="s">
        <v>36576</v>
      </c>
    </row>
    <row r="125299" spans="2:11" hidden="1" x14ac:dyDescent="0.3">
      <c r="B125299">
        <v>125291</v>
      </c>
      <c r="C125299" t="s">
        <v>9140</v>
      </c>
      <c r="D125299" t="s">
        <v>34601</v>
      </c>
      <c r="E125299" t="s">
        <v>19107</v>
      </c>
      <c r="F125299" s="4">
        <v>33273</v>
      </c>
      <c r="I125299" s="1">
        <v>61868</v>
      </c>
      <c r="J125299" s="1">
        <v>70778.53</v>
      </c>
      <c r="K125299" t="s">
        <v>36576</v>
      </c>
    </row>
    <row r="125300" spans="2:11" hidden="1" x14ac:dyDescent="0.3">
      <c r="B125300">
        <v>125292</v>
      </c>
      <c r="C125300" t="s">
        <v>9141</v>
      </c>
      <c r="D125300" t="s">
        <v>30699</v>
      </c>
      <c r="E125300" t="s">
        <v>20098</v>
      </c>
      <c r="F125300" s="4">
        <v>36858</v>
      </c>
      <c r="I125300" s="1">
        <v>138479</v>
      </c>
      <c r="J125300" s="1">
        <v>139951.65</v>
      </c>
      <c r="K125300" t="s">
        <v>36576</v>
      </c>
    </row>
    <row r="125301" spans="2:11" hidden="1" x14ac:dyDescent="0.3">
      <c r="B125301">
        <v>125293</v>
      </c>
      <c r="C125301" t="s">
        <v>35010</v>
      </c>
      <c r="D125301" t="s">
        <v>34587</v>
      </c>
      <c r="E125301" t="s">
        <v>19791</v>
      </c>
      <c r="F125301" s="4">
        <v>43202</v>
      </c>
      <c r="I125301" s="1">
        <v>29638</v>
      </c>
      <c r="J125301" s="1">
        <v>29322.46</v>
      </c>
      <c r="K125301" t="s">
        <v>36576</v>
      </c>
    </row>
    <row r="125302" spans="2:11" hidden="1" x14ac:dyDescent="0.3">
      <c r="B125302">
        <v>125294</v>
      </c>
      <c r="C125302" t="s">
        <v>26162</v>
      </c>
      <c r="D125302" t="s">
        <v>34639</v>
      </c>
      <c r="E125302" t="s">
        <v>19272</v>
      </c>
      <c r="F125302" s="4">
        <v>41701</v>
      </c>
      <c r="I125302" s="1">
        <v>43088</v>
      </c>
      <c r="J125302" s="1">
        <v>51872.92</v>
      </c>
      <c r="K125302" t="s">
        <v>36576</v>
      </c>
    </row>
    <row r="125303" spans="2:11" hidden="1" x14ac:dyDescent="0.3">
      <c r="B125303">
        <v>125295</v>
      </c>
      <c r="C125303" t="s">
        <v>32985</v>
      </c>
      <c r="D125303" t="s">
        <v>25655</v>
      </c>
      <c r="E125303" t="s">
        <v>19368</v>
      </c>
      <c r="F125303" s="4">
        <v>42908</v>
      </c>
      <c r="I125303" s="1">
        <v>60655</v>
      </c>
      <c r="J125303" s="1">
        <v>47298.14</v>
      </c>
      <c r="K125303" t="s">
        <v>36576</v>
      </c>
    </row>
    <row r="125304" spans="2:11" hidden="1" x14ac:dyDescent="0.3">
      <c r="B125304">
        <v>125296</v>
      </c>
      <c r="C125304" t="s">
        <v>9144</v>
      </c>
      <c r="D125304" t="s">
        <v>32965</v>
      </c>
      <c r="E125304" t="s">
        <v>20051</v>
      </c>
      <c r="F125304" s="4">
        <v>39811</v>
      </c>
      <c r="I125304" s="1">
        <v>41208</v>
      </c>
      <c r="J125304" s="1">
        <v>40986</v>
      </c>
      <c r="K125304" t="s">
        <v>36576</v>
      </c>
    </row>
    <row r="125305" spans="2:11" hidden="1" x14ac:dyDescent="0.3">
      <c r="B125305">
        <v>125297</v>
      </c>
      <c r="C125305" t="s">
        <v>9146</v>
      </c>
      <c r="D125305" t="s">
        <v>35011</v>
      </c>
      <c r="E125305" t="s">
        <v>20171</v>
      </c>
      <c r="F125305" s="4">
        <v>34947</v>
      </c>
      <c r="I125305" s="1">
        <v>47182</v>
      </c>
      <c r="J125305" s="1">
        <v>50578.03</v>
      </c>
      <c r="K125305" t="s">
        <v>36576</v>
      </c>
    </row>
    <row r="125306" spans="2:11" hidden="1" x14ac:dyDescent="0.3">
      <c r="B125306">
        <v>125298</v>
      </c>
      <c r="C125306" t="s">
        <v>9149</v>
      </c>
      <c r="D125306" t="s">
        <v>34610</v>
      </c>
      <c r="E125306" t="s">
        <v>19083</v>
      </c>
      <c r="F125306" s="4">
        <v>38663</v>
      </c>
      <c r="I125306" s="1">
        <v>47907</v>
      </c>
      <c r="J125306" s="1">
        <v>48800.62</v>
      </c>
      <c r="K125306" t="s">
        <v>36576</v>
      </c>
    </row>
    <row r="125307" spans="2:11" hidden="1" x14ac:dyDescent="0.3">
      <c r="B125307">
        <v>125299</v>
      </c>
      <c r="C125307" t="s">
        <v>36826</v>
      </c>
      <c r="D125307" t="s">
        <v>778</v>
      </c>
      <c r="E125307" t="s">
        <v>19151</v>
      </c>
      <c r="F125307" s="4">
        <v>43132</v>
      </c>
      <c r="I125307" s="1">
        <v>34192</v>
      </c>
      <c r="J125307" s="1">
        <v>39935.11</v>
      </c>
      <c r="K125307" t="s">
        <v>36576</v>
      </c>
    </row>
    <row r="125308" spans="2:11" hidden="1" x14ac:dyDescent="0.3">
      <c r="B125308">
        <v>125300</v>
      </c>
      <c r="C125308" t="s">
        <v>9150</v>
      </c>
      <c r="D125308" t="s">
        <v>34608</v>
      </c>
      <c r="E125308" t="s">
        <v>19108</v>
      </c>
      <c r="F125308" s="4">
        <v>35811</v>
      </c>
      <c r="I125308" s="1">
        <v>55511</v>
      </c>
      <c r="J125308" s="1">
        <v>58669.01</v>
      </c>
      <c r="K125308" t="s">
        <v>36576</v>
      </c>
    </row>
    <row r="125309" spans="2:11" hidden="1" x14ac:dyDescent="0.3">
      <c r="B125309">
        <v>125301</v>
      </c>
      <c r="C125309" t="s">
        <v>36827</v>
      </c>
      <c r="D125309" t="s">
        <v>34633</v>
      </c>
      <c r="E125309" t="s">
        <v>19828</v>
      </c>
      <c r="F125309" s="4">
        <v>43675</v>
      </c>
      <c r="I125309" s="1">
        <v>33132</v>
      </c>
      <c r="K125309" t="s">
        <v>36576</v>
      </c>
    </row>
    <row r="125310" spans="2:11" hidden="1" x14ac:dyDescent="0.3">
      <c r="B125310">
        <v>125302</v>
      </c>
      <c r="C125310" t="s">
        <v>9152</v>
      </c>
      <c r="D125310" t="s">
        <v>15599</v>
      </c>
      <c r="E125310" t="s">
        <v>19045</v>
      </c>
      <c r="F125310" s="4">
        <v>37973</v>
      </c>
      <c r="I125310" s="1">
        <v>11632</v>
      </c>
      <c r="J125310" s="1">
        <v>11006.64</v>
      </c>
      <c r="K125310" t="s">
        <v>36576</v>
      </c>
    </row>
    <row r="125311" spans="2:11" hidden="1" x14ac:dyDescent="0.3">
      <c r="B125311">
        <v>125303</v>
      </c>
      <c r="C125311" t="s">
        <v>9154</v>
      </c>
      <c r="D125311" t="s">
        <v>32981</v>
      </c>
      <c r="E125311" t="s">
        <v>19577</v>
      </c>
      <c r="F125311" s="4">
        <v>32951</v>
      </c>
      <c r="I125311" s="1">
        <v>37049</v>
      </c>
      <c r="J125311" s="1">
        <v>42324.98</v>
      </c>
      <c r="K125311" t="s">
        <v>36576</v>
      </c>
    </row>
    <row r="125312" spans="2:11" hidden="1" x14ac:dyDescent="0.3">
      <c r="B125312">
        <v>125304</v>
      </c>
      <c r="C125312" t="s">
        <v>36828</v>
      </c>
      <c r="D125312" t="s">
        <v>33394</v>
      </c>
      <c r="E125312" t="s">
        <v>20320</v>
      </c>
      <c r="F125312" s="4">
        <v>43472</v>
      </c>
      <c r="I125312" s="1">
        <v>89058</v>
      </c>
      <c r="J125312" s="1">
        <v>41103.71</v>
      </c>
      <c r="K125312" t="s">
        <v>36576</v>
      </c>
    </row>
    <row r="125313" spans="2:11" hidden="1" x14ac:dyDescent="0.3">
      <c r="B125313">
        <v>125305</v>
      </c>
      <c r="C125313" t="s">
        <v>9155</v>
      </c>
      <c r="D125313" t="s">
        <v>32689</v>
      </c>
      <c r="E125313" t="s">
        <v>19170</v>
      </c>
      <c r="F125313" s="4">
        <v>37525</v>
      </c>
      <c r="I125313" s="1">
        <v>99300</v>
      </c>
      <c r="J125313" s="1">
        <v>101991.9</v>
      </c>
      <c r="K125313" t="s">
        <v>36576</v>
      </c>
    </row>
    <row r="125314" spans="2:11" hidden="1" x14ac:dyDescent="0.3">
      <c r="B125314">
        <v>125306</v>
      </c>
      <c r="C125314" t="s">
        <v>31599</v>
      </c>
      <c r="D125314" t="s">
        <v>34779</v>
      </c>
      <c r="E125314" t="s">
        <v>19346</v>
      </c>
      <c r="F125314" s="4">
        <v>42401</v>
      </c>
      <c r="I125314" s="1">
        <v>56919</v>
      </c>
      <c r="J125314" s="1">
        <v>61226.51</v>
      </c>
      <c r="K125314" t="s">
        <v>36576</v>
      </c>
    </row>
    <row r="125315" spans="2:11" hidden="1" x14ac:dyDescent="0.3">
      <c r="B125315">
        <v>125307</v>
      </c>
      <c r="C125315" t="s">
        <v>15944</v>
      </c>
      <c r="D125315" t="s">
        <v>34575</v>
      </c>
      <c r="E125315" t="s">
        <v>19067</v>
      </c>
      <c r="F125315" s="4">
        <v>38892</v>
      </c>
      <c r="I125315" s="1">
        <v>31720</v>
      </c>
      <c r="J125315" s="1">
        <v>36654.839999999997</v>
      </c>
      <c r="K125315" t="s">
        <v>36576</v>
      </c>
    </row>
    <row r="125316" spans="2:11" hidden="1" x14ac:dyDescent="0.3">
      <c r="B125316">
        <v>125308</v>
      </c>
      <c r="C125316" t="s">
        <v>9156</v>
      </c>
      <c r="D125316" t="s">
        <v>34611</v>
      </c>
      <c r="E125316" t="s">
        <v>19083</v>
      </c>
      <c r="F125316" s="4">
        <v>38663</v>
      </c>
      <c r="I125316" s="1">
        <v>47907</v>
      </c>
      <c r="J125316" s="1">
        <v>54641.39</v>
      </c>
      <c r="K125316" t="s">
        <v>36576</v>
      </c>
    </row>
    <row r="125317" spans="2:11" hidden="1" x14ac:dyDescent="0.3">
      <c r="B125317">
        <v>125309</v>
      </c>
      <c r="C125317" t="s">
        <v>9157</v>
      </c>
      <c r="D125317" t="s">
        <v>35014</v>
      </c>
      <c r="E125317" t="s">
        <v>19213</v>
      </c>
      <c r="F125317" s="4">
        <v>29745</v>
      </c>
      <c r="I125317" s="1">
        <v>66537</v>
      </c>
      <c r="J125317" s="1">
        <v>84109.42</v>
      </c>
      <c r="K125317" t="s">
        <v>36576</v>
      </c>
    </row>
    <row r="125318" spans="2:11" hidden="1" x14ac:dyDescent="0.3">
      <c r="B125318">
        <v>125310</v>
      </c>
      <c r="C125318" t="s">
        <v>9157</v>
      </c>
      <c r="D125318" t="s">
        <v>34633</v>
      </c>
      <c r="E125318" t="s">
        <v>19038</v>
      </c>
      <c r="F125318" s="4">
        <v>42625</v>
      </c>
      <c r="I125318" s="1">
        <v>33727</v>
      </c>
      <c r="J125318" s="1">
        <v>40700.89</v>
      </c>
      <c r="K125318" t="s">
        <v>36576</v>
      </c>
    </row>
    <row r="125319" spans="2:11" hidden="1" x14ac:dyDescent="0.3">
      <c r="B125319">
        <v>125311</v>
      </c>
      <c r="C125319" t="s">
        <v>32986</v>
      </c>
      <c r="D125319" t="s">
        <v>32785</v>
      </c>
      <c r="E125319" t="s">
        <v>19213</v>
      </c>
      <c r="F125319" s="4">
        <v>42824</v>
      </c>
      <c r="I125319" s="1">
        <v>40730</v>
      </c>
      <c r="J125319" s="1">
        <v>49994.28</v>
      </c>
      <c r="K125319" t="s">
        <v>36576</v>
      </c>
    </row>
    <row r="125320" spans="2:11" hidden="1" x14ac:dyDescent="0.3">
      <c r="B125320">
        <v>125312</v>
      </c>
      <c r="C125320" t="s">
        <v>9159</v>
      </c>
      <c r="D125320" t="s">
        <v>32697</v>
      </c>
      <c r="E125320" t="s">
        <v>19191</v>
      </c>
      <c r="F125320" s="4">
        <v>33315</v>
      </c>
      <c r="I125320" s="1">
        <v>92548</v>
      </c>
      <c r="J125320" s="1">
        <v>118188.69</v>
      </c>
      <c r="K125320" t="s">
        <v>36576</v>
      </c>
    </row>
    <row r="125321" spans="2:11" hidden="1" x14ac:dyDescent="0.3">
      <c r="B125321">
        <v>125313</v>
      </c>
      <c r="C125321" t="s">
        <v>15945</v>
      </c>
      <c r="D125321" t="s">
        <v>34656</v>
      </c>
      <c r="E125321" t="s">
        <v>19103</v>
      </c>
      <c r="F125321" s="4">
        <v>39620</v>
      </c>
      <c r="I125321" s="1">
        <v>21008</v>
      </c>
      <c r="J125321" s="1">
        <v>14882.23</v>
      </c>
      <c r="K125321" t="s">
        <v>36576</v>
      </c>
    </row>
    <row r="125322" spans="2:11" hidden="1" x14ac:dyDescent="0.3">
      <c r="B125322">
        <v>125314</v>
      </c>
      <c r="C125322" t="s">
        <v>9160</v>
      </c>
      <c r="D125322" t="s">
        <v>34873</v>
      </c>
      <c r="E125322" t="s">
        <v>19858</v>
      </c>
      <c r="F125322" s="4">
        <v>31887</v>
      </c>
      <c r="I125322" s="1">
        <v>93133</v>
      </c>
      <c r="J125322" s="1">
        <v>105038.99</v>
      </c>
      <c r="K125322" t="s">
        <v>36576</v>
      </c>
    </row>
    <row r="125323" spans="2:11" hidden="1" x14ac:dyDescent="0.3">
      <c r="B125323">
        <v>125315</v>
      </c>
      <c r="C125323" t="s">
        <v>15947</v>
      </c>
      <c r="D125323" t="s">
        <v>35359</v>
      </c>
      <c r="E125323" t="s">
        <v>19964</v>
      </c>
      <c r="F125323" s="4">
        <v>40885</v>
      </c>
      <c r="I125323" s="1">
        <v>97277</v>
      </c>
      <c r="J125323" s="1">
        <v>80008.009999999995</v>
      </c>
      <c r="K125323" t="s">
        <v>36576</v>
      </c>
    </row>
    <row r="125324" spans="2:11" hidden="1" x14ac:dyDescent="0.3">
      <c r="B125324">
        <v>125316</v>
      </c>
      <c r="C125324" t="s">
        <v>35015</v>
      </c>
      <c r="D125324" t="s">
        <v>36829</v>
      </c>
      <c r="E125324" t="s">
        <v>19679</v>
      </c>
      <c r="F125324" s="4">
        <v>43295</v>
      </c>
      <c r="I125324" s="1">
        <v>50226</v>
      </c>
      <c r="J125324" s="1">
        <v>44477.47</v>
      </c>
      <c r="K125324" t="s">
        <v>36576</v>
      </c>
    </row>
    <row r="125325" spans="2:11" hidden="1" x14ac:dyDescent="0.3">
      <c r="B125325">
        <v>125317</v>
      </c>
      <c r="C125325" t="s">
        <v>32987</v>
      </c>
      <c r="D125325" t="s">
        <v>15599</v>
      </c>
      <c r="E125325" t="s">
        <v>19045</v>
      </c>
      <c r="F125325" s="4">
        <v>42999</v>
      </c>
      <c r="I125325" s="1">
        <v>10181</v>
      </c>
      <c r="J125325" s="1">
        <v>9922.67</v>
      </c>
      <c r="K125325" t="s">
        <v>36576</v>
      </c>
    </row>
    <row r="125326" spans="2:11" hidden="1" x14ac:dyDescent="0.3">
      <c r="B125326">
        <v>125318</v>
      </c>
      <c r="C125326" t="s">
        <v>9167</v>
      </c>
      <c r="D125326" t="s">
        <v>34991</v>
      </c>
      <c r="E125326" t="s">
        <v>19578</v>
      </c>
      <c r="F125326" s="4">
        <v>39503</v>
      </c>
      <c r="I125326" s="1">
        <v>66000</v>
      </c>
      <c r="J125326" s="1">
        <v>52288.26</v>
      </c>
      <c r="K125326" t="s">
        <v>36576</v>
      </c>
    </row>
    <row r="125327" spans="2:11" hidden="1" x14ac:dyDescent="0.3">
      <c r="B125327">
        <v>125319</v>
      </c>
      <c r="C125327" t="s">
        <v>15956</v>
      </c>
      <c r="D125327" t="s">
        <v>34567</v>
      </c>
      <c r="E125327" t="s">
        <v>19027</v>
      </c>
      <c r="F125327" s="4">
        <v>39069</v>
      </c>
      <c r="I125327" s="1">
        <v>38846</v>
      </c>
      <c r="J125327" s="1">
        <v>44758.44</v>
      </c>
      <c r="K125327" t="s">
        <v>36576</v>
      </c>
    </row>
    <row r="125328" spans="2:11" hidden="1" x14ac:dyDescent="0.3">
      <c r="B125328">
        <v>125320</v>
      </c>
      <c r="C125328" t="s">
        <v>35017</v>
      </c>
      <c r="D125328" t="s">
        <v>30055</v>
      </c>
      <c r="E125328" t="s">
        <v>19752</v>
      </c>
      <c r="F125328" s="4">
        <v>43227</v>
      </c>
      <c r="I125328" s="1">
        <v>92290</v>
      </c>
      <c r="J125328" s="1">
        <v>86757.27</v>
      </c>
      <c r="K125328" t="s">
        <v>36576</v>
      </c>
    </row>
    <row r="125329" spans="2:11" hidden="1" x14ac:dyDescent="0.3">
      <c r="B125329">
        <v>125321</v>
      </c>
      <c r="C125329" t="s">
        <v>9171</v>
      </c>
      <c r="D125329" t="s">
        <v>34799</v>
      </c>
      <c r="E125329" t="s">
        <v>19599</v>
      </c>
      <c r="F125329" s="4">
        <v>38967</v>
      </c>
      <c r="I125329" s="1">
        <v>41537</v>
      </c>
      <c r="J125329" s="1">
        <v>47075.39</v>
      </c>
      <c r="K125329" t="s">
        <v>36576</v>
      </c>
    </row>
    <row r="125330" spans="2:11" hidden="1" x14ac:dyDescent="0.3">
      <c r="B125330">
        <v>125322</v>
      </c>
      <c r="C125330" t="s">
        <v>9172</v>
      </c>
      <c r="D125330" t="s">
        <v>913</v>
      </c>
      <c r="E125330" t="s">
        <v>25183</v>
      </c>
      <c r="F125330" s="4">
        <v>38629</v>
      </c>
      <c r="I125330" s="1">
        <v>108470</v>
      </c>
      <c r="J125330" s="1">
        <v>198886.51</v>
      </c>
      <c r="K125330" t="s">
        <v>36576</v>
      </c>
    </row>
    <row r="125331" spans="2:11" hidden="1" x14ac:dyDescent="0.3">
      <c r="B125331">
        <v>125323</v>
      </c>
      <c r="C125331" t="s">
        <v>20503</v>
      </c>
      <c r="D125331" t="s">
        <v>34888</v>
      </c>
      <c r="E125331" t="s">
        <v>20037</v>
      </c>
      <c r="F125331" s="4">
        <v>41141</v>
      </c>
      <c r="I125331" s="1">
        <v>57857</v>
      </c>
      <c r="J125331" s="1">
        <v>70177.289999999994</v>
      </c>
      <c r="K125331" t="s">
        <v>36576</v>
      </c>
    </row>
    <row r="125332" spans="2:11" hidden="1" x14ac:dyDescent="0.3">
      <c r="B125332">
        <v>125324</v>
      </c>
      <c r="C125332" t="s">
        <v>15959</v>
      </c>
      <c r="D125332" t="s">
        <v>30087</v>
      </c>
      <c r="E125332" t="s">
        <v>20582</v>
      </c>
      <c r="F125332" s="4">
        <v>40847</v>
      </c>
      <c r="I125332" s="1">
        <v>82620</v>
      </c>
      <c r="J125332" s="1">
        <v>84368.38</v>
      </c>
      <c r="K125332" t="s">
        <v>36576</v>
      </c>
    </row>
    <row r="125333" spans="2:11" hidden="1" x14ac:dyDescent="0.3">
      <c r="B125333">
        <v>125325</v>
      </c>
      <c r="C125333" t="s">
        <v>20505</v>
      </c>
      <c r="D125333" t="s">
        <v>34595</v>
      </c>
      <c r="E125333" t="s">
        <v>19392</v>
      </c>
      <c r="F125333" s="4">
        <v>41380</v>
      </c>
      <c r="I125333" s="1">
        <v>60411</v>
      </c>
      <c r="J125333" s="1">
        <v>60831.17</v>
      </c>
      <c r="K125333" t="s">
        <v>36576</v>
      </c>
    </row>
    <row r="125334" spans="2:11" hidden="1" x14ac:dyDescent="0.3">
      <c r="B125334">
        <v>125326</v>
      </c>
      <c r="C125334" t="s">
        <v>9175</v>
      </c>
      <c r="D125334" t="s">
        <v>913</v>
      </c>
      <c r="E125334" t="s">
        <v>19194</v>
      </c>
      <c r="F125334" s="4">
        <v>35957</v>
      </c>
      <c r="I125334" s="1">
        <v>118338</v>
      </c>
      <c r="J125334" s="1">
        <v>148533.56</v>
      </c>
      <c r="K125334" t="s">
        <v>36576</v>
      </c>
    </row>
    <row r="125335" spans="2:11" hidden="1" x14ac:dyDescent="0.3">
      <c r="B125335">
        <v>125327</v>
      </c>
      <c r="C125335" t="s">
        <v>9176</v>
      </c>
      <c r="D125335" t="s">
        <v>32725</v>
      </c>
      <c r="E125335" t="s">
        <v>19917</v>
      </c>
      <c r="F125335" s="4">
        <v>40295</v>
      </c>
      <c r="I125335" s="1">
        <v>79923</v>
      </c>
      <c r="J125335" s="1">
        <v>87516.9</v>
      </c>
      <c r="K125335" t="s">
        <v>36576</v>
      </c>
    </row>
    <row r="125336" spans="2:11" hidden="1" x14ac:dyDescent="0.3">
      <c r="B125336">
        <v>125328</v>
      </c>
      <c r="C125336" t="s">
        <v>9177</v>
      </c>
      <c r="D125336" t="s">
        <v>30099</v>
      </c>
      <c r="E125336" t="s">
        <v>19655</v>
      </c>
      <c r="F125336" s="4">
        <v>36878</v>
      </c>
      <c r="I125336" s="1">
        <v>131438</v>
      </c>
      <c r="J125336" s="1">
        <v>128890.82</v>
      </c>
      <c r="K125336" t="s">
        <v>36576</v>
      </c>
    </row>
    <row r="125337" spans="2:11" hidden="1" x14ac:dyDescent="0.3">
      <c r="B125337">
        <v>125329</v>
      </c>
      <c r="C125337" t="s">
        <v>15961</v>
      </c>
      <c r="D125337" t="s">
        <v>34656</v>
      </c>
      <c r="E125337" t="s">
        <v>19489</v>
      </c>
      <c r="F125337" s="4">
        <v>40350</v>
      </c>
      <c r="I125337" s="1">
        <v>24960</v>
      </c>
      <c r="J125337" s="1">
        <v>6001</v>
      </c>
      <c r="K125337" t="s">
        <v>36576</v>
      </c>
    </row>
    <row r="125338" spans="2:11" hidden="1" x14ac:dyDescent="0.3">
      <c r="B125338">
        <v>125330</v>
      </c>
      <c r="C125338" t="s">
        <v>20508</v>
      </c>
      <c r="D125338" t="s">
        <v>32752</v>
      </c>
      <c r="E125338" t="s">
        <v>20436</v>
      </c>
      <c r="F125338" s="4">
        <v>41387</v>
      </c>
      <c r="I125338" s="1">
        <v>38339</v>
      </c>
      <c r="J125338" s="1">
        <v>42972.4</v>
      </c>
      <c r="K125338" t="s">
        <v>36576</v>
      </c>
    </row>
    <row r="125339" spans="2:11" hidden="1" x14ac:dyDescent="0.3">
      <c r="B125339">
        <v>125331</v>
      </c>
      <c r="C125339" t="s">
        <v>9178</v>
      </c>
      <c r="D125339" t="s">
        <v>34691</v>
      </c>
      <c r="E125339" t="s">
        <v>31418</v>
      </c>
      <c r="F125339" s="4">
        <v>38691</v>
      </c>
      <c r="I125339" s="1">
        <v>51620</v>
      </c>
      <c r="J125339" s="1">
        <v>51581.2</v>
      </c>
      <c r="K125339" t="s">
        <v>36576</v>
      </c>
    </row>
    <row r="125340" spans="2:11" hidden="1" x14ac:dyDescent="0.3">
      <c r="B125340">
        <v>125332</v>
      </c>
      <c r="C125340" t="s">
        <v>20513</v>
      </c>
      <c r="D125340" t="s">
        <v>32989</v>
      </c>
      <c r="E125340" t="s">
        <v>110</v>
      </c>
      <c r="F125340" s="4">
        <v>41130</v>
      </c>
      <c r="I125340" s="1">
        <v>56885</v>
      </c>
      <c r="J125340" s="1">
        <v>56328.1</v>
      </c>
      <c r="K125340" t="s">
        <v>36576</v>
      </c>
    </row>
    <row r="125341" spans="2:11" hidden="1" x14ac:dyDescent="0.3">
      <c r="B125341">
        <v>125333</v>
      </c>
      <c r="C125341" t="s">
        <v>15965</v>
      </c>
      <c r="D125341" t="s">
        <v>35018</v>
      </c>
      <c r="E125341" t="s">
        <v>19011</v>
      </c>
      <c r="F125341" s="4">
        <v>40899</v>
      </c>
      <c r="I125341" s="1">
        <v>48836</v>
      </c>
      <c r="J125341" s="1">
        <v>48991.28</v>
      </c>
      <c r="K125341" t="s">
        <v>36576</v>
      </c>
    </row>
    <row r="125342" spans="2:11" hidden="1" x14ac:dyDescent="0.3">
      <c r="B125342">
        <v>125334</v>
      </c>
      <c r="C125342" t="s">
        <v>36830</v>
      </c>
      <c r="D125342" t="s">
        <v>32862</v>
      </c>
      <c r="E125342" t="s">
        <v>20813</v>
      </c>
      <c r="F125342" s="4">
        <v>39790</v>
      </c>
      <c r="I125342" s="1">
        <v>32272</v>
      </c>
      <c r="J125342" s="1">
        <v>19553.46</v>
      </c>
      <c r="K125342" t="s">
        <v>36576</v>
      </c>
    </row>
    <row r="125343" spans="2:11" hidden="1" x14ac:dyDescent="0.3">
      <c r="B125343">
        <v>125335</v>
      </c>
      <c r="C125343" t="s">
        <v>9182</v>
      </c>
      <c r="D125343" t="s">
        <v>32689</v>
      </c>
      <c r="E125343" t="s">
        <v>19054</v>
      </c>
      <c r="F125343" s="4">
        <v>39343</v>
      </c>
      <c r="I125343" s="1">
        <v>93089</v>
      </c>
      <c r="J125343" s="1">
        <v>99173.94</v>
      </c>
      <c r="K125343" t="s">
        <v>36576</v>
      </c>
    </row>
    <row r="125344" spans="2:11" hidden="1" x14ac:dyDescent="0.3">
      <c r="B125344">
        <v>125336</v>
      </c>
      <c r="C125344" t="s">
        <v>20515</v>
      </c>
      <c r="D125344" t="s">
        <v>35019</v>
      </c>
      <c r="E125344" t="s">
        <v>19613</v>
      </c>
      <c r="F125344" s="4">
        <v>41246</v>
      </c>
      <c r="I125344" s="1">
        <v>92850</v>
      </c>
      <c r="J125344" s="1">
        <v>89816.07</v>
      </c>
      <c r="K125344" t="s">
        <v>36576</v>
      </c>
    </row>
    <row r="125345" spans="2:11" hidden="1" x14ac:dyDescent="0.3">
      <c r="B125345">
        <v>125337</v>
      </c>
      <c r="C125345" t="s">
        <v>36831</v>
      </c>
      <c r="D125345" t="s">
        <v>34564</v>
      </c>
      <c r="E125345" t="s">
        <v>19733</v>
      </c>
      <c r="F125345" s="4">
        <v>43629</v>
      </c>
      <c r="I125345" s="1">
        <v>31200</v>
      </c>
      <c r="K125345" t="s">
        <v>36576</v>
      </c>
    </row>
    <row r="125346" spans="2:11" hidden="1" x14ac:dyDescent="0.3">
      <c r="B125346">
        <v>125338</v>
      </c>
      <c r="C125346" t="s">
        <v>30233</v>
      </c>
      <c r="D125346" t="s">
        <v>32697</v>
      </c>
      <c r="E125346" t="s">
        <v>19823</v>
      </c>
      <c r="F125346" s="4">
        <v>37973</v>
      </c>
      <c r="I125346" s="1">
        <v>84838</v>
      </c>
      <c r="J125346" s="1">
        <v>132407.96</v>
      </c>
      <c r="K125346" t="s">
        <v>36576</v>
      </c>
    </row>
    <row r="125347" spans="2:11" hidden="1" x14ac:dyDescent="0.3">
      <c r="B125347">
        <v>125339</v>
      </c>
      <c r="C125347" t="s">
        <v>9186</v>
      </c>
      <c r="D125347" t="s">
        <v>32697</v>
      </c>
      <c r="E125347" t="s">
        <v>19170</v>
      </c>
      <c r="F125347" s="4">
        <v>39735</v>
      </c>
      <c r="I125347" s="1">
        <v>78791</v>
      </c>
      <c r="J125347" s="1">
        <v>113946.38</v>
      </c>
      <c r="K125347" t="s">
        <v>36576</v>
      </c>
    </row>
    <row r="125348" spans="2:11" hidden="1" x14ac:dyDescent="0.3">
      <c r="B125348">
        <v>125340</v>
      </c>
      <c r="C125348" t="s">
        <v>9187</v>
      </c>
      <c r="D125348" t="s">
        <v>25899</v>
      </c>
      <c r="E125348" t="s">
        <v>19059</v>
      </c>
      <c r="F125348" s="4">
        <v>25769</v>
      </c>
      <c r="I125348" s="1">
        <v>123642</v>
      </c>
      <c r="J125348" s="1">
        <v>176796.82</v>
      </c>
      <c r="K125348" t="s">
        <v>36576</v>
      </c>
    </row>
    <row r="125349" spans="2:11" hidden="1" x14ac:dyDescent="0.3">
      <c r="B125349">
        <v>125341</v>
      </c>
      <c r="C125349" t="s">
        <v>32991</v>
      </c>
      <c r="D125349" t="s">
        <v>34611</v>
      </c>
      <c r="E125349" t="s">
        <v>20064</v>
      </c>
      <c r="F125349" s="4">
        <v>31530</v>
      </c>
      <c r="I125349" s="1">
        <v>53487</v>
      </c>
      <c r="J125349" s="1">
        <v>57470.42</v>
      </c>
      <c r="K125349" t="s">
        <v>36576</v>
      </c>
    </row>
    <row r="125350" spans="2:11" hidden="1" x14ac:dyDescent="0.3">
      <c r="B125350">
        <v>125342</v>
      </c>
      <c r="C125350" t="s">
        <v>35020</v>
      </c>
      <c r="D125350" t="s">
        <v>35021</v>
      </c>
      <c r="E125350" t="s">
        <v>20293</v>
      </c>
      <c r="F125350" s="4">
        <v>42985</v>
      </c>
      <c r="I125350" s="1">
        <v>82212</v>
      </c>
      <c r="J125350" s="1">
        <v>83867.92</v>
      </c>
      <c r="K125350" t="s">
        <v>36576</v>
      </c>
    </row>
    <row r="125351" spans="2:11" hidden="1" x14ac:dyDescent="0.3">
      <c r="B125351">
        <v>125343</v>
      </c>
      <c r="C125351" t="s">
        <v>15968</v>
      </c>
      <c r="D125351" t="s">
        <v>34569</v>
      </c>
      <c r="E125351" t="s">
        <v>19037</v>
      </c>
      <c r="F125351" s="4">
        <v>41046</v>
      </c>
      <c r="I125351" s="1">
        <v>36312</v>
      </c>
      <c r="J125351" s="1">
        <v>30344.3</v>
      </c>
      <c r="K125351" t="s">
        <v>36576</v>
      </c>
    </row>
    <row r="125352" spans="2:11" hidden="1" x14ac:dyDescent="0.3">
      <c r="B125352">
        <v>125344</v>
      </c>
      <c r="C125352" t="s">
        <v>32993</v>
      </c>
      <c r="D125352" t="s">
        <v>13972</v>
      </c>
      <c r="E125352" t="s">
        <v>19502</v>
      </c>
      <c r="F125352" s="4">
        <v>42604</v>
      </c>
      <c r="I125352" s="1">
        <v>73000</v>
      </c>
      <c r="J125352" s="1">
        <v>72670.710000000006</v>
      </c>
      <c r="K125352" t="s">
        <v>36576</v>
      </c>
    </row>
    <row r="125353" spans="2:11" hidden="1" x14ac:dyDescent="0.3">
      <c r="B125353">
        <v>125345</v>
      </c>
      <c r="C125353" t="s">
        <v>35022</v>
      </c>
      <c r="D125353" t="s">
        <v>34656</v>
      </c>
      <c r="E125353" t="s">
        <v>20430</v>
      </c>
      <c r="F125353" s="4">
        <v>43025</v>
      </c>
      <c r="I125353" s="1">
        <v>21008</v>
      </c>
      <c r="J125353" s="1">
        <v>12269.44</v>
      </c>
      <c r="K125353" t="s">
        <v>36576</v>
      </c>
    </row>
    <row r="125354" spans="2:11" hidden="1" x14ac:dyDescent="0.3">
      <c r="B125354">
        <v>125346</v>
      </c>
      <c r="C125354" t="s">
        <v>9190</v>
      </c>
      <c r="D125354" t="s">
        <v>30045</v>
      </c>
      <c r="E125354" t="s">
        <v>19183</v>
      </c>
      <c r="F125354" s="4">
        <v>38614</v>
      </c>
      <c r="I125354" s="1">
        <v>73530</v>
      </c>
      <c r="J125354" s="1">
        <v>75905.86</v>
      </c>
      <c r="K125354" t="s">
        <v>36576</v>
      </c>
    </row>
    <row r="125355" spans="2:11" hidden="1" x14ac:dyDescent="0.3">
      <c r="B125355">
        <v>125347</v>
      </c>
      <c r="C125355" t="s">
        <v>9191</v>
      </c>
      <c r="D125355" t="s">
        <v>25672</v>
      </c>
      <c r="E125355" t="s">
        <v>19871</v>
      </c>
      <c r="F125355" s="4">
        <v>34211</v>
      </c>
      <c r="I125355" s="1">
        <v>81700</v>
      </c>
      <c r="J125355" s="1">
        <v>86431.42</v>
      </c>
      <c r="K125355" t="s">
        <v>36576</v>
      </c>
    </row>
    <row r="125356" spans="2:11" hidden="1" x14ac:dyDescent="0.3">
      <c r="B125356">
        <v>125348</v>
      </c>
      <c r="C125356" t="s">
        <v>9193</v>
      </c>
      <c r="D125356" t="s">
        <v>34799</v>
      </c>
      <c r="E125356" t="s">
        <v>19599</v>
      </c>
      <c r="F125356" s="4">
        <v>38967</v>
      </c>
      <c r="I125356" s="1">
        <v>34039</v>
      </c>
      <c r="J125356" s="1">
        <v>22839.68</v>
      </c>
      <c r="K125356" t="s">
        <v>36576</v>
      </c>
    </row>
    <row r="125357" spans="2:11" hidden="1" x14ac:dyDescent="0.3">
      <c r="B125357">
        <v>125349</v>
      </c>
      <c r="C125357" t="s">
        <v>9196</v>
      </c>
      <c r="D125357" t="s">
        <v>34885</v>
      </c>
      <c r="E125357" t="s">
        <v>19002</v>
      </c>
      <c r="F125357" s="4">
        <v>38145</v>
      </c>
      <c r="I125357" s="1">
        <v>53984</v>
      </c>
      <c r="J125357" s="1">
        <v>58711.23</v>
      </c>
      <c r="K125357" t="s">
        <v>36576</v>
      </c>
    </row>
    <row r="125358" spans="2:11" hidden="1" x14ac:dyDescent="0.3">
      <c r="B125358">
        <v>125350</v>
      </c>
      <c r="C125358" t="s">
        <v>26182</v>
      </c>
      <c r="D125358" t="s">
        <v>30072</v>
      </c>
      <c r="E125358" t="s">
        <v>21231</v>
      </c>
      <c r="F125358" s="4">
        <v>41456</v>
      </c>
      <c r="I125358" s="1">
        <v>128359</v>
      </c>
      <c r="J125358" s="1">
        <v>128344.58</v>
      </c>
      <c r="K125358" t="s">
        <v>36576</v>
      </c>
    </row>
    <row r="125359" spans="2:11" hidden="1" x14ac:dyDescent="0.3">
      <c r="B125359">
        <v>125351</v>
      </c>
      <c r="C125359" t="s">
        <v>36832</v>
      </c>
      <c r="D125359" t="s">
        <v>25620</v>
      </c>
      <c r="E125359" t="s">
        <v>21536</v>
      </c>
      <c r="F125359" s="4">
        <v>42779</v>
      </c>
      <c r="I125359" s="1">
        <v>65215</v>
      </c>
      <c r="J125359" s="1">
        <v>65607.75</v>
      </c>
      <c r="K125359" t="s">
        <v>36576</v>
      </c>
    </row>
    <row r="125360" spans="2:11" hidden="1" x14ac:dyDescent="0.3">
      <c r="B125360">
        <v>125352</v>
      </c>
      <c r="C125360" t="s">
        <v>9199</v>
      </c>
      <c r="D125360" t="s">
        <v>34720</v>
      </c>
      <c r="E125360" t="s">
        <v>20521</v>
      </c>
      <c r="F125360" s="4">
        <v>36207</v>
      </c>
      <c r="I125360" s="1">
        <v>78763</v>
      </c>
      <c r="J125360" s="1">
        <v>83867.47</v>
      </c>
      <c r="K125360" t="s">
        <v>36576</v>
      </c>
    </row>
    <row r="125361" spans="2:11" hidden="1" x14ac:dyDescent="0.3">
      <c r="B125361">
        <v>125353</v>
      </c>
      <c r="C125361" t="s">
        <v>32996</v>
      </c>
      <c r="D125361" t="s">
        <v>34590</v>
      </c>
      <c r="E125361" t="s">
        <v>20299</v>
      </c>
      <c r="F125361" s="4">
        <v>40332</v>
      </c>
      <c r="I125361" s="1">
        <v>30316</v>
      </c>
      <c r="J125361" s="1">
        <v>30168.73</v>
      </c>
      <c r="K125361" t="s">
        <v>36576</v>
      </c>
    </row>
    <row r="125362" spans="2:11" hidden="1" x14ac:dyDescent="0.3">
      <c r="B125362">
        <v>125354</v>
      </c>
      <c r="C125362" t="s">
        <v>32997</v>
      </c>
      <c r="D125362" t="s">
        <v>34570</v>
      </c>
      <c r="E125362" t="s">
        <v>32693</v>
      </c>
      <c r="F125362" s="4">
        <v>39620</v>
      </c>
      <c r="I125362" s="1">
        <v>52268</v>
      </c>
      <c r="J125362" s="1">
        <v>46576.800000000003</v>
      </c>
      <c r="K125362" t="s">
        <v>36576</v>
      </c>
    </row>
    <row r="125363" spans="2:11" hidden="1" x14ac:dyDescent="0.3">
      <c r="B125363">
        <v>125355</v>
      </c>
      <c r="C125363" t="s">
        <v>15973</v>
      </c>
      <c r="D125363" t="s">
        <v>36590</v>
      </c>
      <c r="E125363" t="s">
        <v>19071</v>
      </c>
      <c r="F125363" s="4">
        <v>39984</v>
      </c>
      <c r="I125363" s="1">
        <v>38876</v>
      </c>
      <c r="J125363" s="1">
        <v>54524.72</v>
      </c>
      <c r="K125363" t="s">
        <v>36576</v>
      </c>
    </row>
    <row r="125364" spans="2:11" hidden="1" x14ac:dyDescent="0.3">
      <c r="B125364">
        <v>125356</v>
      </c>
      <c r="C125364" t="s">
        <v>9202</v>
      </c>
      <c r="D125364" t="s">
        <v>34648</v>
      </c>
      <c r="E125364" t="s">
        <v>19075</v>
      </c>
      <c r="F125364" s="4">
        <v>35733</v>
      </c>
      <c r="I125364" s="1">
        <v>66414</v>
      </c>
      <c r="J125364" s="1">
        <v>82896.38</v>
      </c>
      <c r="K125364" t="s">
        <v>36576</v>
      </c>
    </row>
    <row r="125365" spans="2:11" hidden="1" x14ac:dyDescent="0.3">
      <c r="B125365">
        <v>125357</v>
      </c>
      <c r="C125365" t="s">
        <v>26184</v>
      </c>
      <c r="D125365" t="s">
        <v>32697</v>
      </c>
      <c r="E125365" t="s">
        <v>20196</v>
      </c>
      <c r="F125365" s="4">
        <v>41470</v>
      </c>
      <c r="I125365" s="1">
        <v>72977</v>
      </c>
      <c r="J125365" s="1">
        <v>126335.61</v>
      </c>
      <c r="K125365" t="s">
        <v>36576</v>
      </c>
    </row>
    <row r="125366" spans="2:11" hidden="1" x14ac:dyDescent="0.3">
      <c r="B125366">
        <v>125358</v>
      </c>
      <c r="C125366" t="s">
        <v>9205</v>
      </c>
      <c r="D125366" t="s">
        <v>34601</v>
      </c>
      <c r="E125366" t="s">
        <v>19157</v>
      </c>
      <c r="F125366" s="4">
        <v>32321</v>
      </c>
      <c r="I125366" s="1">
        <v>63760</v>
      </c>
      <c r="J125366" s="1">
        <v>63366.69</v>
      </c>
      <c r="K125366" t="s">
        <v>36576</v>
      </c>
    </row>
    <row r="125367" spans="2:11" hidden="1" x14ac:dyDescent="0.3">
      <c r="B125367">
        <v>125359</v>
      </c>
      <c r="C125367" t="s">
        <v>35023</v>
      </c>
      <c r="D125367" t="s">
        <v>35024</v>
      </c>
      <c r="E125367" t="s">
        <v>19213</v>
      </c>
      <c r="F125367" s="4">
        <v>43300</v>
      </c>
      <c r="I125367" s="1">
        <v>35168</v>
      </c>
      <c r="J125367" s="1">
        <v>35562.050000000003</v>
      </c>
      <c r="K125367" t="s">
        <v>36576</v>
      </c>
    </row>
    <row r="125368" spans="2:11" hidden="1" x14ac:dyDescent="0.3">
      <c r="B125368">
        <v>125360</v>
      </c>
      <c r="C125368" t="s">
        <v>9208</v>
      </c>
      <c r="D125368" t="s">
        <v>34589</v>
      </c>
      <c r="E125368" t="s">
        <v>19157</v>
      </c>
      <c r="F125368" s="4">
        <v>31915</v>
      </c>
      <c r="I125368" s="1">
        <v>37741</v>
      </c>
      <c r="J125368" s="1">
        <v>21233.96</v>
      </c>
      <c r="K125368" t="s">
        <v>36576</v>
      </c>
    </row>
    <row r="125369" spans="2:11" hidden="1" x14ac:dyDescent="0.3">
      <c r="B125369">
        <v>125361</v>
      </c>
      <c r="C125369" t="s">
        <v>9209</v>
      </c>
      <c r="D125369" t="s">
        <v>34725</v>
      </c>
      <c r="E125369" t="s">
        <v>19307</v>
      </c>
      <c r="F125369" s="4">
        <v>38915</v>
      </c>
      <c r="I125369" s="1">
        <v>57099</v>
      </c>
      <c r="J125369" s="1">
        <v>58410.78</v>
      </c>
      <c r="K125369" t="s">
        <v>36576</v>
      </c>
    </row>
    <row r="125370" spans="2:11" hidden="1" x14ac:dyDescent="0.3">
      <c r="B125370">
        <v>125362</v>
      </c>
      <c r="C125370" t="s">
        <v>9210</v>
      </c>
      <c r="D125370" t="s">
        <v>15599</v>
      </c>
      <c r="E125370" t="s">
        <v>19045</v>
      </c>
      <c r="F125370" s="4">
        <v>39491</v>
      </c>
      <c r="I125370" s="1">
        <v>11303</v>
      </c>
      <c r="J125370" s="1">
        <v>10906.5</v>
      </c>
      <c r="K125370" t="s">
        <v>36576</v>
      </c>
    </row>
    <row r="125371" spans="2:11" hidden="1" x14ac:dyDescent="0.3">
      <c r="B125371">
        <v>125363</v>
      </c>
      <c r="C125371" t="s">
        <v>36833</v>
      </c>
      <c r="D125371" t="s">
        <v>34564</v>
      </c>
      <c r="E125371" t="s">
        <v>36834</v>
      </c>
      <c r="F125371" s="4">
        <v>43444</v>
      </c>
      <c r="I125371" s="1">
        <v>41600</v>
      </c>
      <c r="J125371" s="1">
        <v>12600</v>
      </c>
      <c r="K125371" t="s">
        <v>36576</v>
      </c>
    </row>
    <row r="125372" spans="2:11" hidden="1" x14ac:dyDescent="0.3">
      <c r="B125372">
        <v>125364</v>
      </c>
      <c r="C125372" t="s">
        <v>9211</v>
      </c>
      <c r="D125372" t="s">
        <v>32689</v>
      </c>
      <c r="E125372" t="s">
        <v>19884</v>
      </c>
      <c r="F125372" s="4">
        <v>39492</v>
      </c>
      <c r="I125372" s="1">
        <v>93089</v>
      </c>
      <c r="J125372" s="1">
        <v>101981.77</v>
      </c>
      <c r="K125372" t="s">
        <v>36576</v>
      </c>
    </row>
    <row r="125373" spans="2:11" hidden="1" x14ac:dyDescent="0.3">
      <c r="B125373">
        <v>125365</v>
      </c>
      <c r="C125373" t="s">
        <v>20523</v>
      </c>
      <c r="D125373" t="s">
        <v>32697</v>
      </c>
      <c r="E125373" t="s">
        <v>19133</v>
      </c>
      <c r="F125373" s="4">
        <v>41213</v>
      </c>
      <c r="I125373" s="1">
        <v>72977</v>
      </c>
      <c r="J125373" s="1">
        <v>81045.06</v>
      </c>
      <c r="K125373" t="s">
        <v>36576</v>
      </c>
    </row>
    <row r="125374" spans="2:11" hidden="1" x14ac:dyDescent="0.3">
      <c r="B125374">
        <v>125366</v>
      </c>
      <c r="C125374" t="s">
        <v>9212</v>
      </c>
      <c r="D125374" t="s">
        <v>25764</v>
      </c>
      <c r="E125374" t="s">
        <v>19059</v>
      </c>
      <c r="F125374" s="4">
        <v>39428</v>
      </c>
      <c r="I125374" s="1">
        <v>72007</v>
      </c>
      <c r="J125374" s="1">
        <v>76599</v>
      </c>
      <c r="K125374" t="s">
        <v>36576</v>
      </c>
    </row>
    <row r="125375" spans="2:11" hidden="1" x14ac:dyDescent="0.3">
      <c r="B125375">
        <v>125367</v>
      </c>
      <c r="C125375" t="s">
        <v>9213</v>
      </c>
      <c r="D125375" t="s">
        <v>25632</v>
      </c>
      <c r="E125375" t="s">
        <v>20524</v>
      </c>
      <c r="F125375" s="4">
        <v>39378</v>
      </c>
      <c r="I125375" s="1">
        <v>69980</v>
      </c>
      <c r="J125375" s="1">
        <v>83849.63</v>
      </c>
      <c r="K125375" t="s">
        <v>36576</v>
      </c>
    </row>
    <row r="125376" spans="2:11" hidden="1" x14ac:dyDescent="0.3">
      <c r="B125376">
        <v>125368</v>
      </c>
      <c r="C125376" t="s">
        <v>9214</v>
      </c>
      <c r="D125376" t="s">
        <v>32697</v>
      </c>
      <c r="E125376" t="s">
        <v>19382</v>
      </c>
      <c r="F125376" s="4">
        <v>39359</v>
      </c>
      <c r="I125376" s="1">
        <v>79544</v>
      </c>
      <c r="J125376" s="1">
        <v>100393.06</v>
      </c>
      <c r="K125376" t="s">
        <v>36576</v>
      </c>
    </row>
    <row r="125377" spans="2:11" hidden="1" x14ac:dyDescent="0.3">
      <c r="B125377">
        <v>125369</v>
      </c>
      <c r="C125377" t="s">
        <v>30236</v>
      </c>
      <c r="D125377" t="s">
        <v>34576</v>
      </c>
      <c r="E125377" t="s">
        <v>19365</v>
      </c>
      <c r="F125377" s="4">
        <v>42013</v>
      </c>
      <c r="I125377" s="1">
        <v>60655</v>
      </c>
      <c r="J125377" s="1">
        <v>58727.519999999997</v>
      </c>
      <c r="K125377" t="s">
        <v>36576</v>
      </c>
    </row>
    <row r="125378" spans="2:11" hidden="1" x14ac:dyDescent="0.3">
      <c r="B125378">
        <v>125370</v>
      </c>
      <c r="C125378" t="s">
        <v>9216</v>
      </c>
      <c r="D125378" t="s">
        <v>34575</v>
      </c>
      <c r="E125378" t="s">
        <v>20526</v>
      </c>
      <c r="F125378" s="4">
        <v>38845</v>
      </c>
      <c r="I125378" s="1">
        <v>33270</v>
      </c>
      <c r="J125378" s="1">
        <v>39039.17</v>
      </c>
      <c r="K125378" t="s">
        <v>36576</v>
      </c>
    </row>
    <row r="125379" spans="2:11" hidden="1" x14ac:dyDescent="0.3">
      <c r="B125379">
        <v>125371</v>
      </c>
      <c r="C125379" t="s">
        <v>9217</v>
      </c>
      <c r="D125379" t="s">
        <v>34648</v>
      </c>
      <c r="E125379" t="s">
        <v>19075</v>
      </c>
      <c r="F125379" s="4">
        <v>33261</v>
      </c>
      <c r="I125379" s="1">
        <v>58133</v>
      </c>
      <c r="J125379" s="1">
        <v>67934.2</v>
      </c>
      <c r="K125379" t="s">
        <v>36576</v>
      </c>
    </row>
    <row r="125380" spans="2:11" hidden="1" x14ac:dyDescent="0.3">
      <c r="B125380">
        <v>125372</v>
      </c>
      <c r="C125380" t="s">
        <v>9218</v>
      </c>
      <c r="D125380" t="s">
        <v>35027</v>
      </c>
      <c r="E125380" t="s">
        <v>21688</v>
      </c>
      <c r="F125380" s="4">
        <v>38759</v>
      </c>
      <c r="I125380" s="1">
        <v>37401</v>
      </c>
      <c r="J125380" s="1">
        <v>50447.12</v>
      </c>
      <c r="K125380" t="s">
        <v>36576</v>
      </c>
    </row>
    <row r="125381" spans="2:11" hidden="1" x14ac:dyDescent="0.3">
      <c r="B125381">
        <v>125373</v>
      </c>
      <c r="C125381" t="s">
        <v>9220</v>
      </c>
      <c r="D125381" t="s">
        <v>34700</v>
      </c>
      <c r="E125381" t="s">
        <v>20010</v>
      </c>
      <c r="F125381" s="4">
        <v>33371</v>
      </c>
      <c r="I125381" s="1">
        <v>94635</v>
      </c>
      <c r="J125381" s="1">
        <v>99834.03</v>
      </c>
      <c r="K125381" t="s">
        <v>36576</v>
      </c>
    </row>
    <row r="125382" spans="2:11" hidden="1" x14ac:dyDescent="0.3">
      <c r="B125382">
        <v>125374</v>
      </c>
      <c r="C125382" t="s">
        <v>9221</v>
      </c>
      <c r="D125382" t="s">
        <v>34873</v>
      </c>
      <c r="E125382" t="s">
        <v>19858</v>
      </c>
      <c r="F125382" s="4">
        <v>33049</v>
      </c>
      <c r="I125382" s="1">
        <v>93133</v>
      </c>
      <c r="J125382" s="1">
        <v>111359.12</v>
      </c>
      <c r="K125382" t="s">
        <v>36576</v>
      </c>
    </row>
    <row r="125383" spans="2:11" hidden="1" x14ac:dyDescent="0.3">
      <c r="B125383">
        <v>125375</v>
      </c>
      <c r="C125383" t="s">
        <v>9223</v>
      </c>
      <c r="D125383" t="s">
        <v>33000</v>
      </c>
      <c r="E125383" t="s">
        <v>20293</v>
      </c>
      <c r="F125383" s="4">
        <v>24939</v>
      </c>
      <c r="I125383" s="1">
        <v>42513</v>
      </c>
      <c r="J125383" s="1">
        <v>43471.42</v>
      </c>
      <c r="K125383" t="s">
        <v>36576</v>
      </c>
    </row>
    <row r="125384" spans="2:11" hidden="1" x14ac:dyDescent="0.3">
      <c r="B125384">
        <v>125376</v>
      </c>
      <c r="C125384" t="s">
        <v>33001</v>
      </c>
      <c r="D125384" t="s">
        <v>34569</v>
      </c>
      <c r="E125384" t="s">
        <v>19213</v>
      </c>
      <c r="F125384" s="4">
        <v>42614</v>
      </c>
      <c r="I125384" s="1">
        <v>31488</v>
      </c>
      <c r="J125384" s="1">
        <v>36674.03</v>
      </c>
      <c r="K125384" t="s">
        <v>36576</v>
      </c>
    </row>
    <row r="125385" spans="2:11" hidden="1" x14ac:dyDescent="0.3">
      <c r="B125385">
        <v>125377</v>
      </c>
      <c r="C125385" t="s">
        <v>9227</v>
      </c>
      <c r="D125385" t="s">
        <v>25764</v>
      </c>
      <c r="E125385" t="s">
        <v>19442</v>
      </c>
      <c r="F125385" s="4">
        <v>35296</v>
      </c>
      <c r="I125385" s="1">
        <v>79242</v>
      </c>
      <c r="J125385" s="1">
        <v>85105.600000000006</v>
      </c>
      <c r="K125385" t="s">
        <v>36576</v>
      </c>
    </row>
    <row r="125386" spans="2:11" hidden="1" x14ac:dyDescent="0.3">
      <c r="B125386">
        <v>125378</v>
      </c>
      <c r="C125386" t="s">
        <v>20531</v>
      </c>
      <c r="D125386" t="s">
        <v>32689</v>
      </c>
      <c r="E125386" t="s">
        <v>25183</v>
      </c>
      <c r="F125386" s="4">
        <v>38671</v>
      </c>
      <c r="I125386" s="1">
        <v>93284</v>
      </c>
      <c r="J125386" s="1">
        <v>96360.25</v>
      </c>
      <c r="K125386" t="s">
        <v>36576</v>
      </c>
    </row>
    <row r="125387" spans="2:11" hidden="1" x14ac:dyDescent="0.3">
      <c r="B125387">
        <v>125379</v>
      </c>
      <c r="C125387" t="s">
        <v>31606</v>
      </c>
      <c r="D125387" t="s">
        <v>30087</v>
      </c>
      <c r="E125387" t="s">
        <v>20037</v>
      </c>
      <c r="F125387" s="4">
        <v>42416</v>
      </c>
      <c r="I125387" s="1">
        <v>79600</v>
      </c>
      <c r="J125387" s="1">
        <v>80919.67</v>
      </c>
      <c r="K125387" t="s">
        <v>36576</v>
      </c>
    </row>
    <row r="125388" spans="2:11" hidden="1" x14ac:dyDescent="0.3">
      <c r="B125388">
        <v>125380</v>
      </c>
      <c r="C125388" t="s">
        <v>9229</v>
      </c>
      <c r="D125388" t="s">
        <v>428</v>
      </c>
      <c r="E125388" t="s">
        <v>20537</v>
      </c>
      <c r="F125388" s="4">
        <v>38230</v>
      </c>
      <c r="I125388" s="1">
        <v>39487</v>
      </c>
      <c r="J125388" s="1">
        <v>38750.44</v>
      </c>
      <c r="K125388" t="s">
        <v>36576</v>
      </c>
    </row>
    <row r="125389" spans="2:11" hidden="1" x14ac:dyDescent="0.3">
      <c r="B125389">
        <v>125381</v>
      </c>
      <c r="C125389" t="s">
        <v>26192</v>
      </c>
      <c r="D125389" t="s">
        <v>26402</v>
      </c>
      <c r="E125389" t="s">
        <v>19586</v>
      </c>
      <c r="F125389" s="4">
        <v>39256</v>
      </c>
      <c r="I125389" s="1">
        <v>47900</v>
      </c>
      <c r="J125389" s="1">
        <v>48414.79</v>
      </c>
      <c r="K125389" t="s">
        <v>36576</v>
      </c>
    </row>
    <row r="125390" spans="2:11" hidden="1" x14ac:dyDescent="0.3">
      <c r="B125390">
        <v>125382</v>
      </c>
      <c r="C125390" t="s">
        <v>9230</v>
      </c>
      <c r="D125390" t="s">
        <v>32697</v>
      </c>
      <c r="E125390" t="s">
        <v>19194</v>
      </c>
      <c r="F125390" s="4">
        <v>34687</v>
      </c>
      <c r="I125390" s="1">
        <v>91780</v>
      </c>
      <c r="J125390" s="1">
        <v>107871.16</v>
      </c>
      <c r="K125390" t="s">
        <v>36576</v>
      </c>
    </row>
    <row r="125391" spans="2:11" hidden="1" x14ac:dyDescent="0.3">
      <c r="B125391">
        <v>125383</v>
      </c>
      <c r="C125391" t="s">
        <v>9231</v>
      </c>
      <c r="D125391" t="s">
        <v>34745</v>
      </c>
      <c r="E125391" t="s">
        <v>19281</v>
      </c>
      <c r="F125391" s="4">
        <v>38383</v>
      </c>
      <c r="I125391" s="1">
        <v>40042</v>
      </c>
      <c r="J125391" s="1">
        <v>44197.04</v>
      </c>
      <c r="K125391" t="s">
        <v>36576</v>
      </c>
    </row>
    <row r="125392" spans="2:11" hidden="1" x14ac:dyDescent="0.3">
      <c r="B125392">
        <v>125384</v>
      </c>
      <c r="C125392" t="s">
        <v>35028</v>
      </c>
      <c r="D125392" t="s">
        <v>30024</v>
      </c>
      <c r="E125392" t="s">
        <v>20037</v>
      </c>
      <c r="F125392" s="4">
        <v>43276</v>
      </c>
      <c r="I125392" s="1">
        <v>103224</v>
      </c>
      <c r="J125392" s="1">
        <v>90609.21</v>
      </c>
      <c r="K125392" t="s">
        <v>36576</v>
      </c>
    </row>
    <row r="125393" spans="2:11" hidden="1" x14ac:dyDescent="0.3">
      <c r="B125393">
        <v>125385</v>
      </c>
      <c r="C125393" t="s">
        <v>31607</v>
      </c>
      <c r="D125393" t="s">
        <v>32748</v>
      </c>
      <c r="E125393" t="s">
        <v>20149</v>
      </c>
      <c r="F125393" s="4">
        <v>42509</v>
      </c>
      <c r="I125393" s="1">
        <v>45321</v>
      </c>
      <c r="J125393" s="1">
        <v>45029.98</v>
      </c>
      <c r="K125393" t="s">
        <v>36576</v>
      </c>
    </row>
    <row r="125394" spans="2:11" hidden="1" x14ac:dyDescent="0.3">
      <c r="B125394">
        <v>125386</v>
      </c>
      <c r="C125394" t="s">
        <v>9234</v>
      </c>
      <c r="D125394" t="s">
        <v>32738</v>
      </c>
      <c r="E125394" t="s">
        <v>19529</v>
      </c>
      <c r="F125394" s="4">
        <v>39352</v>
      </c>
      <c r="I125394" s="1">
        <v>42846</v>
      </c>
      <c r="J125394" s="1">
        <v>62207.16</v>
      </c>
      <c r="K125394" t="s">
        <v>36576</v>
      </c>
    </row>
    <row r="125395" spans="2:11" hidden="1" x14ac:dyDescent="0.3">
      <c r="B125395">
        <v>125387</v>
      </c>
      <c r="C125395" t="s">
        <v>36835</v>
      </c>
      <c r="D125395" t="s">
        <v>32965</v>
      </c>
      <c r="E125395" t="s">
        <v>20051</v>
      </c>
      <c r="F125395" s="4">
        <v>38892</v>
      </c>
      <c r="I125395" s="1">
        <v>33048</v>
      </c>
      <c r="J125395" s="1">
        <v>6355.22</v>
      </c>
      <c r="K125395" t="s">
        <v>36576</v>
      </c>
    </row>
    <row r="125396" spans="2:11" hidden="1" x14ac:dyDescent="0.3">
      <c r="B125396">
        <v>125388</v>
      </c>
      <c r="C125396" t="s">
        <v>36836</v>
      </c>
      <c r="D125396" t="s">
        <v>34656</v>
      </c>
      <c r="E125396" t="s">
        <v>19624</v>
      </c>
      <c r="F125396" s="4">
        <v>43256</v>
      </c>
      <c r="I125396" s="1">
        <v>24960</v>
      </c>
      <c r="J125396" s="1">
        <v>20762.919999999998</v>
      </c>
      <c r="K125396" t="s">
        <v>36576</v>
      </c>
    </row>
    <row r="125397" spans="2:11" hidden="1" x14ac:dyDescent="0.3">
      <c r="B125397">
        <v>125389</v>
      </c>
      <c r="C125397" t="s">
        <v>35030</v>
      </c>
      <c r="D125397" t="s">
        <v>30094</v>
      </c>
      <c r="E125397" t="s">
        <v>19586</v>
      </c>
      <c r="F125397" s="4">
        <v>43185</v>
      </c>
      <c r="I125397" s="1">
        <v>72930</v>
      </c>
      <c r="J125397" s="1">
        <v>70480.899999999994</v>
      </c>
      <c r="K125397" t="s">
        <v>36576</v>
      </c>
    </row>
    <row r="125398" spans="2:11" hidden="1" x14ac:dyDescent="0.3">
      <c r="B125398">
        <v>125390</v>
      </c>
      <c r="C125398" t="s">
        <v>9236</v>
      </c>
      <c r="D125398" t="s">
        <v>25672</v>
      </c>
      <c r="E125398" t="s">
        <v>20541</v>
      </c>
      <c r="F125398" s="4">
        <v>34960</v>
      </c>
      <c r="I125398" s="1">
        <v>77012</v>
      </c>
      <c r="J125398" s="1">
        <v>89098.61</v>
      </c>
      <c r="K125398" t="s">
        <v>36576</v>
      </c>
    </row>
    <row r="125399" spans="2:11" hidden="1" x14ac:dyDescent="0.3">
      <c r="B125399">
        <v>125391</v>
      </c>
      <c r="C125399" t="s">
        <v>9238</v>
      </c>
      <c r="D125399" t="s">
        <v>32794</v>
      </c>
      <c r="E125399" t="s">
        <v>19614</v>
      </c>
      <c r="F125399" s="4">
        <v>32496</v>
      </c>
      <c r="I125399" s="1">
        <v>80078</v>
      </c>
      <c r="J125399" s="1">
        <v>81139.8</v>
      </c>
      <c r="K125399" t="s">
        <v>36576</v>
      </c>
    </row>
    <row r="125400" spans="2:11" hidden="1" x14ac:dyDescent="0.3">
      <c r="B125400">
        <v>125392</v>
      </c>
      <c r="C125400" t="s">
        <v>9240</v>
      </c>
      <c r="D125400" t="s">
        <v>34905</v>
      </c>
      <c r="E125400" t="s">
        <v>20090</v>
      </c>
      <c r="F125400" s="4">
        <v>39335</v>
      </c>
      <c r="I125400" s="1">
        <v>44381</v>
      </c>
      <c r="J125400" s="1">
        <v>51756.72</v>
      </c>
      <c r="K125400" t="s">
        <v>36576</v>
      </c>
    </row>
    <row r="125401" spans="2:11" hidden="1" x14ac:dyDescent="0.3">
      <c r="B125401">
        <v>125393</v>
      </c>
      <c r="C125401" t="s">
        <v>15980</v>
      </c>
      <c r="D125401" t="s">
        <v>32714</v>
      </c>
      <c r="E125401" t="s">
        <v>31438</v>
      </c>
      <c r="F125401" s="4">
        <v>39975</v>
      </c>
      <c r="I125401" s="1">
        <v>32227</v>
      </c>
      <c r="J125401" s="1">
        <v>28491.599999999999</v>
      </c>
      <c r="K125401" t="s">
        <v>36576</v>
      </c>
    </row>
    <row r="125402" spans="2:11" hidden="1" x14ac:dyDescent="0.3">
      <c r="B125402">
        <v>125394</v>
      </c>
      <c r="C125402" t="s">
        <v>36837</v>
      </c>
      <c r="D125402" t="s">
        <v>34656</v>
      </c>
      <c r="E125402" t="s">
        <v>19590</v>
      </c>
      <c r="F125402" s="4">
        <v>43636</v>
      </c>
      <c r="I125402" s="1">
        <v>31200</v>
      </c>
      <c r="K125402" t="s">
        <v>36576</v>
      </c>
    </row>
    <row r="125403" spans="2:11" hidden="1" x14ac:dyDescent="0.3">
      <c r="B125403">
        <v>125395</v>
      </c>
      <c r="C125403" t="s">
        <v>36838</v>
      </c>
      <c r="D125403" t="s">
        <v>34579</v>
      </c>
      <c r="E125403" t="s">
        <v>19036</v>
      </c>
      <c r="F125403" s="4">
        <v>43537</v>
      </c>
      <c r="I125403" s="1">
        <v>33048</v>
      </c>
      <c r="J125403" s="1">
        <v>8133.07</v>
      </c>
      <c r="K125403" t="s">
        <v>36576</v>
      </c>
    </row>
    <row r="125404" spans="2:11" hidden="1" x14ac:dyDescent="0.3">
      <c r="B125404">
        <v>125396</v>
      </c>
      <c r="C125404" t="s">
        <v>31608</v>
      </c>
      <c r="D125404" t="s">
        <v>35032</v>
      </c>
      <c r="E125404" t="s">
        <v>19002</v>
      </c>
      <c r="F125404" s="4">
        <v>42425</v>
      </c>
      <c r="I125404" s="1">
        <v>43856</v>
      </c>
      <c r="J125404" s="1">
        <v>43867.77</v>
      </c>
      <c r="K125404" t="s">
        <v>36576</v>
      </c>
    </row>
    <row r="125405" spans="2:11" hidden="1" x14ac:dyDescent="0.3">
      <c r="B125405">
        <v>125397</v>
      </c>
      <c r="C125405" t="s">
        <v>9243</v>
      </c>
      <c r="D125405" t="s">
        <v>30309</v>
      </c>
      <c r="E125405" t="s">
        <v>20527</v>
      </c>
      <c r="F125405" s="4">
        <v>31654</v>
      </c>
      <c r="I125405" s="1">
        <v>70124</v>
      </c>
      <c r="J125405" s="1">
        <v>70609.679999999993</v>
      </c>
      <c r="K125405" t="s">
        <v>36576</v>
      </c>
    </row>
    <row r="125406" spans="2:11" hidden="1" x14ac:dyDescent="0.3">
      <c r="B125406">
        <v>125398</v>
      </c>
      <c r="C125406" t="s">
        <v>9245</v>
      </c>
      <c r="D125406" t="s">
        <v>34794</v>
      </c>
      <c r="E125406" t="s">
        <v>30202</v>
      </c>
      <c r="F125406" s="4">
        <v>39055</v>
      </c>
      <c r="I125406" s="1">
        <v>37401</v>
      </c>
      <c r="J125406" s="1">
        <v>36528.17</v>
      </c>
      <c r="K125406" t="s">
        <v>36576</v>
      </c>
    </row>
    <row r="125407" spans="2:11" hidden="1" x14ac:dyDescent="0.3">
      <c r="B125407">
        <v>125399</v>
      </c>
      <c r="C125407" t="s">
        <v>20545</v>
      </c>
      <c r="D125407" t="s">
        <v>34811</v>
      </c>
      <c r="E125407" t="s">
        <v>20269</v>
      </c>
      <c r="F125407" s="4">
        <v>41435</v>
      </c>
      <c r="I125407" s="1">
        <v>32131</v>
      </c>
      <c r="J125407" s="1">
        <v>24893.94</v>
      </c>
      <c r="K125407" t="s">
        <v>36576</v>
      </c>
    </row>
    <row r="125408" spans="2:11" hidden="1" x14ac:dyDescent="0.3">
      <c r="B125408">
        <v>125400</v>
      </c>
      <c r="C125408" t="s">
        <v>9249</v>
      </c>
      <c r="D125408" t="s">
        <v>35033</v>
      </c>
      <c r="E125408" t="s">
        <v>18994</v>
      </c>
      <c r="F125408" s="4">
        <v>37354</v>
      </c>
      <c r="I125408" s="1">
        <v>79313</v>
      </c>
      <c r="J125408" s="1">
        <v>79781.7</v>
      </c>
      <c r="K125408" t="s">
        <v>36576</v>
      </c>
    </row>
    <row r="125409" spans="2:11" hidden="1" x14ac:dyDescent="0.3">
      <c r="B125409">
        <v>125401</v>
      </c>
      <c r="C125409" t="s">
        <v>15982</v>
      </c>
      <c r="D125409" t="s">
        <v>34614</v>
      </c>
      <c r="E125409" t="s">
        <v>19652</v>
      </c>
      <c r="F125409" s="4">
        <v>40745</v>
      </c>
      <c r="I125409" s="1">
        <v>69157</v>
      </c>
      <c r="J125409" s="1">
        <v>67791.94</v>
      </c>
      <c r="K125409" t="s">
        <v>36576</v>
      </c>
    </row>
    <row r="125410" spans="2:11" hidden="1" x14ac:dyDescent="0.3">
      <c r="B125410">
        <v>125402</v>
      </c>
      <c r="C125410" t="s">
        <v>36839</v>
      </c>
      <c r="D125410" t="s">
        <v>34811</v>
      </c>
      <c r="E125410" t="s">
        <v>20822</v>
      </c>
      <c r="F125410" s="4">
        <v>43433</v>
      </c>
      <c r="I125410" s="1">
        <v>32131</v>
      </c>
      <c r="J125410" s="1">
        <v>18415.45</v>
      </c>
      <c r="K125410" t="s">
        <v>36576</v>
      </c>
    </row>
    <row r="125411" spans="2:11" hidden="1" x14ac:dyDescent="0.3">
      <c r="B125411">
        <v>125403</v>
      </c>
      <c r="C125411" t="s">
        <v>36840</v>
      </c>
      <c r="D125411" t="s">
        <v>32704</v>
      </c>
      <c r="E125411" t="s">
        <v>19142</v>
      </c>
      <c r="F125411" s="4">
        <v>43530</v>
      </c>
      <c r="I125411" s="1">
        <v>53512</v>
      </c>
      <c r="J125411" s="1">
        <v>15637.28</v>
      </c>
      <c r="K125411" t="s">
        <v>36576</v>
      </c>
    </row>
    <row r="125412" spans="2:11" hidden="1" x14ac:dyDescent="0.3">
      <c r="B125412">
        <v>125404</v>
      </c>
      <c r="C125412" t="s">
        <v>33007</v>
      </c>
      <c r="D125412" t="s">
        <v>34745</v>
      </c>
      <c r="E125412" t="s">
        <v>19281</v>
      </c>
      <c r="F125412" s="4">
        <v>38747</v>
      </c>
      <c r="I125412" s="1">
        <v>34192</v>
      </c>
      <c r="J125412" s="1">
        <v>34990.269999999997</v>
      </c>
      <c r="K125412" t="s">
        <v>36576</v>
      </c>
    </row>
    <row r="125413" spans="2:11" hidden="1" x14ac:dyDescent="0.3">
      <c r="B125413">
        <v>125405</v>
      </c>
      <c r="C125413" t="s">
        <v>9254</v>
      </c>
      <c r="D125413" t="s">
        <v>34659</v>
      </c>
      <c r="E125413" t="s">
        <v>19287</v>
      </c>
      <c r="F125413" s="4">
        <v>38899</v>
      </c>
      <c r="I125413" s="1">
        <v>29162</v>
      </c>
      <c r="J125413" s="1">
        <v>29291.33</v>
      </c>
      <c r="K125413" t="s">
        <v>36576</v>
      </c>
    </row>
    <row r="125414" spans="2:11" hidden="1" x14ac:dyDescent="0.3">
      <c r="B125414">
        <v>125406</v>
      </c>
      <c r="C125414" t="s">
        <v>9255</v>
      </c>
      <c r="D125414" t="s">
        <v>9</v>
      </c>
      <c r="E125414" t="s">
        <v>20425</v>
      </c>
      <c r="F125414" s="4">
        <v>32496</v>
      </c>
      <c r="I125414" s="1">
        <v>55578</v>
      </c>
      <c r="J125414" s="1">
        <v>55536.19</v>
      </c>
      <c r="K125414" t="s">
        <v>36576</v>
      </c>
    </row>
    <row r="125415" spans="2:11" hidden="1" x14ac:dyDescent="0.3">
      <c r="B125415">
        <v>125407</v>
      </c>
      <c r="C125415" t="s">
        <v>26204</v>
      </c>
      <c r="D125415" t="s">
        <v>34824</v>
      </c>
      <c r="E125415" t="s">
        <v>19295</v>
      </c>
      <c r="F125415" s="4">
        <v>41729</v>
      </c>
      <c r="I125415" s="1">
        <v>30315</v>
      </c>
      <c r="J125415" s="1">
        <v>32280.05</v>
      </c>
      <c r="K125415" t="s">
        <v>36576</v>
      </c>
    </row>
    <row r="125416" spans="2:11" hidden="1" x14ac:dyDescent="0.3">
      <c r="B125416">
        <v>125408</v>
      </c>
      <c r="C125416" t="s">
        <v>9256</v>
      </c>
      <c r="D125416" t="s">
        <v>34697</v>
      </c>
      <c r="E125416" t="s">
        <v>19027</v>
      </c>
      <c r="F125416" s="4">
        <v>32877</v>
      </c>
      <c r="I125416" s="1">
        <v>52532</v>
      </c>
      <c r="J125416" s="1">
        <v>52824.31</v>
      </c>
      <c r="K125416" t="s">
        <v>36576</v>
      </c>
    </row>
    <row r="125417" spans="2:11" hidden="1" x14ac:dyDescent="0.3">
      <c r="B125417">
        <v>125409</v>
      </c>
      <c r="C125417" t="s">
        <v>15986</v>
      </c>
      <c r="D125417" t="s">
        <v>34656</v>
      </c>
      <c r="E125417" t="s">
        <v>19174</v>
      </c>
      <c r="F125417" s="4">
        <v>40701</v>
      </c>
      <c r="I125417" s="1">
        <v>27080</v>
      </c>
      <c r="J125417" s="1">
        <v>22313.62</v>
      </c>
      <c r="K125417" t="s">
        <v>36576</v>
      </c>
    </row>
    <row r="125418" spans="2:11" hidden="1" x14ac:dyDescent="0.3">
      <c r="B125418">
        <v>125410</v>
      </c>
      <c r="C125418" t="s">
        <v>9258</v>
      </c>
      <c r="D125418" t="s">
        <v>34891</v>
      </c>
      <c r="E125418" t="s">
        <v>19443</v>
      </c>
      <c r="F125418" s="4">
        <v>38820</v>
      </c>
      <c r="I125418" s="1">
        <v>21840</v>
      </c>
      <c r="J125418" s="1">
        <v>5434.8</v>
      </c>
      <c r="K125418" t="s">
        <v>36576</v>
      </c>
    </row>
    <row r="125419" spans="2:11" hidden="1" x14ac:dyDescent="0.3">
      <c r="B125419">
        <v>125411</v>
      </c>
      <c r="C125419" t="s">
        <v>33008</v>
      </c>
      <c r="D125419" t="s">
        <v>34862</v>
      </c>
      <c r="E125419" t="s">
        <v>20248</v>
      </c>
      <c r="F125419" s="4">
        <v>39608</v>
      </c>
      <c r="I125419" s="1">
        <v>71186</v>
      </c>
      <c r="J125419" s="1">
        <v>70251.14</v>
      </c>
      <c r="K125419" t="s">
        <v>36576</v>
      </c>
    </row>
    <row r="125420" spans="2:11" hidden="1" x14ac:dyDescent="0.3">
      <c r="B125420">
        <v>125412</v>
      </c>
      <c r="C125420" t="s">
        <v>31609</v>
      </c>
      <c r="D125420" t="s">
        <v>1733</v>
      </c>
      <c r="E125420" t="s">
        <v>20090</v>
      </c>
      <c r="F125420" s="4">
        <v>42497</v>
      </c>
      <c r="I125420" s="1">
        <v>38892</v>
      </c>
      <c r="J125420" s="1">
        <v>46926.45</v>
      </c>
      <c r="K125420" t="s">
        <v>36576</v>
      </c>
    </row>
    <row r="125421" spans="2:11" hidden="1" x14ac:dyDescent="0.3">
      <c r="B125421">
        <v>125413</v>
      </c>
      <c r="C125421" t="s">
        <v>20550</v>
      </c>
      <c r="D125421" t="s">
        <v>34697</v>
      </c>
      <c r="E125421" t="s">
        <v>19027</v>
      </c>
      <c r="F125421" s="4">
        <v>31999</v>
      </c>
      <c r="I125421" s="1">
        <v>53939</v>
      </c>
      <c r="J125421" s="1">
        <v>51278.98</v>
      </c>
      <c r="K125421" t="s">
        <v>36576</v>
      </c>
    </row>
    <row r="125422" spans="2:11" hidden="1" x14ac:dyDescent="0.3">
      <c r="B125422">
        <v>125414</v>
      </c>
      <c r="C125422" t="s">
        <v>9263</v>
      </c>
      <c r="D125422" t="s">
        <v>16452</v>
      </c>
      <c r="E125422" t="s">
        <v>30244</v>
      </c>
      <c r="F125422" s="4">
        <v>39268</v>
      </c>
      <c r="I125422" s="1">
        <v>78187</v>
      </c>
      <c r="K125422" t="s">
        <v>36576</v>
      </c>
    </row>
    <row r="125423" spans="2:11" hidden="1" x14ac:dyDescent="0.3">
      <c r="B125423">
        <v>125415</v>
      </c>
      <c r="C125423" t="s">
        <v>9263</v>
      </c>
      <c r="D125423" t="s">
        <v>34582</v>
      </c>
      <c r="E125423" t="s">
        <v>19888</v>
      </c>
      <c r="F125423" s="4">
        <v>38645</v>
      </c>
      <c r="I125423" s="1">
        <v>62567</v>
      </c>
      <c r="J125423" s="1">
        <v>63278.96</v>
      </c>
      <c r="K125423" t="s">
        <v>36576</v>
      </c>
    </row>
    <row r="125424" spans="2:11" hidden="1" x14ac:dyDescent="0.3">
      <c r="B125424">
        <v>125416</v>
      </c>
      <c r="C125424" t="s">
        <v>9264</v>
      </c>
      <c r="D125424" t="s">
        <v>34569</v>
      </c>
      <c r="E125424" t="s">
        <v>20195</v>
      </c>
      <c r="F125424" s="4">
        <v>38566</v>
      </c>
      <c r="I125424" s="1">
        <v>37401</v>
      </c>
      <c r="J125424" s="1">
        <v>37005.97</v>
      </c>
      <c r="K125424" t="s">
        <v>36576</v>
      </c>
    </row>
    <row r="125425" spans="2:11" hidden="1" x14ac:dyDescent="0.3">
      <c r="B125425">
        <v>125417</v>
      </c>
      <c r="C125425" t="s">
        <v>31610</v>
      </c>
      <c r="D125425" t="s">
        <v>32697</v>
      </c>
      <c r="E125425" t="s">
        <v>19473</v>
      </c>
      <c r="F125425" s="4">
        <v>42534</v>
      </c>
      <c r="I125425" s="1">
        <v>64431</v>
      </c>
      <c r="J125425" s="1">
        <v>78318.960000000006</v>
      </c>
      <c r="K125425" t="s">
        <v>36576</v>
      </c>
    </row>
    <row r="125426" spans="2:11" hidden="1" x14ac:dyDescent="0.3">
      <c r="B125426">
        <v>125418</v>
      </c>
      <c r="C125426" t="s">
        <v>9265</v>
      </c>
      <c r="D125426" t="s">
        <v>34763</v>
      </c>
      <c r="E125426" t="s">
        <v>19516</v>
      </c>
      <c r="F125426" s="4">
        <v>38965</v>
      </c>
      <c r="I125426" s="1">
        <v>39420</v>
      </c>
      <c r="J125426" s="1">
        <v>53662.2</v>
      </c>
      <c r="K125426" t="s">
        <v>36576</v>
      </c>
    </row>
    <row r="125427" spans="2:11" hidden="1" x14ac:dyDescent="0.3">
      <c r="B125427">
        <v>125419</v>
      </c>
      <c r="C125427" t="s">
        <v>9266</v>
      </c>
      <c r="D125427" t="s">
        <v>34599</v>
      </c>
      <c r="E125427" t="s">
        <v>19641</v>
      </c>
      <c r="F125427" s="4">
        <v>38334</v>
      </c>
      <c r="I125427" s="1">
        <v>71937</v>
      </c>
      <c r="J125427" s="1">
        <v>87080.13</v>
      </c>
      <c r="K125427" t="s">
        <v>36576</v>
      </c>
    </row>
    <row r="125428" spans="2:11" hidden="1" x14ac:dyDescent="0.3">
      <c r="B125428">
        <v>125420</v>
      </c>
      <c r="C125428" t="s">
        <v>9268</v>
      </c>
      <c r="D125428" t="s">
        <v>34575</v>
      </c>
      <c r="E125428" t="s">
        <v>19402</v>
      </c>
      <c r="F125428" s="4">
        <v>31978</v>
      </c>
      <c r="I125428" s="1">
        <v>37181</v>
      </c>
      <c r="J125428" s="1">
        <v>39897.83</v>
      </c>
      <c r="K125428" t="s">
        <v>36576</v>
      </c>
    </row>
    <row r="125429" spans="2:11" hidden="1" x14ac:dyDescent="0.3">
      <c r="B125429">
        <v>125421</v>
      </c>
      <c r="C125429" t="s">
        <v>35036</v>
      </c>
      <c r="D125429" t="s">
        <v>30198</v>
      </c>
      <c r="E125429" t="s">
        <v>19586</v>
      </c>
      <c r="F125429" s="4">
        <v>43143</v>
      </c>
      <c r="I125429" s="1">
        <v>122400</v>
      </c>
      <c r="J125429" s="1">
        <v>122778.41</v>
      </c>
      <c r="K125429" t="s">
        <v>36576</v>
      </c>
    </row>
    <row r="125430" spans="2:11" hidden="1" x14ac:dyDescent="0.3">
      <c r="B125430">
        <v>125422</v>
      </c>
      <c r="C125430" t="s">
        <v>9270</v>
      </c>
      <c r="D125430" t="s">
        <v>34638</v>
      </c>
      <c r="E125430" t="s">
        <v>19086</v>
      </c>
      <c r="F125430" s="4">
        <v>40003</v>
      </c>
      <c r="I125430" s="1">
        <v>23920</v>
      </c>
      <c r="J125430" s="1">
        <v>4405.37</v>
      </c>
      <c r="K125430" t="s">
        <v>36576</v>
      </c>
    </row>
    <row r="125431" spans="2:11" hidden="1" x14ac:dyDescent="0.3">
      <c r="B125431">
        <v>125423</v>
      </c>
      <c r="C125431" t="s">
        <v>33009</v>
      </c>
      <c r="D125431" t="s">
        <v>34564</v>
      </c>
      <c r="E125431" t="s">
        <v>19103</v>
      </c>
      <c r="F125431" s="4">
        <v>41841</v>
      </c>
      <c r="I125431" s="1">
        <v>31200</v>
      </c>
      <c r="J125431" s="1">
        <v>23627.48</v>
      </c>
      <c r="K125431" t="s">
        <v>36576</v>
      </c>
    </row>
    <row r="125432" spans="2:11" hidden="1" x14ac:dyDescent="0.3">
      <c r="B125432">
        <v>125424</v>
      </c>
      <c r="C125432" t="s">
        <v>36841</v>
      </c>
      <c r="D125432" t="s">
        <v>15599</v>
      </c>
      <c r="E125432" t="s">
        <v>19045</v>
      </c>
      <c r="F125432" s="4">
        <v>43699</v>
      </c>
      <c r="I125432" s="1">
        <v>10054</v>
      </c>
      <c r="K125432" t="s">
        <v>36576</v>
      </c>
    </row>
    <row r="125433" spans="2:11" hidden="1" x14ac:dyDescent="0.3">
      <c r="B125433">
        <v>125425</v>
      </c>
      <c r="C125433" t="s">
        <v>33010</v>
      </c>
      <c r="D125433" t="s">
        <v>32697</v>
      </c>
      <c r="E125433" t="s">
        <v>20223</v>
      </c>
      <c r="F125433" s="4">
        <v>41736</v>
      </c>
      <c r="I125433" s="1">
        <v>72254</v>
      </c>
      <c r="J125433" s="1">
        <v>93357.89</v>
      </c>
      <c r="K125433" t="s">
        <v>36576</v>
      </c>
    </row>
    <row r="125434" spans="2:11" hidden="1" x14ac:dyDescent="0.3">
      <c r="B125434">
        <v>125426</v>
      </c>
      <c r="C125434" t="s">
        <v>9273</v>
      </c>
      <c r="D125434" t="s">
        <v>428</v>
      </c>
      <c r="E125434" t="s">
        <v>20562</v>
      </c>
      <c r="F125434" s="4">
        <v>36031</v>
      </c>
      <c r="I125434" s="1">
        <v>39031</v>
      </c>
      <c r="J125434" s="1">
        <v>39451.879999999997</v>
      </c>
      <c r="K125434" t="s">
        <v>36576</v>
      </c>
    </row>
    <row r="125435" spans="2:11" hidden="1" x14ac:dyDescent="0.3">
      <c r="B125435">
        <v>125427</v>
      </c>
      <c r="C125435" t="s">
        <v>9274</v>
      </c>
      <c r="D125435" t="s">
        <v>32785</v>
      </c>
      <c r="E125435" t="s">
        <v>19151</v>
      </c>
      <c r="F125435" s="4">
        <v>39884</v>
      </c>
      <c r="I125435" s="1">
        <v>46107</v>
      </c>
      <c r="J125435" s="1">
        <v>51135.35</v>
      </c>
      <c r="K125435" t="s">
        <v>36576</v>
      </c>
    </row>
    <row r="125436" spans="2:11" hidden="1" x14ac:dyDescent="0.3">
      <c r="B125436">
        <v>125428</v>
      </c>
      <c r="C125436" t="s">
        <v>9275</v>
      </c>
      <c r="D125436" t="s">
        <v>34811</v>
      </c>
      <c r="E125436" t="s">
        <v>32853</v>
      </c>
      <c r="F125436" s="4">
        <v>40357</v>
      </c>
      <c r="I125436" s="1">
        <v>33199</v>
      </c>
      <c r="J125436" s="1">
        <v>30619.81</v>
      </c>
      <c r="K125436" t="s">
        <v>36576</v>
      </c>
    </row>
    <row r="125437" spans="2:11" hidden="1" x14ac:dyDescent="0.3">
      <c r="B125437">
        <v>125429</v>
      </c>
      <c r="C125437" t="s">
        <v>33011</v>
      </c>
      <c r="D125437" t="s">
        <v>25632</v>
      </c>
      <c r="E125437" t="s">
        <v>19914</v>
      </c>
      <c r="F125437" s="4">
        <v>42802</v>
      </c>
      <c r="I125437" s="1">
        <v>49887</v>
      </c>
      <c r="J125437" s="1">
        <v>52605.63</v>
      </c>
      <c r="K125437" t="s">
        <v>36576</v>
      </c>
    </row>
    <row r="125438" spans="2:11" hidden="1" x14ac:dyDescent="0.3">
      <c r="B125438">
        <v>125430</v>
      </c>
      <c r="C125438" t="s">
        <v>36842</v>
      </c>
      <c r="D125438" t="s">
        <v>34656</v>
      </c>
      <c r="E125438" t="s">
        <v>19733</v>
      </c>
      <c r="F125438" s="4">
        <v>39975</v>
      </c>
      <c r="I125438" s="1">
        <v>24960</v>
      </c>
      <c r="K125438" t="s">
        <v>36576</v>
      </c>
    </row>
    <row r="125439" spans="2:11" hidden="1" x14ac:dyDescent="0.3">
      <c r="B125439">
        <v>125431</v>
      </c>
      <c r="C125439" t="s">
        <v>9279</v>
      </c>
      <c r="D125439" t="s">
        <v>34641</v>
      </c>
      <c r="E125439" t="s">
        <v>19632</v>
      </c>
      <c r="F125439" s="4">
        <v>38649</v>
      </c>
      <c r="I125439" s="1">
        <v>48312</v>
      </c>
      <c r="J125439" s="1">
        <v>55794.55</v>
      </c>
      <c r="K125439" t="s">
        <v>36576</v>
      </c>
    </row>
    <row r="125440" spans="2:11" hidden="1" x14ac:dyDescent="0.3">
      <c r="B125440">
        <v>125432</v>
      </c>
      <c r="C125440" t="s">
        <v>36843</v>
      </c>
      <c r="D125440" t="s">
        <v>34956</v>
      </c>
      <c r="E125440" t="s">
        <v>19469</v>
      </c>
      <c r="F125440" s="4">
        <v>43577</v>
      </c>
      <c r="I125440" s="1">
        <v>35750</v>
      </c>
      <c r="J125440" s="1">
        <v>3073.12</v>
      </c>
      <c r="K125440" t="s">
        <v>36576</v>
      </c>
    </row>
    <row r="125441" spans="2:11" hidden="1" x14ac:dyDescent="0.3">
      <c r="B125441">
        <v>125433</v>
      </c>
      <c r="C125441" t="s">
        <v>9280</v>
      </c>
      <c r="D125441" t="s">
        <v>34709</v>
      </c>
      <c r="E125441" t="s">
        <v>19307</v>
      </c>
      <c r="F125441" s="4">
        <v>31465</v>
      </c>
      <c r="I125441" s="1">
        <v>51799</v>
      </c>
      <c r="J125441" s="1">
        <v>51759.99</v>
      </c>
      <c r="K125441" t="s">
        <v>36576</v>
      </c>
    </row>
    <row r="125442" spans="2:11" hidden="1" x14ac:dyDescent="0.3">
      <c r="B125442">
        <v>125434</v>
      </c>
      <c r="C125442" t="s">
        <v>35037</v>
      </c>
      <c r="D125442" t="s">
        <v>34641</v>
      </c>
      <c r="E125442" t="s">
        <v>21377</v>
      </c>
      <c r="F125442" s="4">
        <v>43199</v>
      </c>
      <c r="I125442" s="1">
        <v>38926</v>
      </c>
      <c r="J125442" s="1">
        <v>39046.480000000003</v>
      </c>
      <c r="K125442" t="s">
        <v>36576</v>
      </c>
    </row>
    <row r="125443" spans="2:11" hidden="1" x14ac:dyDescent="0.3">
      <c r="B125443">
        <v>125435</v>
      </c>
      <c r="C125443" t="s">
        <v>15994</v>
      </c>
      <c r="D125443" t="s">
        <v>35038</v>
      </c>
      <c r="E125443" t="s">
        <v>20966</v>
      </c>
      <c r="F125443" s="4">
        <v>40904</v>
      </c>
      <c r="I125443" s="1">
        <v>50928</v>
      </c>
      <c r="J125443" s="1">
        <v>50949.74</v>
      </c>
      <c r="K125443" t="s">
        <v>36576</v>
      </c>
    </row>
    <row r="125444" spans="2:11" hidden="1" x14ac:dyDescent="0.3">
      <c r="B125444">
        <v>125436</v>
      </c>
      <c r="C125444" t="s">
        <v>30247</v>
      </c>
      <c r="D125444" t="s">
        <v>30094</v>
      </c>
      <c r="E125444" t="s">
        <v>19433</v>
      </c>
      <c r="F125444" s="4">
        <v>42024</v>
      </c>
      <c r="I125444" s="1">
        <v>99675</v>
      </c>
      <c r="J125444" s="1">
        <v>99468.800000000003</v>
      </c>
      <c r="K125444" t="s">
        <v>36576</v>
      </c>
    </row>
    <row r="125445" spans="2:11" hidden="1" x14ac:dyDescent="0.3">
      <c r="B125445">
        <v>125437</v>
      </c>
      <c r="C125445" t="s">
        <v>15996</v>
      </c>
      <c r="D125445" t="s">
        <v>34683</v>
      </c>
      <c r="E125445" t="s">
        <v>19502</v>
      </c>
      <c r="F125445" s="4">
        <v>40870</v>
      </c>
      <c r="I125445" s="1">
        <v>70800</v>
      </c>
      <c r="J125445" s="1">
        <v>70989.88</v>
      </c>
      <c r="K125445" t="s">
        <v>36576</v>
      </c>
    </row>
    <row r="125446" spans="2:11" hidden="1" x14ac:dyDescent="0.3">
      <c r="B125446">
        <v>125438</v>
      </c>
      <c r="C125446" t="s">
        <v>9283</v>
      </c>
      <c r="D125446" t="s">
        <v>34575</v>
      </c>
      <c r="E125446" t="s">
        <v>19120</v>
      </c>
      <c r="F125446" s="4">
        <v>32335</v>
      </c>
      <c r="I125446" s="1">
        <v>37180</v>
      </c>
      <c r="J125446" s="1">
        <v>37863.29</v>
      </c>
      <c r="K125446" t="s">
        <v>36576</v>
      </c>
    </row>
    <row r="125447" spans="2:11" hidden="1" x14ac:dyDescent="0.3">
      <c r="B125447">
        <v>125439</v>
      </c>
      <c r="C125447" t="s">
        <v>30248</v>
      </c>
      <c r="D125447" t="s">
        <v>34639</v>
      </c>
      <c r="E125447" t="s">
        <v>19517</v>
      </c>
      <c r="F125447" s="4">
        <v>38439</v>
      </c>
      <c r="I125447" s="1">
        <v>44381</v>
      </c>
      <c r="J125447" s="1">
        <v>71613.97</v>
      </c>
      <c r="K125447" t="s">
        <v>36576</v>
      </c>
    </row>
    <row r="125448" spans="2:11" hidden="1" x14ac:dyDescent="0.3">
      <c r="B125448">
        <v>125440</v>
      </c>
      <c r="C125448" t="s">
        <v>9287</v>
      </c>
      <c r="D125448" t="s">
        <v>33012</v>
      </c>
      <c r="E125448" t="s">
        <v>20568</v>
      </c>
      <c r="F125448" s="4">
        <v>39991</v>
      </c>
      <c r="I125448" s="1">
        <v>38669</v>
      </c>
      <c r="J125448" s="1">
        <v>40471.160000000003</v>
      </c>
      <c r="K125448" t="s">
        <v>36576</v>
      </c>
    </row>
    <row r="125449" spans="2:11" hidden="1" x14ac:dyDescent="0.3">
      <c r="B125449">
        <v>125441</v>
      </c>
      <c r="C125449" t="s">
        <v>9289</v>
      </c>
      <c r="D125449" t="s">
        <v>34700</v>
      </c>
      <c r="E125449" t="s">
        <v>19132</v>
      </c>
      <c r="F125449" s="4">
        <v>39428</v>
      </c>
      <c r="I125449" s="1">
        <v>81060</v>
      </c>
      <c r="J125449" s="1">
        <v>95125.14</v>
      </c>
      <c r="K125449" t="s">
        <v>36576</v>
      </c>
    </row>
    <row r="125450" spans="2:11" hidden="1" x14ac:dyDescent="0.3">
      <c r="B125450">
        <v>125442</v>
      </c>
      <c r="C125450" t="s">
        <v>26216</v>
      </c>
      <c r="D125450" t="s">
        <v>34639</v>
      </c>
      <c r="E125450" t="s">
        <v>19272</v>
      </c>
      <c r="F125450" s="4">
        <v>41631</v>
      </c>
      <c r="I125450" s="1">
        <v>43088</v>
      </c>
      <c r="J125450" s="1">
        <v>52870.21</v>
      </c>
      <c r="K125450" t="s">
        <v>36576</v>
      </c>
    </row>
    <row r="125451" spans="2:11" hidden="1" x14ac:dyDescent="0.3">
      <c r="B125451">
        <v>125443</v>
      </c>
      <c r="C125451" t="s">
        <v>9290</v>
      </c>
      <c r="D125451" t="s">
        <v>35039</v>
      </c>
      <c r="E125451" t="s">
        <v>19372</v>
      </c>
      <c r="F125451" s="4">
        <v>39937</v>
      </c>
      <c r="I125451" s="1">
        <v>41599</v>
      </c>
      <c r="J125451" s="1">
        <v>42309.35</v>
      </c>
      <c r="K125451" t="s">
        <v>36576</v>
      </c>
    </row>
    <row r="125452" spans="2:11" hidden="1" x14ac:dyDescent="0.3">
      <c r="B125452">
        <v>125444</v>
      </c>
      <c r="C125452" t="s">
        <v>9291</v>
      </c>
      <c r="D125452" t="s">
        <v>34575</v>
      </c>
      <c r="E125452" t="s">
        <v>19820</v>
      </c>
      <c r="F125452" s="4">
        <v>32335</v>
      </c>
      <c r="I125452" s="1">
        <v>37180</v>
      </c>
      <c r="J125452" s="1">
        <v>43941.26</v>
      </c>
      <c r="K125452" t="s">
        <v>36576</v>
      </c>
    </row>
    <row r="125453" spans="2:11" hidden="1" x14ac:dyDescent="0.3">
      <c r="B125453">
        <v>125445</v>
      </c>
      <c r="C125453" t="s">
        <v>9293</v>
      </c>
      <c r="D125453" t="s">
        <v>32725</v>
      </c>
      <c r="E125453" t="s">
        <v>19006</v>
      </c>
      <c r="F125453" s="4">
        <v>38636</v>
      </c>
      <c r="I125453" s="1">
        <v>82999</v>
      </c>
      <c r="J125453" s="1">
        <v>88819.86</v>
      </c>
      <c r="K125453" t="s">
        <v>36576</v>
      </c>
    </row>
    <row r="125454" spans="2:11" hidden="1" x14ac:dyDescent="0.3">
      <c r="B125454">
        <v>125446</v>
      </c>
      <c r="C125454" t="s">
        <v>33014</v>
      </c>
      <c r="D125454" t="s">
        <v>32697</v>
      </c>
      <c r="E125454" t="s">
        <v>19134</v>
      </c>
      <c r="F125454" s="4">
        <v>42803</v>
      </c>
      <c r="I125454" s="1">
        <v>54454</v>
      </c>
      <c r="J125454" s="1">
        <v>76981.73</v>
      </c>
      <c r="K125454" t="s">
        <v>36576</v>
      </c>
    </row>
    <row r="125455" spans="2:11" hidden="1" x14ac:dyDescent="0.3">
      <c r="B125455">
        <v>125447</v>
      </c>
      <c r="C125455" t="s">
        <v>9296</v>
      </c>
      <c r="D125455" t="s">
        <v>34720</v>
      </c>
      <c r="E125455" t="s">
        <v>20572</v>
      </c>
      <c r="F125455" s="4">
        <v>33371</v>
      </c>
      <c r="I125455" s="1">
        <v>83557</v>
      </c>
      <c r="J125455" s="1">
        <v>116654.92</v>
      </c>
      <c r="K125455" t="s">
        <v>36576</v>
      </c>
    </row>
    <row r="125456" spans="2:11" hidden="1" x14ac:dyDescent="0.3">
      <c r="B125456">
        <v>125448</v>
      </c>
      <c r="C125456" t="s">
        <v>9297</v>
      </c>
      <c r="D125456" t="s">
        <v>34601</v>
      </c>
      <c r="E125456" t="s">
        <v>19107</v>
      </c>
      <c r="F125456" s="4">
        <v>37502</v>
      </c>
      <c r="I125456" s="1">
        <v>66859</v>
      </c>
      <c r="J125456" s="1">
        <v>67036.479999999996</v>
      </c>
      <c r="K125456" t="s">
        <v>36576</v>
      </c>
    </row>
    <row r="125457" spans="2:11" hidden="1" x14ac:dyDescent="0.3">
      <c r="B125457">
        <v>125449</v>
      </c>
      <c r="C125457" t="s">
        <v>9298</v>
      </c>
      <c r="D125457" t="s">
        <v>34619</v>
      </c>
      <c r="E125457" t="s">
        <v>20574</v>
      </c>
      <c r="F125457" s="4">
        <v>31817</v>
      </c>
      <c r="I125457" s="1">
        <v>69472</v>
      </c>
      <c r="J125457" s="1">
        <v>69418.63</v>
      </c>
      <c r="K125457" t="s">
        <v>36576</v>
      </c>
    </row>
    <row r="125458" spans="2:11" hidden="1" x14ac:dyDescent="0.3">
      <c r="B125458">
        <v>125450</v>
      </c>
      <c r="C125458" t="s">
        <v>35040</v>
      </c>
      <c r="D125458" t="s">
        <v>32713</v>
      </c>
      <c r="E125458" t="s">
        <v>19103</v>
      </c>
      <c r="F125458" s="4">
        <v>42854</v>
      </c>
      <c r="I125458" s="1">
        <v>23920</v>
      </c>
      <c r="J125458" s="1">
        <v>3830.64</v>
      </c>
      <c r="K125458" t="s">
        <v>36576</v>
      </c>
    </row>
    <row r="125459" spans="2:11" hidden="1" x14ac:dyDescent="0.3">
      <c r="B125459">
        <v>125451</v>
      </c>
      <c r="C125459" t="s">
        <v>9299</v>
      </c>
      <c r="D125459" t="s">
        <v>32697</v>
      </c>
      <c r="E125459" t="s">
        <v>19924</v>
      </c>
      <c r="F125459" s="4">
        <v>36769</v>
      </c>
      <c r="I125459" s="1">
        <v>87151</v>
      </c>
      <c r="J125459" s="1">
        <v>96391.28</v>
      </c>
      <c r="K125459" t="s">
        <v>36576</v>
      </c>
    </row>
    <row r="125460" spans="2:11" hidden="1" x14ac:dyDescent="0.3">
      <c r="B125460">
        <v>125452</v>
      </c>
      <c r="C125460" t="s">
        <v>30250</v>
      </c>
      <c r="D125460" t="s">
        <v>34683</v>
      </c>
      <c r="E125460" t="s">
        <v>23472</v>
      </c>
      <c r="F125460" s="4">
        <v>39669</v>
      </c>
      <c r="I125460" s="1">
        <v>86843</v>
      </c>
      <c r="J125460" s="1">
        <v>87445.56</v>
      </c>
      <c r="K125460" t="s">
        <v>36576</v>
      </c>
    </row>
    <row r="125461" spans="2:11" hidden="1" x14ac:dyDescent="0.3">
      <c r="B125461">
        <v>125453</v>
      </c>
      <c r="C125461" t="s">
        <v>9300</v>
      </c>
      <c r="D125461" t="s">
        <v>34628</v>
      </c>
      <c r="E125461" t="s">
        <v>19201</v>
      </c>
      <c r="F125461" s="4">
        <v>32987</v>
      </c>
      <c r="I125461" s="1">
        <v>48481</v>
      </c>
      <c r="J125461" s="1">
        <v>51168.09</v>
      </c>
      <c r="K125461" t="s">
        <v>36576</v>
      </c>
    </row>
    <row r="125462" spans="2:11" hidden="1" x14ac:dyDescent="0.3">
      <c r="B125462">
        <v>125454</v>
      </c>
      <c r="C125462" t="s">
        <v>36844</v>
      </c>
      <c r="D125462" t="s">
        <v>32704</v>
      </c>
      <c r="E125462" t="s">
        <v>19142</v>
      </c>
      <c r="F125462" s="4">
        <v>43629</v>
      </c>
      <c r="I125462" s="1">
        <v>53512</v>
      </c>
      <c r="J125462" s="1">
        <v>1400.83</v>
      </c>
      <c r="K125462" t="s">
        <v>36576</v>
      </c>
    </row>
    <row r="125463" spans="2:11" hidden="1" x14ac:dyDescent="0.3">
      <c r="B125463">
        <v>125455</v>
      </c>
      <c r="C125463" t="s">
        <v>36845</v>
      </c>
      <c r="D125463" t="s">
        <v>34748</v>
      </c>
      <c r="E125463" t="s">
        <v>32853</v>
      </c>
      <c r="F125463" s="4">
        <v>42854</v>
      </c>
      <c r="I125463" s="1">
        <v>21008</v>
      </c>
      <c r="J125463" s="1">
        <v>5428.75</v>
      </c>
      <c r="K125463" t="s">
        <v>36576</v>
      </c>
    </row>
    <row r="125464" spans="2:11" hidden="1" x14ac:dyDescent="0.3">
      <c r="B125464">
        <v>125456</v>
      </c>
      <c r="C125464" t="s">
        <v>20579</v>
      </c>
      <c r="D125464" t="s">
        <v>34641</v>
      </c>
      <c r="E125464" t="s">
        <v>19632</v>
      </c>
      <c r="F125464" s="4">
        <v>41288</v>
      </c>
      <c r="I125464" s="1">
        <v>46150</v>
      </c>
      <c r="J125464" s="1">
        <v>51664.71</v>
      </c>
      <c r="K125464" t="s">
        <v>36576</v>
      </c>
    </row>
    <row r="125465" spans="2:11" hidden="1" x14ac:dyDescent="0.3">
      <c r="B125465">
        <v>125457</v>
      </c>
      <c r="C125465" t="s">
        <v>9302</v>
      </c>
      <c r="D125465" t="s">
        <v>34815</v>
      </c>
      <c r="E125465" t="s">
        <v>20077</v>
      </c>
      <c r="F125465" s="4">
        <v>37536</v>
      </c>
      <c r="I125465" s="1">
        <v>85819</v>
      </c>
      <c r="J125465" s="1">
        <v>96368.61</v>
      </c>
      <c r="K125465" t="s">
        <v>36576</v>
      </c>
    </row>
    <row r="125466" spans="2:11" hidden="1" x14ac:dyDescent="0.3">
      <c r="B125466">
        <v>125458</v>
      </c>
      <c r="C125466" t="s">
        <v>33015</v>
      </c>
      <c r="D125466" t="s">
        <v>32697</v>
      </c>
      <c r="E125466" t="s">
        <v>19039</v>
      </c>
      <c r="F125466" s="4">
        <v>42835</v>
      </c>
      <c r="I125466" s="1">
        <v>54454</v>
      </c>
      <c r="J125466" s="1">
        <v>75107.03</v>
      </c>
      <c r="K125466" t="s">
        <v>36576</v>
      </c>
    </row>
    <row r="125467" spans="2:11" hidden="1" x14ac:dyDescent="0.3">
      <c r="B125467">
        <v>125459</v>
      </c>
      <c r="C125467" t="s">
        <v>36846</v>
      </c>
      <c r="D125467" t="s">
        <v>34575</v>
      </c>
      <c r="E125467" t="s">
        <v>21901</v>
      </c>
      <c r="F125467" s="4">
        <v>35457</v>
      </c>
      <c r="I125467" s="1">
        <v>35225</v>
      </c>
      <c r="J125467" s="1">
        <v>35823.26</v>
      </c>
      <c r="K125467" t="s">
        <v>36576</v>
      </c>
    </row>
    <row r="125468" spans="2:11" hidden="1" x14ac:dyDescent="0.3">
      <c r="B125468">
        <v>125460</v>
      </c>
      <c r="C125468" t="s">
        <v>9306</v>
      </c>
      <c r="D125468" t="s">
        <v>34922</v>
      </c>
      <c r="E125468" t="s">
        <v>19665</v>
      </c>
      <c r="F125468" s="4">
        <v>38187</v>
      </c>
      <c r="I125468" s="1">
        <v>44094</v>
      </c>
      <c r="J125468" s="1">
        <v>75835.990000000005</v>
      </c>
      <c r="K125468" t="s">
        <v>36576</v>
      </c>
    </row>
    <row r="125469" spans="2:11" hidden="1" x14ac:dyDescent="0.3">
      <c r="B125469">
        <v>125461</v>
      </c>
      <c r="C125469" t="s">
        <v>35041</v>
      </c>
      <c r="D125469" t="s">
        <v>32785</v>
      </c>
      <c r="E125469" t="s">
        <v>19213</v>
      </c>
      <c r="F125469" s="4">
        <v>43160</v>
      </c>
      <c r="I125469" s="1">
        <v>40730</v>
      </c>
      <c r="J125469" s="1">
        <v>59162.79</v>
      </c>
      <c r="K125469" t="s">
        <v>36576</v>
      </c>
    </row>
    <row r="125470" spans="2:11" hidden="1" x14ac:dyDescent="0.3">
      <c r="B125470">
        <v>125462</v>
      </c>
      <c r="C125470" t="s">
        <v>33016</v>
      </c>
      <c r="D125470" t="s">
        <v>34700</v>
      </c>
      <c r="E125470" t="s">
        <v>20572</v>
      </c>
      <c r="F125470" s="4">
        <v>39378</v>
      </c>
      <c r="I125470" s="1">
        <v>81060</v>
      </c>
      <c r="J125470" s="1">
        <v>102495.13</v>
      </c>
      <c r="K125470" t="s">
        <v>36576</v>
      </c>
    </row>
    <row r="125471" spans="2:11" hidden="1" x14ac:dyDescent="0.3">
      <c r="B125471">
        <v>125463</v>
      </c>
      <c r="C125471" t="s">
        <v>26225</v>
      </c>
      <c r="D125471" t="s">
        <v>32697</v>
      </c>
      <c r="E125471" t="s">
        <v>20196</v>
      </c>
      <c r="F125471" s="4">
        <v>29843</v>
      </c>
      <c r="I125471" s="1">
        <v>92548</v>
      </c>
      <c r="J125471" s="1">
        <v>132094.10999999999</v>
      </c>
      <c r="K125471" t="s">
        <v>36576</v>
      </c>
    </row>
    <row r="125472" spans="2:11" hidden="1" x14ac:dyDescent="0.3">
      <c r="B125472">
        <v>125464</v>
      </c>
      <c r="C125472" t="s">
        <v>9308</v>
      </c>
      <c r="D125472" t="s">
        <v>34700</v>
      </c>
      <c r="E125472" t="s">
        <v>19183</v>
      </c>
      <c r="F125472" s="4">
        <v>40492</v>
      </c>
      <c r="I125472" s="1">
        <v>78345</v>
      </c>
      <c r="J125472" s="1">
        <v>94518.94</v>
      </c>
      <c r="K125472" t="s">
        <v>36576</v>
      </c>
    </row>
    <row r="125473" spans="2:11" hidden="1" x14ac:dyDescent="0.3">
      <c r="B125473">
        <v>125465</v>
      </c>
      <c r="C125473" t="s">
        <v>9310</v>
      </c>
      <c r="D125473" t="s">
        <v>19138</v>
      </c>
      <c r="E125473" t="s">
        <v>20131</v>
      </c>
      <c r="F125473" s="4">
        <v>41079</v>
      </c>
      <c r="I125473" s="1">
        <v>32739</v>
      </c>
      <c r="J125473" s="1">
        <v>2912.06</v>
      </c>
      <c r="K125473" t="s">
        <v>36576</v>
      </c>
    </row>
    <row r="125474" spans="2:11" hidden="1" x14ac:dyDescent="0.3">
      <c r="B125474">
        <v>125466</v>
      </c>
      <c r="C125474" t="s">
        <v>9310</v>
      </c>
      <c r="D125474" t="s">
        <v>34659</v>
      </c>
      <c r="E125474" t="s">
        <v>19200</v>
      </c>
      <c r="F125474" s="4">
        <v>38899</v>
      </c>
      <c r="I125474" s="1">
        <v>29162</v>
      </c>
      <c r="J125474" s="1">
        <v>32727.59</v>
      </c>
      <c r="K125474" t="s">
        <v>36576</v>
      </c>
    </row>
    <row r="125475" spans="2:11" hidden="1" x14ac:dyDescent="0.3">
      <c r="B125475">
        <v>125467</v>
      </c>
      <c r="C125475" t="s">
        <v>33017</v>
      </c>
      <c r="D125475" t="s">
        <v>32697</v>
      </c>
      <c r="E125475" t="s">
        <v>19134</v>
      </c>
      <c r="F125475" s="4">
        <v>42788</v>
      </c>
      <c r="I125475" s="1">
        <v>54454</v>
      </c>
      <c r="J125475" s="1">
        <v>88347.85</v>
      </c>
      <c r="K125475" t="s">
        <v>36576</v>
      </c>
    </row>
    <row r="125476" spans="2:11" hidden="1" x14ac:dyDescent="0.3">
      <c r="B125476">
        <v>125468</v>
      </c>
      <c r="C125476" t="s">
        <v>35042</v>
      </c>
      <c r="D125476" t="s">
        <v>34585</v>
      </c>
      <c r="E125476" t="s">
        <v>21568</v>
      </c>
      <c r="F125476" s="4">
        <v>43193</v>
      </c>
      <c r="I125476" s="1">
        <v>44990</v>
      </c>
      <c r="J125476" s="1">
        <v>43677.65</v>
      </c>
      <c r="K125476" t="s">
        <v>36576</v>
      </c>
    </row>
    <row r="125477" spans="2:11" hidden="1" x14ac:dyDescent="0.3">
      <c r="B125477">
        <v>125469</v>
      </c>
      <c r="C125477" t="s">
        <v>9311</v>
      </c>
      <c r="D125477" t="s">
        <v>35043</v>
      </c>
      <c r="E125477" t="s">
        <v>21327</v>
      </c>
      <c r="F125477" s="4">
        <v>37963</v>
      </c>
      <c r="I125477" s="1">
        <v>39762</v>
      </c>
      <c r="J125477" s="1">
        <v>51906.14</v>
      </c>
      <c r="K125477" t="s">
        <v>36576</v>
      </c>
    </row>
    <row r="125478" spans="2:11" hidden="1" x14ac:dyDescent="0.3">
      <c r="B125478">
        <v>125470</v>
      </c>
      <c r="C125478" t="s">
        <v>9312</v>
      </c>
      <c r="D125478" t="s">
        <v>35044</v>
      </c>
      <c r="E125478" t="s">
        <v>19044</v>
      </c>
      <c r="F125478" s="4">
        <v>37795</v>
      </c>
      <c r="I125478" s="1">
        <v>43990</v>
      </c>
      <c r="J125478" s="1">
        <v>74575.64</v>
      </c>
      <c r="K125478" t="s">
        <v>36576</v>
      </c>
    </row>
    <row r="125479" spans="2:11" hidden="1" x14ac:dyDescent="0.3">
      <c r="B125479">
        <v>125471</v>
      </c>
      <c r="C125479" t="s">
        <v>30252</v>
      </c>
      <c r="D125479" t="s">
        <v>34660</v>
      </c>
      <c r="E125479" t="s">
        <v>19355</v>
      </c>
      <c r="F125479" s="4">
        <v>42058</v>
      </c>
      <c r="I125479" s="1">
        <v>5512</v>
      </c>
      <c r="J125479" s="1">
        <v>4797.43</v>
      </c>
      <c r="K125479" t="s">
        <v>36576</v>
      </c>
    </row>
    <row r="125480" spans="2:11" hidden="1" x14ac:dyDescent="0.3">
      <c r="B125480">
        <v>125472</v>
      </c>
      <c r="C125480" t="s">
        <v>35045</v>
      </c>
      <c r="D125480" t="s">
        <v>1733</v>
      </c>
      <c r="E125480" t="s">
        <v>19517</v>
      </c>
      <c r="F125480" s="4">
        <v>43267</v>
      </c>
      <c r="I125480" s="1">
        <v>34993</v>
      </c>
      <c r="J125480" s="1">
        <v>40058.61</v>
      </c>
      <c r="K125480" t="s">
        <v>36576</v>
      </c>
    </row>
    <row r="125481" spans="2:11" hidden="1" x14ac:dyDescent="0.3">
      <c r="B125481">
        <v>125473</v>
      </c>
      <c r="C125481" t="s">
        <v>35046</v>
      </c>
      <c r="D125481" t="s">
        <v>32839</v>
      </c>
      <c r="E125481" t="s">
        <v>20399</v>
      </c>
      <c r="F125481" s="4">
        <v>40735</v>
      </c>
      <c r="I125481" s="1">
        <v>76500</v>
      </c>
      <c r="J125481" s="1">
        <v>76441.11</v>
      </c>
      <c r="K125481" t="s">
        <v>36576</v>
      </c>
    </row>
    <row r="125482" spans="2:11" hidden="1" x14ac:dyDescent="0.3">
      <c r="B125482">
        <v>125474</v>
      </c>
      <c r="C125482" t="s">
        <v>33018</v>
      </c>
      <c r="D125482" t="s">
        <v>34587</v>
      </c>
      <c r="E125482" t="s">
        <v>20054</v>
      </c>
      <c r="F125482" s="4">
        <v>42989</v>
      </c>
      <c r="I125482" s="1">
        <v>30316</v>
      </c>
      <c r="J125482" s="1">
        <v>29912.23</v>
      </c>
      <c r="K125482" t="s">
        <v>36576</v>
      </c>
    </row>
    <row r="125483" spans="2:11" hidden="1" x14ac:dyDescent="0.3">
      <c r="B125483">
        <v>125475</v>
      </c>
      <c r="C125483" t="s">
        <v>31615</v>
      </c>
      <c r="D125483" t="s">
        <v>34582</v>
      </c>
      <c r="E125483" t="s">
        <v>20731</v>
      </c>
      <c r="F125483" s="4">
        <v>42241</v>
      </c>
      <c r="I125483" s="1">
        <v>60745</v>
      </c>
      <c r="J125483" s="1">
        <v>61029.36</v>
      </c>
      <c r="K125483" t="s">
        <v>36576</v>
      </c>
    </row>
    <row r="125484" spans="2:11" hidden="1" x14ac:dyDescent="0.3">
      <c r="B125484">
        <v>125476</v>
      </c>
      <c r="C125484" t="s">
        <v>36847</v>
      </c>
      <c r="D125484" t="s">
        <v>32785</v>
      </c>
      <c r="E125484" t="s">
        <v>19213</v>
      </c>
      <c r="F125484" s="4">
        <v>43426</v>
      </c>
      <c r="I125484" s="1">
        <v>39634</v>
      </c>
      <c r="J125484" s="1">
        <v>29937.200000000001</v>
      </c>
      <c r="K125484" t="s">
        <v>36576</v>
      </c>
    </row>
    <row r="125485" spans="2:11" hidden="1" x14ac:dyDescent="0.3">
      <c r="B125485">
        <v>125477</v>
      </c>
      <c r="C125485" t="s">
        <v>33019</v>
      </c>
      <c r="D125485" t="s">
        <v>34862</v>
      </c>
      <c r="E125485" t="s">
        <v>20248</v>
      </c>
      <c r="F125485" s="4">
        <v>42712</v>
      </c>
      <c r="I125485" s="1">
        <v>71186</v>
      </c>
      <c r="J125485" s="1">
        <v>70251.14</v>
      </c>
      <c r="K125485" t="s">
        <v>36576</v>
      </c>
    </row>
    <row r="125486" spans="2:11" hidden="1" x14ac:dyDescent="0.3">
      <c r="B125486">
        <v>125478</v>
      </c>
      <c r="C125486" t="s">
        <v>9317</v>
      </c>
      <c r="D125486" t="s">
        <v>34569</v>
      </c>
      <c r="E125486" t="s">
        <v>19280</v>
      </c>
      <c r="F125486" s="4">
        <v>39695</v>
      </c>
      <c r="I125486" s="1">
        <v>37401</v>
      </c>
      <c r="J125486" s="1">
        <v>52325.62</v>
      </c>
      <c r="K125486" t="s">
        <v>36576</v>
      </c>
    </row>
    <row r="125487" spans="2:11" hidden="1" x14ac:dyDescent="0.3">
      <c r="B125487">
        <v>125479</v>
      </c>
      <c r="C125487" t="s">
        <v>9318</v>
      </c>
      <c r="D125487" t="s">
        <v>25764</v>
      </c>
      <c r="E125487" t="s">
        <v>19181</v>
      </c>
      <c r="F125487" s="4">
        <v>39867</v>
      </c>
      <c r="I125487" s="1">
        <v>72007</v>
      </c>
      <c r="J125487" s="1">
        <v>82191.37</v>
      </c>
      <c r="K125487" t="s">
        <v>36576</v>
      </c>
    </row>
    <row r="125488" spans="2:11" hidden="1" x14ac:dyDescent="0.3">
      <c r="B125488">
        <v>125480</v>
      </c>
      <c r="C125488" t="s">
        <v>35047</v>
      </c>
      <c r="D125488" t="s">
        <v>32697</v>
      </c>
      <c r="E125488" t="s">
        <v>19134</v>
      </c>
      <c r="F125488" s="4">
        <v>43047</v>
      </c>
      <c r="I125488" s="1">
        <v>53640</v>
      </c>
      <c r="J125488" s="1">
        <v>64125.61</v>
      </c>
      <c r="K125488" t="s">
        <v>36576</v>
      </c>
    </row>
    <row r="125489" spans="2:11" hidden="1" x14ac:dyDescent="0.3">
      <c r="B125489">
        <v>125481</v>
      </c>
      <c r="C125489" t="s">
        <v>9319</v>
      </c>
      <c r="D125489" t="s">
        <v>32689</v>
      </c>
      <c r="E125489" t="s">
        <v>19439</v>
      </c>
      <c r="F125489" s="4">
        <v>36977</v>
      </c>
      <c r="I125489" s="1">
        <v>100211</v>
      </c>
      <c r="J125489" s="1">
        <v>89315.44</v>
      </c>
      <c r="K125489" t="s">
        <v>36576</v>
      </c>
    </row>
    <row r="125490" spans="2:11" hidden="1" x14ac:dyDescent="0.3">
      <c r="B125490">
        <v>125482</v>
      </c>
      <c r="C125490" t="s">
        <v>33020</v>
      </c>
      <c r="D125490" t="s">
        <v>34587</v>
      </c>
      <c r="E125490" t="s">
        <v>19307</v>
      </c>
      <c r="F125490" s="4">
        <v>42926</v>
      </c>
      <c r="I125490" s="1">
        <v>30316</v>
      </c>
      <c r="J125490" s="1">
        <v>30065.360000000001</v>
      </c>
      <c r="K125490" t="s">
        <v>36576</v>
      </c>
    </row>
    <row r="125491" spans="2:11" hidden="1" x14ac:dyDescent="0.3">
      <c r="B125491">
        <v>125483</v>
      </c>
      <c r="C125491" t="s">
        <v>26230</v>
      </c>
      <c r="D125491" t="s">
        <v>30031</v>
      </c>
      <c r="E125491" t="s">
        <v>19955</v>
      </c>
      <c r="F125491" s="4">
        <v>39961</v>
      </c>
      <c r="I125491" s="1">
        <v>112468</v>
      </c>
      <c r="J125491" s="1">
        <v>97500.71</v>
      </c>
      <c r="K125491" t="s">
        <v>36576</v>
      </c>
    </row>
    <row r="125492" spans="2:11" hidden="1" x14ac:dyDescent="0.3">
      <c r="B125492">
        <v>125484</v>
      </c>
      <c r="C125492" t="s">
        <v>35048</v>
      </c>
      <c r="D125492" t="s">
        <v>30087</v>
      </c>
      <c r="E125492" t="s">
        <v>25183</v>
      </c>
      <c r="F125492" s="4">
        <v>43234</v>
      </c>
      <c r="I125492" s="1">
        <v>64505</v>
      </c>
      <c r="J125492" s="1">
        <v>64703.73</v>
      </c>
      <c r="K125492" t="s">
        <v>36576</v>
      </c>
    </row>
    <row r="125493" spans="2:11" hidden="1" x14ac:dyDescent="0.3">
      <c r="B125493">
        <v>125485</v>
      </c>
      <c r="C125493" t="s">
        <v>9321</v>
      </c>
      <c r="D125493" t="s">
        <v>32697</v>
      </c>
      <c r="E125493" t="s">
        <v>19669</v>
      </c>
      <c r="F125493" s="4">
        <v>34491</v>
      </c>
      <c r="I125493" s="1">
        <v>92548</v>
      </c>
      <c r="J125493" s="1">
        <v>117520.02</v>
      </c>
      <c r="K125493" t="s">
        <v>36576</v>
      </c>
    </row>
    <row r="125494" spans="2:11" hidden="1" x14ac:dyDescent="0.3">
      <c r="B125494">
        <v>125486</v>
      </c>
      <c r="C125494" t="s">
        <v>9322</v>
      </c>
      <c r="D125494" t="s">
        <v>32697</v>
      </c>
      <c r="E125494" t="s">
        <v>21718</v>
      </c>
      <c r="F125494" s="4">
        <v>34424</v>
      </c>
      <c r="I125494" s="1">
        <v>92548</v>
      </c>
      <c r="J125494" s="1">
        <v>106295.47</v>
      </c>
      <c r="K125494" t="s">
        <v>36576</v>
      </c>
    </row>
    <row r="125495" spans="2:11" hidden="1" x14ac:dyDescent="0.3">
      <c r="B125495">
        <v>125487</v>
      </c>
      <c r="C125495" t="s">
        <v>36848</v>
      </c>
      <c r="D125495" t="s">
        <v>34575</v>
      </c>
      <c r="E125495" t="s">
        <v>19665</v>
      </c>
      <c r="F125495" s="4">
        <v>39975</v>
      </c>
      <c r="I125495" s="1">
        <v>31256</v>
      </c>
      <c r="J125495" s="1">
        <v>47793.34</v>
      </c>
      <c r="K125495" t="s">
        <v>36576</v>
      </c>
    </row>
    <row r="125496" spans="2:11" hidden="1" x14ac:dyDescent="0.3">
      <c r="B125496">
        <v>125488</v>
      </c>
      <c r="C125496" t="s">
        <v>9326</v>
      </c>
      <c r="D125496" t="s">
        <v>34720</v>
      </c>
      <c r="E125496" t="s">
        <v>19178</v>
      </c>
      <c r="F125496" s="4">
        <v>30963</v>
      </c>
      <c r="I125496" s="1">
        <v>83557</v>
      </c>
      <c r="J125496" s="1">
        <v>96697.39</v>
      </c>
      <c r="K125496" t="s">
        <v>36576</v>
      </c>
    </row>
    <row r="125497" spans="2:11" hidden="1" x14ac:dyDescent="0.3">
      <c r="B125497">
        <v>125489</v>
      </c>
      <c r="C125497" t="s">
        <v>35049</v>
      </c>
      <c r="D125497" t="s">
        <v>15599</v>
      </c>
      <c r="E125497" t="s">
        <v>19045</v>
      </c>
      <c r="F125497" s="4">
        <v>43027</v>
      </c>
      <c r="I125497" s="1">
        <v>10181</v>
      </c>
      <c r="J125497" s="1">
        <v>9771.2900000000009</v>
      </c>
      <c r="K125497" t="s">
        <v>36576</v>
      </c>
    </row>
    <row r="125498" spans="2:11" hidden="1" x14ac:dyDescent="0.3">
      <c r="B125498">
        <v>125490</v>
      </c>
      <c r="C125498" t="s">
        <v>33021</v>
      </c>
      <c r="D125498" t="s">
        <v>32697</v>
      </c>
      <c r="E125498" t="s">
        <v>19548</v>
      </c>
      <c r="F125498" s="4">
        <v>42948</v>
      </c>
      <c r="I125498" s="1">
        <v>54454</v>
      </c>
      <c r="J125498" s="1">
        <v>65778.55</v>
      </c>
      <c r="K125498" t="s">
        <v>36576</v>
      </c>
    </row>
    <row r="125499" spans="2:11" hidden="1" x14ac:dyDescent="0.3">
      <c r="B125499">
        <v>125491</v>
      </c>
      <c r="C125499" t="s">
        <v>33022</v>
      </c>
      <c r="D125499" t="s">
        <v>34585</v>
      </c>
      <c r="E125499" t="s">
        <v>36678</v>
      </c>
      <c r="F125499" s="4">
        <v>42675</v>
      </c>
      <c r="I125499" s="1">
        <v>39520</v>
      </c>
      <c r="J125499" s="1">
        <v>21422.880000000001</v>
      </c>
      <c r="K125499" t="s">
        <v>36576</v>
      </c>
    </row>
    <row r="125500" spans="2:11" hidden="1" x14ac:dyDescent="0.3">
      <c r="B125500">
        <v>125492</v>
      </c>
      <c r="C125500" t="s">
        <v>9327</v>
      </c>
      <c r="D125500" t="s">
        <v>34592</v>
      </c>
      <c r="E125500" t="s">
        <v>20064</v>
      </c>
      <c r="F125500" s="4">
        <v>38187</v>
      </c>
      <c r="I125500" s="1">
        <v>43990</v>
      </c>
      <c r="J125500" s="1">
        <v>48857.21</v>
      </c>
      <c r="K125500" t="s">
        <v>36576</v>
      </c>
    </row>
    <row r="125501" spans="2:11" hidden="1" x14ac:dyDescent="0.3">
      <c r="B125501">
        <v>125493</v>
      </c>
      <c r="C125501" t="s">
        <v>9328</v>
      </c>
      <c r="D125501" t="s">
        <v>34590</v>
      </c>
      <c r="E125501" t="s">
        <v>22189</v>
      </c>
      <c r="F125501" s="4">
        <v>40021</v>
      </c>
      <c r="I125501" s="1">
        <v>33690</v>
      </c>
      <c r="J125501" s="1">
        <v>36254.019999999997</v>
      </c>
      <c r="K125501" t="s">
        <v>36576</v>
      </c>
    </row>
    <row r="125502" spans="2:11" hidden="1" x14ac:dyDescent="0.3">
      <c r="B125502">
        <v>125494</v>
      </c>
      <c r="C125502" t="s">
        <v>33023</v>
      </c>
      <c r="D125502" t="s">
        <v>34633</v>
      </c>
      <c r="E125502" t="s">
        <v>19038</v>
      </c>
      <c r="F125502" s="4">
        <v>42989</v>
      </c>
      <c r="I125502" s="1">
        <v>33132</v>
      </c>
      <c r="J125502" s="1">
        <v>23034.23</v>
      </c>
      <c r="K125502" t="s">
        <v>36576</v>
      </c>
    </row>
    <row r="125503" spans="2:11" hidden="1" x14ac:dyDescent="0.3">
      <c r="B125503">
        <v>125495</v>
      </c>
      <c r="C125503" t="s">
        <v>9331</v>
      </c>
      <c r="D125503" t="s">
        <v>34575</v>
      </c>
      <c r="E125503" t="s">
        <v>19402</v>
      </c>
      <c r="F125503" s="4">
        <v>36269</v>
      </c>
      <c r="I125503" s="1">
        <v>35225</v>
      </c>
      <c r="J125503" s="1">
        <v>48877.33</v>
      </c>
      <c r="K125503" t="s">
        <v>36576</v>
      </c>
    </row>
    <row r="125504" spans="2:11" hidden="1" x14ac:dyDescent="0.3">
      <c r="B125504">
        <v>125496</v>
      </c>
      <c r="C125504" t="s">
        <v>9333</v>
      </c>
      <c r="D125504" t="s">
        <v>15599</v>
      </c>
      <c r="E125504" t="s">
        <v>19045</v>
      </c>
      <c r="F125504" s="4">
        <v>39751</v>
      </c>
      <c r="I125504" s="1">
        <v>11303</v>
      </c>
      <c r="J125504" s="1">
        <v>10755.76</v>
      </c>
      <c r="K125504" t="s">
        <v>36576</v>
      </c>
    </row>
    <row r="125505" spans="2:11" hidden="1" x14ac:dyDescent="0.3">
      <c r="B125505">
        <v>125497</v>
      </c>
      <c r="C125505" t="s">
        <v>9338</v>
      </c>
      <c r="D125505" t="s">
        <v>32828</v>
      </c>
      <c r="E125505" t="s">
        <v>19038</v>
      </c>
      <c r="F125505" s="4">
        <v>33476</v>
      </c>
      <c r="I125505" s="1">
        <v>38004</v>
      </c>
      <c r="J125505" s="1">
        <v>38407</v>
      </c>
      <c r="K125505" t="s">
        <v>36576</v>
      </c>
    </row>
    <row r="125506" spans="2:11" hidden="1" x14ac:dyDescent="0.3">
      <c r="B125506">
        <v>125498</v>
      </c>
      <c r="C125506" t="s">
        <v>9339</v>
      </c>
      <c r="D125506" t="s">
        <v>33024</v>
      </c>
      <c r="E125506" t="s">
        <v>19110</v>
      </c>
      <c r="F125506" s="4">
        <v>36843</v>
      </c>
      <c r="I125506" s="1">
        <v>41227</v>
      </c>
      <c r="J125506" s="1">
        <v>58041.22</v>
      </c>
      <c r="K125506" t="s">
        <v>36576</v>
      </c>
    </row>
    <row r="125507" spans="2:11" hidden="1" x14ac:dyDescent="0.3">
      <c r="B125507">
        <v>125499</v>
      </c>
      <c r="C125507" t="s">
        <v>9341</v>
      </c>
      <c r="D125507" t="s">
        <v>35050</v>
      </c>
      <c r="E125507" t="s">
        <v>19554</v>
      </c>
      <c r="F125507" s="4">
        <v>40147</v>
      </c>
      <c r="I125507" s="1">
        <v>127498</v>
      </c>
      <c r="J125507" s="1">
        <v>129342.66</v>
      </c>
      <c r="K125507" t="s">
        <v>36576</v>
      </c>
    </row>
    <row r="125508" spans="2:11" hidden="1" x14ac:dyDescent="0.3">
      <c r="B125508">
        <v>125500</v>
      </c>
      <c r="C125508" t="s">
        <v>35051</v>
      </c>
      <c r="D125508" t="s">
        <v>5491</v>
      </c>
      <c r="E125508" t="s">
        <v>20292</v>
      </c>
      <c r="F125508" s="4">
        <v>41981</v>
      </c>
      <c r="I125508" s="1">
        <v>52268</v>
      </c>
      <c r="J125508" s="1">
        <v>46120.02</v>
      </c>
      <c r="K125508" t="s">
        <v>36576</v>
      </c>
    </row>
    <row r="125509" spans="2:11" hidden="1" x14ac:dyDescent="0.3">
      <c r="B125509">
        <v>125501</v>
      </c>
      <c r="C125509" t="s">
        <v>35052</v>
      </c>
      <c r="D125509" t="s">
        <v>34579</v>
      </c>
      <c r="E125509" t="s">
        <v>19514</v>
      </c>
      <c r="F125509" s="4">
        <v>43290</v>
      </c>
      <c r="I125509" s="1">
        <v>33048</v>
      </c>
      <c r="J125509" s="1">
        <v>31141.46</v>
      </c>
      <c r="K125509" t="s">
        <v>36576</v>
      </c>
    </row>
    <row r="125510" spans="2:11" hidden="1" x14ac:dyDescent="0.3">
      <c r="B125510">
        <v>125502</v>
      </c>
      <c r="C125510" t="s">
        <v>9343</v>
      </c>
      <c r="D125510" t="s">
        <v>32785</v>
      </c>
      <c r="E125510" t="s">
        <v>19213</v>
      </c>
      <c r="F125510" s="4">
        <v>39492</v>
      </c>
      <c r="I125510" s="1">
        <v>46107</v>
      </c>
      <c r="J125510" s="1">
        <v>55143.82</v>
      </c>
      <c r="K125510" t="s">
        <v>36576</v>
      </c>
    </row>
    <row r="125511" spans="2:11" hidden="1" x14ac:dyDescent="0.3">
      <c r="B125511">
        <v>125503</v>
      </c>
      <c r="C125511" t="s">
        <v>9344</v>
      </c>
      <c r="D125511" t="s">
        <v>913</v>
      </c>
      <c r="E125511" t="s">
        <v>19271</v>
      </c>
      <c r="F125511" s="4">
        <v>35649</v>
      </c>
      <c r="I125511" s="1">
        <v>123441</v>
      </c>
      <c r="J125511" s="1">
        <v>133427.88</v>
      </c>
      <c r="K125511" t="s">
        <v>36576</v>
      </c>
    </row>
    <row r="125512" spans="2:11" hidden="1" x14ac:dyDescent="0.3">
      <c r="B125512">
        <v>125504</v>
      </c>
      <c r="C125512" t="s">
        <v>16014</v>
      </c>
      <c r="D125512" t="s">
        <v>913</v>
      </c>
      <c r="E125512" t="s">
        <v>19464</v>
      </c>
      <c r="F125512" s="4">
        <v>35066</v>
      </c>
      <c r="I125512" s="1">
        <v>123441</v>
      </c>
      <c r="J125512" s="1">
        <v>113395.69</v>
      </c>
      <c r="K125512" t="s">
        <v>36576</v>
      </c>
    </row>
    <row r="125513" spans="2:11" hidden="1" x14ac:dyDescent="0.3">
      <c r="B125513">
        <v>125505</v>
      </c>
      <c r="C125513" t="s">
        <v>26246</v>
      </c>
      <c r="D125513" t="s">
        <v>36818</v>
      </c>
      <c r="E125513" t="s">
        <v>19280</v>
      </c>
      <c r="F125513" s="4">
        <v>41801</v>
      </c>
      <c r="I125513" s="1">
        <v>33048</v>
      </c>
      <c r="J125513" s="1">
        <v>20972.639999999999</v>
      </c>
      <c r="K125513" t="s">
        <v>36576</v>
      </c>
    </row>
    <row r="125514" spans="2:11" hidden="1" x14ac:dyDescent="0.3">
      <c r="B125514">
        <v>125506</v>
      </c>
      <c r="C125514" t="s">
        <v>36849</v>
      </c>
      <c r="D125514" t="s">
        <v>34695</v>
      </c>
      <c r="E125514" t="s">
        <v>19525</v>
      </c>
      <c r="F125514" s="4">
        <v>43318</v>
      </c>
      <c r="I125514" s="1">
        <v>41408</v>
      </c>
      <c r="J125514" s="1">
        <v>35515.19</v>
      </c>
      <c r="K125514" t="s">
        <v>36576</v>
      </c>
    </row>
    <row r="125515" spans="2:11" hidden="1" x14ac:dyDescent="0.3">
      <c r="B125515">
        <v>125507</v>
      </c>
      <c r="C125515" t="s">
        <v>20608</v>
      </c>
      <c r="D125515" t="s">
        <v>32780</v>
      </c>
      <c r="E125515" t="s">
        <v>20430</v>
      </c>
      <c r="F125515" s="4">
        <v>37795</v>
      </c>
      <c r="I125515" s="1">
        <v>43990</v>
      </c>
      <c r="J125515" s="1">
        <v>72070.13</v>
      </c>
      <c r="K125515" t="s">
        <v>36576</v>
      </c>
    </row>
    <row r="125516" spans="2:11" hidden="1" x14ac:dyDescent="0.3">
      <c r="B125516">
        <v>125508</v>
      </c>
      <c r="C125516" t="s">
        <v>35053</v>
      </c>
      <c r="D125516" t="s">
        <v>34564</v>
      </c>
      <c r="E125516" t="s">
        <v>19401</v>
      </c>
      <c r="F125516" s="4">
        <v>39606</v>
      </c>
      <c r="I125516" s="1">
        <v>22880</v>
      </c>
      <c r="J125516" s="1">
        <v>11846.78</v>
      </c>
      <c r="K125516" t="s">
        <v>36576</v>
      </c>
    </row>
    <row r="125517" spans="2:11" hidden="1" x14ac:dyDescent="0.3">
      <c r="B125517">
        <v>125509</v>
      </c>
      <c r="C125517" t="s">
        <v>9350</v>
      </c>
      <c r="D125517" t="s">
        <v>34638</v>
      </c>
      <c r="E125517" t="s">
        <v>19086</v>
      </c>
      <c r="F125517" s="4">
        <v>38596</v>
      </c>
      <c r="I125517" s="1">
        <v>23920</v>
      </c>
      <c r="J125517" s="1">
        <v>3412.13</v>
      </c>
      <c r="K125517" t="s">
        <v>36576</v>
      </c>
    </row>
    <row r="125518" spans="2:11" hidden="1" x14ac:dyDescent="0.3">
      <c r="B125518">
        <v>125510</v>
      </c>
      <c r="C125518" t="s">
        <v>9351</v>
      </c>
      <c r="D125518" t="s">
        <v>32689</v>
      </c>
      <c r="E125518" t="s">
        <v>20601</v>
      </c>
      <c r="F125518" s="4">
        <v>36185</v>
      </c>
      <c r="I125518" s="1">
        <v>101941</v>
      </c>
      <c r="J125518" s="1">
        <v>110717.19</v>
      </c>
      <c r="K125518" t="s">
        <v>36576</v>
      </c>
    </row>
    <row r="125519" spans="2:11" hidden="1" x14ac:dyDescent="0.3">
      <c r="B125519">
        <v>125511</v>
      </c>
      <c r="C125519" t="s">
        <v>36850</v>
      </c>
      <c r="D125519" t="s">
        <v>34656</v>
      </c>
      <c r="E125519" t="s">
        <v>19251</v>
      </c>
      <c r="F125519" s="4">
        <v>43676</v>
      </c>
      <c r="I125519" s="1">
        <v>24960</v>
      </c>
      <c r="K125519" t="s">
        <v>36576</v>
      </c>
    </row>
    <row r="125520" spans="2:11" hidden="1" x14ac:dyDescent="0.3">
      <c r="B125520">
        <v>125512</v>
      </c>
      <c r="C125520" t="s">
        <v>36851</v>
      </c>
      <c r="D125520" t="s">
        <v>34638</v>
      </c>
      <c r="E125520" t="s">
        <v>19086</v>
      </c>
      <c r="F125520" s="4">
        <v>43430</v>
      </c>
      <c r="I125520" s="1">
        <v>23920</v>
      </c>
      <c r="J125520" s="1">
        <v>8006.43</v>
      </c>
      <c r="K125520" t="s">
        <v>36576</v>
      </c>
    </row>
    <row r="125521" spans="2:11" hidden="1" x14ac:dyDescent="0.3">
      <c r="B125521">
        <v>125513</v>
      </c>
      <c r="C125521" t="s">
        <v>9355</v>
      </c>
      <c r="D125521" t="s">
        <v>34891</v>
      </c>
      <c r="E125521" t="s">
        <v>19443</v>
      </c>
      <c r="F125521" s="4">
        <v>38232</v>
      </c>
      <c r="I125521" s="1">
        <v>21840</v>
      </c>
      <c r="J125521" s="1">
        <v>7865.55</v>
      </c>
      <c r="K125521" t="s">
        <v>36576</v>
      </c>
    </row>
    <row r="125522" spans="2:11" hidden="1" x14ac:dyDescent="0.3">
      <c r="B125522">
        <v>125514</v>
      </c>
      <c r="C125522" t="s">
        <v>9358</v>
      </c>
      <c r="D125522" t="s">
        <v>32697</v>
      </c>
      <c r="E125522" t="s">
        <v>19853</v>
      </c>
      <c r="F125522" s="4">
        <v>36321</v>
      </c>
      <c r="I125522" s="1">
        <v>87924</v>
      </c>
      <c r="J125522" s="1">
        <v>153287.25</v>
      </c>
      <c r="K125522" t="s">
        <v>36576</v>
      </c>
    </row>
    <row r="125523" spans="2:11" hidden="1" x14ac:dyDescent="0.3">
      <c r="B125523">
        <v>125515</v>
      </c>
      <c r="C125523" t="s">
        <v>16022</v>
      </c>
      <c r="D125523" t="s">
        <v>34848</v>
      </c>
      <c r="E125523" t="s">
        <v>19103</v>
      </c>
      <c r="F125523" s="4">
        <v>40726</v>
      </c>
      <c r="I125523" s="1">
        <v>21008</v>
      </c>
      <c r="J125523" s="1">
        <v>3266.77</v>
      </c>
      <c r="K125523" t="s">
        <v>36576</v>
      </c>
    </row>
    <row r="125524" spans="2:11" hidden="1" x14ac:dyDescent="0.3">
      <c r="B125524">
        <v>125516</v>
      </c>
      <c r="C125524" t="s">
        <v>9360</v>
      </c>
      <c r="D125524" t="s">
        <v>34601</v>
      </c>
      <c r="E125524" t="s">
        <v>19107</v>
      </c>
      <c r="F125524" s="4">
        <v>33091</v>
      </c>
      <c r="I125524" s="1">
        <v>59368</v>
      </c>
      <c r="J125524" s="1">
        <v>81970.17</v>
      </c>
      <c r="K125524" t="s">
        <v>36576</v>
      </c>
    </row>
    <row r="125525" spans="2:11" hidden="1" x14ac:dyDescent="0.3">
      <c r="B125525">
        <v>125517</v>
      </c>
      <c r="C125525" t="s">
        <v>36852</v>
      </c>
      <c r="D125525" t="s">
        <v>34575</v>
      </c>
      <c r="E125525" t="s">
        <v>19505</v>
      </c>
      <c r="F125525" s="4">
        <v>43351</v>
      </c>
      <c r="I125525" s="1">
        <v>31256</v>
      </c>
      <c r="J125525" s="1">
        <v>29832.45</v>
      </c>
      <c r="K125525" t="s">
        <v>36576</v>
      </c>
    </row>
    <row r="125526" spans="2:11" hidden="1" x14ac:dyDescent="0.3">
      <c r="B125526">
        <v>125518</v>
      </c>
      <c r="C125526" t="s">
        <v>16025</v>
      </c>
      <c r="D125526" t="s">
        <v>34656</v>
      </c>
      <c r="E125526" t="s">
        <v>19733</v>
      </c>
      <c r="F125526" s="4">
        <v>39975</v>
      </c>
      <c r="I125526" s="1">
        <v>24960</v>
      </c>
      <c r="K125526" t="s">
        <v>36576</v>
      </c>
    </row>
    <row r="125527" spans="2:11" hidden="1" x14ac:dyDescent="0.3">
      <c r="B125527">
        <v>125519</v>
      </c>
      <c r="C125527" t="s">
        <v>9362</v>
      </c>
      <c r="D125527" t="s">
        <v>34753</v>
      </c>
      <c r="E125527" t="s">
        <v>19520</v>
      </c>
      <c r="F125527" s="4">
        <v>38734</v>
      </c>
      <c r="I125527" s="1">
        <v>37401</v>
      </c>
      <c r="J125527" s="1">
        <v>37372.58</v>
      </c>
      <c r="K125527" t="s">
        <v>36576</v>
      </c>
    </row>
    <row r="125528" spans="2:11" hidden="1" x14ac:dyDescent="0.3">
      <c r="B125528">
        <v>125520</v>
      </c>
      <c r="C125528" t="s">
        <v>9363</v>
      </c>
      <c r="D125528" t="s">
        <v>34599</v>
      </c>
      <c r="E125528" t="s">
        <v>19858</v>
      </c>
      <c r="F125528" s="4">
        <v>38614</v>
      </c>
      <c r="I125528" s="1">
        <v>71937</v>
      </c>
      <c r="J125528" s="1">
        <v>86226.52</v>
      </c>
      <c r="K125528" t="s">
        <v>36576</v>
      </c>
    </row>
    <row r="125529" spans="2:11" hidden="1" x14ac:dyDescent="0.3">
      <c r="B125529">
        <v>125521</v>
      </c>
      <c r="C125529" t="s">
        <v>33027</v>
      </c>
      <c r="D125529" t="s">
        <v>30019</v>
      </c>
      <c r="E125529" t="s">
        <v>19850</v>
      </c>
      <c r="F125529" s="4">
        <v>42382</v>
      </c>
      <c r="I125529" s="1">
        <v>60700</v>
      </c>
      <c r="J125529" s="1">
        <v>61354.28</v>
      </c>
      <c r="K125529" t="s">
        <v>36576</v>
      </c>
    </row>
    <row r="125530" spans="2:11" hidden="1" x14ac:dyDescent="0.3">
      <c r="B125530">
        <v>125522</v>
      </c>
      <c r="C125530" t="s">
        <v>26258</v>
      </c>
      <c r="D125530" t="s">
        <v>176</v>
      </c>
      <c r="E125530" t="s">
        <v>20033</v>
      </c>
      <c r="F125530" s="4">
        <v>41547</v>
      </c>
      <c r="I125530" s="1">
        <v>37543</v>
      </c>
      <c r="J125530" s="1">
        <v>39668.07</v>
      </c>
      <c r="K125530" t="s">
        <v>36576</v>
      </c>
    </row>
    <row r="125531" spans="2:11" hidden="1" x14ac:dyDescent="0.3">
      <c r="B125531">
        <v>125523</v>
      </c>
      <c r="C125531" t="s">
        <v>9368</v>
      </c>
      <c r="D125531" t="s">
        <v>34589</v>
      </c>
      <c r="E125531" t="s">
        <v>19067</v>
      </c>
      <c r="F125531" s="4">
        <v>38425</v>
      </c>
      <c r="I125531" s="1">
        <v>40452</v>
      </c>
      <c r="J125531" s="1">
        <v>51129.53</v>
      </c>
      <c r="K125531" t="s">
        <v>36576</v>
      </c>
    </row>
    <row r="125532" spans="2:11" hidden="1" x14ac:dyDescent="0.3">
      <c r="B125532">
        <v>125524</v>
      </c>
      <c r="C125532" t="s">
        <v>36853</v>
      </c>
      <c r="D125532" t="s">
        <v>34891</v>
      </c>
      <c r="E125532" t="s">
        <v>19443</v>
      </c>
      <c r="F125532" s="4">
        <v>43712</v>
      </c>
      <c r="I125532" s="1">
        <v>21840</v>
      </c>
      <c r="K125532" t="s">
        <v>36576</v>
      </c>
    </row>
    <row r="125533" spans="2:11" hidden="1" x14ac:dyDescent="0.3">
      <c r="B125533">
        <v>125525</v>
      </c>
      <c r="C125533" t="s">
        <v>31619</v>
      </c>
      <c r="D125533" t="s">
        <v>30108</v>
      </c>
      <c r="E125533" t="s">
        <v>31423</v>
      </c>
      <c r="F125533" s="4">
        <v>42508</v>
      </c>
      <c r="I125533" s="1">
        <v>49046</v>
      </c>
      <c r="J125533" s="1">
        <v>40233.26</v>
      </c>
      <c r="K125533" t="s">
        <v>36576</v>
      </c>
    </row>
    <row r="125534" spans="2:11" hidden="1" x14ac:dyDescent="0.3">
      <c r="B125534">
        <v>125526</v>
      </c>
      <c r="C125534" t="s">
        <v>33030</v>
      </c>
      <c r="D125534" t="s">
        <v>30072</v>
      </c>
      <c r="E125534" t="s">
        <v>19496</v>
      </c>
      <c r="F125534" s="4">
        <v>42971</v>
      </c>
      <c r="I125534" s="1">
        <v>132000</v>
      </c>
      <c r="J125534" s="1">
        <v>107572.88</v>
      </c>
      <c r="K125534" t="s">
        <v>36576</v>
      </c>
    </row>
    <row r="125535" spans="2:11" hidden="1" x14ac:dyDescent="0.3">
      <c r="B125535">
        <v>125527</v>
      </c>
      <c r="C125535" t="s">
        <v>36854</v>
      </c>
      <c r="D125535" t="s">
        <v>34621</v>
      </c>
      <c r="E125535" t="s">
        <v>19036</v>
      </c>
      <c r="F125535" s="4">
        <v>43654</v>
      </c>
      <c r="I125535" s="1">
        <v>47604</v>
      </c>
      <c r="K125535" t="s">
        <v>36576</v>
      </c>
    </row>
    <row r="125536" spans="2:11" hidden="1" x14ac:dyDescent="0.3">
      <c r="B125536">
        <v>125528</v>
      </c>
      <c r="C125536" t="s">
        <v>35054</v>
      </c>
      <c r="D125536" t="s">
        <v>34836</v>
      </c>
      <c r="E125536" t="s">
        <v>19016</v>
      </c>
      <c r="F125536" s="4">
        <v>39062</v>
      </c>
      <c r="I125536" s="1">
        <v>31488</v>
      </c>
      <c r="J125536" s="1">
        <v>33880.17</v>
      </c>
      <c r="K125536" t="s">
        <v>36576</v>
      </c>
    </row>
    <row r="125537" spans="2:11" hidden="1" x14ac:dyDescent="0.3">
      <c r="B125537">
        <v>125529</v>
      </c>
      <c r="C125537" t="s">
        <v>9373</v>
      </c>
      <c r="D125537" t="s">
        <v>35164</v>
      </c>
      <c r="E125537" t="s">
        <v>19071</v>
      </c>
      <c r="F125537" s="4">
        <v>30361</v>
      </c>
      <c r="I125537" s="1">
        <v>47838</v>
      </c>
      <c r="J125537" s="1">
        <v>54507.68</v>
      </c>
      <c r="K125537" t="s">
        <v>36576</v>
      </c>
    </row>
    <row r="125538" spans="2:11" hidden="1" x14ac:dyDescent="0.3">
      <c r="B125538">
        <v>125530</v>
      </c>
      <c r="C125538" t="s">
        <v>36855</v>
      </c>
      <c r="D125538" t="s">
        <v>34564</v>
      </c>
      <c r="E125538" t="s">
        <v>32853</v>
      </c>
      <c r="F125538" s="4">
        <v>43503</v>
      </c>
      <c r="I125538" s="1">
        <v>24960</v>
      </c>
      <c r="J125538" s="1">
        <v>4659.25</v>
      </c>
      <c r="K125538" t="s">
        <v>36576</v>
      </c>
    </row>
    <row r="125539" spans="2:11" hidden="1" x14ac:dyDescent="0.3">
      <c r="B125539">
        <v>125531</v>
      </c>
      <c r="C125539" t="s">
        <v>9377</v>
      </c>
      <c r="D125539" t="s">
        <v>30020</v>
      </c>
      <c r="E125539" t="s">
        <v>19573</v>
      </c>
      <c r="F125539" s="4">
        <v>38796</v>
      </c>
      <c r="I125539" s="1">
        <v>73964</v>
      </c>
      <c r="J125539" s="1">
        <v>76991.81</v>
      </c>
      <c r="K125539" t="s">
        <v>36576</v>
      </c>
    </row>
    <row r="125540" spans="2:11" hidden="1" x14ac:dyDescent="0.3">
      <c r="B125540">
        <v>125532</v>
      </c>
      <c r="C125540" t="s">
        <v>9378</v>
      </c>
      <c r="D125540" t="s">
        <v>34850</v>
      </c>
      <c r="E125540" t="s">
        <v>19034</v>
      </c>
      <c r="F125540" s="4">
        <v>35604</v>
      </c>
      <c r="I125540" s="1">
        <v>65848</v>
      </c>
      <c r="J125540" s="1">
        <v>83687.61</v>
      </c>
      <c r="K125540" t="s">
        <v>36576</v>
      </c>
    </row>
    <row r="125541" spans="2:11" hidden="1" x14ac:dyDescent="0.3">
      <c r="B125541">
        <v>125533</v>
      </c>
      <c r="C125541" t="s">
        <v>16032</v>
      </c>
      <c r="D125541" t="s">
        <v>34641</v>
      </c>
      <c r="E125541" t="s">
        <v>20202</v>
      </c>
      <c r="F125541" s="4">
        <v>39975</v>
      </c>
      <c r="I125541" s="1">
        <v>38926</v>
      </c>
      <c r="J125541" s="1">
        <v>5362.5</v>
      </c>
      <c r="K125541" t="s">
        <v>36576</v>
      </c>
    </row>
    <row r="125542" spans="2:11" hidden="1" x14ac:dyDescent="0.3">
      <c r="B125542">
        <v>125534</v>
      </c>
      <c r="C125542" t="s">
        <v>9379</v>
      </c>
      <c r="D125542" t="s">
        <v>32815</v>
      </c>
      <c r="E125542" t="s">
        <v>20847</v>
      </c>
      <c r="F125542" s="4">
        <v>31253</v>
      </c>
      <c r="I125542" s="1">
        <v>122049</v>
      </c>
      <c r="J125542" s="1">
        <v>160233.82</v>
      </c>
      <c r="K125542" t="s">
        <v>36576</v>
      </c>
    </row>
    <row r="125543" spans="2:11" hidden="1" x14ac:dyDescent="0.3">
      <c r="B125543">
        <v>125535</v>
      </c>
      <c r="C125543" t="s">
        <v>9380</v>
      </c>
      <c r="D125543" t="s">
        <v>34611</v>
      </c>
      <c r="E125543" t="s">
        <v>19083</v>
      </c>
      <c r="F125543" s="4">
        <v>34631</v>
      </c>
      <c r="I125543" s="1">
        <v>50697</v>
      </c>
      <c r="J125543" s="1">
        <v>52555.68</v>
      </c>
      <c r="K125543" t="s">
        <v>36576</v>
      </c>
    </row>
    <row r="125544" spans="2:11" hidden="1" x14ac:dyDescent="0.3">
      <c r="B125544">
        <v>125536</v>
      </c>
      <c r="C125544" t="s">
        <v>36856</v>
      </c>
      <c r="D125544" t="s">
        <v>32704</v>
      </c>
      <c r="E125544" t="s">
        <v>19142</v>
      </c>
      <c r="F125544" s="4">
        <v>43461</v>
      </c>
      <c r="I125544" s="1">
        <v>53512</v>
      </c>
      <c r="J125544" s="1">
        <v>25538.69</v>
      </c>
      <c r="K125544" t="s">
        <v>36576</v>
      </c>
    </row>
    <row r="125545" spans="2:11" hidden="1" x14ac:dyDescent="0.3">
      <c r="B125545">
        <v>125537</v>
      </c>
      <c r="C125545" t="s">
        <v>16033</v>
      </c>
      <c r="D125545" t="s">
        <v>34730</v>
      </c>
      <c r="E125545" t="s">
        <v>19593</v>
      </c>
      <c r="F125545" s="4">
        <v>40836</v>
      </c>
      <c r="I125545" s="1">
        <v>41599</v>
      </c>
      <c r="J125545" s="1">
        <v>46354.97</v>
      </c>
      <c r="K125545" t="s">
        <v>36576</v>
      </c>
    </row>
    <row r="125546" spans="2:11" hidden="1" x14ac:dyDescent="0.3">
      <c r="B125546">
        <v>125538</v>
      </c>
      <c r="C125546" t="s">
        <v>9382</v>
      </c>
      <c r="D125546" t="s">
        <v>34564</v>
      </c>
      <c r="E125546" t="s">
        <v>19103</v>
      </c>
      <c r="F125546" s="4">
        <v>37524</v>
      </c>
      <c r="I125546" s="1">
        <v>41600</v>
      </c>
      <c r="J125546" s="1">
        <v>21883</v>
      </c>
      <c r="K125546" t="s">
        <v>36576</v>
      </c>
    </row>
    <row r="125547" spans="2:11" hidden="1" x14ac:dyDescent="0.3">
      <c r="B125547">
        <v>125539</v>
      </c>
      <c r="C125547" t="s">
        <v>9383</v>
      </c>
      <c r="D125547" t="s">
        <v>32756</v>
      </c>
      <c r="E125547" t="s">
        <v>19151</v>
      </c>
      <c r="F125547" s="4">
        <v>38344</v>
      </c>
      <c r="I125547" s="1">
        <v>46107</v>
      </c>
      <c r="J125547" s="1">
        <v>50776.15</v>
      </c>
      <c r="K125547" t="s">
        <v>36576</v>
      </c>
    </row>
    <row r="125548" spans="2:11" hidden="1" x14ac:dyDescent="0.3">
      <c r="B125548">
        <v>125540</v>
      </c>
      <c r="C125548" t="s">
        <v>9386</v>
      </c>
      <c r="D125548" t="s">
        <v>32697</v>
      </c>
      <c r="E125548" t="s">
        <v>19537</v>
      </c>
      <c r="F125548" s="4">
        <v>36458</v>
      </c>
      <c r="I125548" s="1">
        <v>87924</v>
      </c>
      <c r="J125548" s="1">
        <v>123609.66</v>
      </c>
      <c r="K125548" t="s">
        <v>36576</v>
      </c>
    </row>
    <row r="125549" spans="2:11" hidden="1" x14ac:dyDescent="0.3">
      <c r="B125549">
        <v>125541</v>
      </c>
      <c r="C125549" t="s">
        <v>9387</v>
      </c>
      <c r="D125549" t="s">
        <v>34753</v>
      </c>
      <c r="E125549" t="s">
        <v>20311</v>
      </c>
      <c r="F125549" s="4">
        <v>32268</v>
      </c>
      <c r="I125549" s="1">
        <v>41757</v>
      </c>
      <c r="J125549" s="1">
        <v>42871.12</v>
      </c>
      <c r="K125549" t="s">
        <v>36576</v>
      </c>
    </row>
    <row r="125550" spans="2:11" hidden="1" x14ac:dyDescent="0.3">
      <c r="B125550">
        <v>125542</v>
      </c>
      <c r="C125550" t="s">
        <v>9389</v>
      </c>
      <c r="D125550" t="s">
        <v>34656</v>
      </c>
      <c r="E125550" t="s">
        <v>20269</v>
      </c>
      <c r="F125550" s="4">
        <v>40017</v>
      </c>
      <c r="I125550" s="1">
        <v>21008</v>
      </c>
      <c r="J125550" s="1">
        <v>12525.31</v>
      </c>
      <c r="K125550" t="s">
        <v>36576</v>
      </c>
    </row>
    <row r="125551" spans="2:11" hidden="1" x14ac:dyDescent="0.3">
      <c r="B125551">
        <v>125543</v>
      </c>
      <c r="C125551" t="s">
        <v>16034</v>
      </c>
      <c r="D125551" t="s">
        <v>35056</v>
      </c>
      <c r="E125551" t="s">
        <v>19143</v>
      </c>
      <c r="F125551" s="4">
        <v>40833</v>
      </c>
      <c r="I125551" s="1">
        <v>50928</v>
      </c>
      <c r="J125551" s="1">
        <v>51117.91</v>
      </c>
      <c r="K125551" t="s">
        <v>36576</v>
      </c>
    </row>
    <row r="125552" spans="2:11" hidden="1" x14ac:dyDescent="0.3">
      <c r="B125552">
        <v>125544</v>
      </c>
      <c r="C125552" t="s">
        <v>9390</v>
      </c>
      <c r="D125552" t="s">
        <v>15599</v>
      </c>
      <c r="E125552" t="s">
        <v>19045</v>
      </c>
      <c r="F125552" s="4">
        <v>36363</v>
      </c>
      <c r="I125552" s="1">
        <v>11961</v>
      </c>
      <c r="J125552" s="1">
        <v>11257.59</v>
      </c>
      <c r="K125552" t="s">
        <v>36576</v>
      </c>
    </row>
    <row r="125553" spans="2:11" hidden="1" x14ac:dyDescent="0.3">
      <c r="B125553">
        <v>125545</v>
      </c>
      <c r="C125553" t="s">
        <v>9391</v>
      </c>
      <c r="D125553" t="s">
        <v>32752</v>
      </c>
      <c r="E125553" t="s">
        <v>19899</v>
      </c>
      <c r="F125553" s="4">
        <v>33484</v>
      </c>
      <c r="I125553" s="1">
        <v>48260</v>
      </c>
      <c r="J125553" s="1">
        <v>52511</v>
      </c>
      <c r="K125553" t="s">
        <v>36576</v>
      </c>
    </row>
    <row r="125554" spans="2:11" hidden="1" x14ac:dyDescent="0.3">
      <c r="B125554">
        <v>125546</v>
      </c>
      <c r="C125554" t="s">
        <v>9393</v>
      </c>
      <c r="D125554" t="s">
        <v>34648</v>
      </c>
      <c r="E125554" t="s">
        <v>19075</v>
      </c>
      <c r="F125554" s="4">
        <v>37329</v>
      </c>
      <c r="I125554" s="1">
        <v>61533</v>
      </c>
      <c r="J125554" s="1">
        <v>62214.43</v>
      </c>
      <c r="K125554" t="s">
        <v>36576</v>
      </c>
    </row>
    <row r="125555" spans="2:11" hidden="1" x14ac:dyDescent="0.3">
      <c r="B125555">
        <v>125547</v>
      </c>
      <c r="C125555" t="s">
        <v>36857</v>
      </c>
      <c r="D125555" t="s">
        <v>30087</v>
      </c>
      <c r="E125555" t="s">
        <v>19365</v>
      </c>
      <c r="F125555" s="4">
        <v>43615</v>
      </c>
      <c r="I125555" s="1">
        <v>83857</v>
      </c>
      <c r="J125555" s="1">
        <v>3225.27</v>
      </c>
      <c r="K125555" t="s">
        <v>36576</v>
      </c>
    </row>
    <row r="125556" spans="2:11" hidden="1" x14ac:dyDescent="0.3">
      <c r="B125556">
        <v>125548</v>
      </c>
      <c r="C125556" t="s">
        <v>35057</v>
      </c>
      <c r="D125556" t="s">
        <v>34811</v>
      </c>
      <c r="E125556" t="s">
        <v>31530</v>
      </c>
      <c r="F125556" s="4">
        <v>43083</v>
      </c>
      <c r="I125556" s="1">
        <v>33199</v>
      </c>
      <c r="J125556" s="1">
        <v>35012.46</v>
      </c>
      <c r="K125556" t="s">
        <v>36576</v>
      </c>
    </row>
    <row r="125557" spans="2:11" hidden="1" x14ac:dyDescent="0.3">
      <c r="B125557">
        <v>125549</v>
      </c>
      <c r="C125557" t="s">
        <v>26265</v>
      </c>
      <c r="D125557" t="s">
        <v>34656</v>
      </c>
      <c r="E125557" t="s">
        <v>19733</v>
      </c>
      <c r="F125557" s="4">
        <v>41783</v>
      </c>
      <c r="I125557" s="1">
        <v>24960</v>
      </c>
      <c r="J125557" s="1">
        <v>4199.46</v>
      </c>
      <c r="K125557" t="s">
        <v>36576</v>
      </c>
    </row>
    <row r="125558" spans="2:11" hidden="1" x14ac:dyDescent="0.3">
      <c r="B125558">
        <v>125550</v>
      </c>
      <c r="C125558" t="s">
        <v>9398</v>
      </c>
      <c r="D125558" t="s">
        <v>34577</v>
      </c>
      <c r="E125558" t="s">
        <v>19123</v>
      </c>
      <c r="F125558" s="4">
        <v>36909</v>
      </c>
      <c r="I125558" s="1">
        <v>53984</v>
      </c>
      <c r="J125558" s="1">
        <v>59898.8</v>
      </c>
      <c r="K125558" t="s">
        <v>36576</v>
      </c>
    </row>
    <row r="125559" spans="2:11" hidden="1" x14ac:dyDescent="0.3">
      <c r="B125559">
        <v>125551</v>
      </c>
      <c r="C125559" t="s">
        <v>9399</v>
      </c>
      <c r="D125559" t="s">
        <v>19138</v>
      </c>
      <c r="E125559" t="s">
        <v>23883</v>
      </c>
      <c r="F125559" s="4">
        <v>41079</v>
      </c>
      <c r="I125559" s="1">
        <v>32739</v>
      </c>
      <c r="K125559" t="s">
        <v>36576</v>
      </c>
    </row>
    <row r="125560" spans="2:11" hidden="1" x14ac:dyDescent="0.3">
      <c r="B125560">
        <v>125552</v>
      </c>
      <c r="C125560" t="s">
        <v>9399</v>
      </c>
      <c r="D125560" t="s">
        <v>34659</v>
      </c>
      <c r="E125560" t="s">
        <v>19344</v>
      </c>
      <c r="F125560" s="4">
        <v>38899</v>
      </c>
      <c r="I125560" s="1">
        <v>29162</v>
      </c>
      <c r="J125560" s="1">
        <v>29770.7</v>
      </c>
      <c r="K125560" t="s">
        <v>36576</v>
      </c>
    </row>
    <row r="125561" spans="2:11" hidden="1" x14ac:dyDescent="0.3">
      <c r="B125561">
        <v>125553</v>
      </c>
      <c r="C125561" t="s">
        <v>36858</v>
      </c>
      <c r="D125561" t="s">
        <v>15599</v>
      </c>
      <c r="E125561" t="s">
        <v>19045</v>
      </c>
      <c r="F125561" s="4">
        <v>43559</v>
      </c>
      <c r="I125561" s="1">
        <v>10054</v>
      </c>
      <c r="J125561" s="1">
        <v>2327.3200000000002</v>
      </c>
      <c r="K125561" t="s">
        <v>36576</v>
      </c>
    </row>
    <row r="125562" spans="2:11" hidden="1" x14ac:dyDescent="0.3">
      <c r="B125562">
        <v>125554</v>
      </c>
      <c r="C125562" t="s">
        <v>36859</v>
      </c>
      <c r="D125562" t="s">
        <v>32738</v>
      </c>
      <c r="E125562" t="s">
        <v>19529</v>
      </c>
      <c r="F125562" s="4">
        <v>42639</v>
      </c>
      <c r="I125562" s="1">
        <v>40933</v>
      </c>
      <c r="J125562" s="1">
        <v>41675.050000000003</v>
      </c>
      <c r="K125562" t="s">
        <v>36576</v>
      </c>
    </row>
    <row r="125563" spans="2:11" hidden="1" x14ac:dyDescent="0.3">
      <c r="B125563">
        <v>125555</v>
      </c>
      <c r="C125563" t="s">
        <v>9403</v>
      </c>
      <c r="D125563" t="s">
        <v>34815</v>
      </c>
      <c r="E125563" t="s">
        <v>20524</v>
      </c>
      <c r="F125563" s="4">
        <v>38614</v>
      </c>
      <c r="I125563" s="1">
        <v>83038</v>
      </c>
      <c r="J125563" s="1">
        <v>105041.01</v>
      </c>
      <c r="K125563" t="s">
        <v>36576</v>
      </c>
    </row>
    <row r="125564" spans="2:11" hidden="1" x14ac:dyDescent="0.3">
      <c r="B125564">
        <v>125556</v>
      </c>
      <c r="C125564" t="s">
        <v>36860</v>
      </c>
      <c r="D125564" t="s">
        <v>32704</v>
      </c>
      <c r="E125564" t="s">
        <v>19142</v>
      </c>
      <c r="F125564" s="4">
        <v>43522</v>
      </c>
      <c r="I125564" s="1">
        <v>53512</v>
      </c>
      <c r="J125564" s="1">
        <v>17068.599999999999</v>
      </c>
      <c r="K125564" t="s">
        <v>36576</v>
      </c>
    </row>
    <row r="125565" spans="2:11" hidden="1" x14ac:dyDescent="0.3">
      <c r="B125565">
        <v>125557</v>
      </c>
      <c r="C125565" t="s">
        <v>9405</v>
      </c>
      <c r="D125565" t="s">
        <v>25686</v>
      </c>
      <c r="E125565" t="s">
        <v>20524</v>
      </c>
      <c r="F125565" s="4">
        <v>33133</v>
      </c>
      <c r="I125565" s="1">
        <v>107227</v>
      </c>
      <c r="J125565" s="1">
        <v>130172.27</v>
      </c>
      <c r="K125565" t="s">
        <v>36576</v>
      </c>
    </row>
    <row r="125566" spans="2:11" hidden="1" x14ac:dyDescent="0.3">
      <c r="B125566">
        <v>125558</v>
      </c>
      <c r="C125566" t="s">
        <v>26267</v>
      </c>
      <c r="D125566" t="s">
        <v>34595</v>
      </c>
      <c r="E125566" t="s">
        <v>19392</v>
      </c>
      <c r="F125566" s="4">
        <v>35786</v>
      </c>
      <c r="I125566" s="1">
        <v>65847</v>
      </c>
      <c r="J125566" s="1">
        <v>66051.539999999994</v>
      </c>
      <c r="K125566" t="s">
        <v>36576</v>
      </c>
    </row>
    <row r="125567" spans="2:11" hidden="1" x14ac:dyDescent="0.3">
      <c r="B125567">
        <v>125559</v>
      </c>
      <c r="C125567" t="s">
        <v>36861</v>
      </c>
      <c r="D125567" t="s">
        <v>25632</v>
      </c>
      <c r="E125567" t="s">
        <v>19183</v>
      </c>
      <c r="F125567" s="4">
        <v>43334</v>
      </c>
      <c r="I125567" s="1">
        <v>41905</v>
      </c>
      <c r="J125567" s="1">
        <v>30987.82</v>
      </c>
      <c r="K125567" t="s">
        <v>36576</v>
      </c>
    </row>
    <row r="125568" spans="2:11" hidden="1" x14ac:dyDescent="0.3">
      <c r="B125568">
        <v>125560</v>
      </c>
      <c r="C125568" t="s">
        <v>9409</v>
      </c>
      <c r="D125568" t="s">
        <v>32714</v>
      </c>
      <c r="E125568" t="s">
        <v>19150</v>
      </c>
      <c r="F125568" s="4">
        <v>32412</v>
      </c>
      <c r="I125568" s="1">
        <v>38433</v>
      </c>
      <c r="J125568" s="1">
        <v>59676.75</v>
      </c>
      <c r="K125568" t="s">
        <v>36576</v>
      </c>
    </row>
    <row r="125569" spans="2:11" hidden="1" x14ac:dyDescent="0.3">
      <c r="B125569">
        <v>125561</v>
      </c>
      <c r="C125569" t="s">
        <v>26268</v>
      </c>
      <c r="D125569" t="s">
        <v>34639</v>
      </c>
      <c r="E125569" t="s">
        <v>19272</v>
      </c>
      <c r="F125569" s="4">
        <v>41631</v>
      </c>
      <c r="I125569" s="1">
        <v>43088</v>
      </c>
      <c r="J125569" s="1">
        <v>52380.87</v>
      </c>
      <c r="K125569" t="s">
        <v>36576</v>
      </c>
    </row>
    <row r="125570" spans="2:11" hidden="1" x14ac:dyDescent="0.3">
      <c r="B125570">
        <v>125562</v>
      </c>
      <c r="C125570" t="s">
        <v>9410</v>
      </c>
      <c r="D125570" t="s">
        <v>34845</v>
      </c>
      <c r="E125570" t="s">
        <v>19665</v>
      </c>
      <c r="F125570" s="4">
        <v>38299</v>
      </c>
      <c r="I125570" s="1">
        <v>34439</v>
      </c>
      <c r="J125570" s="1">
        <v>51031.98</v>
      </c>
      <c r="K125570" t="s">
        <v>36576</v>
      </c>
    </row>
    <row r="125571" spans="2:11" hidden="1" x14ac:dyDescent="0.3">
      <c r="B125571">
        <v>125563</v>
      </c>
      <c r="C125571" t="s">
        <v>9411</v>
      </c>
      <c r="D125571" t="s">
        <v>30031</v>
      </c>
      <c r="E125571" t="s">
        <v>19461</v>
      </c>
      <c r="F125571" s="4">
        <v>36939</v>
      </c>
      <c r="I125571" s="1">
        <v>105107</v>
      </c>
      <c r="J125571" s="1">
        <v>103396.79</v>
      </c>
      <c r="K125571" t="s">
        <v>36576</v>
      </c>
    </row>
    <row r="125572" spans="2:11" hidden="1" x14ac:dyDescent="0.3">
      <c r="B125572">
        <v>125564</v>
      </c>
      <c r="C125572" t="s">
        <v>16039</v>
      </c>
      <c r="D125572" t="s">
        <v>32711</v>
      </c>
      <c r="E125572" t="s">
        <v>19225</v>
      </c>
      <c r="F125572" s="4">
        <v>40926</v>
      </c>
      <c r="I125572" s="1">
        <v>73193</v>
      </c>
      <c r="J125572" s="1">
        <v>80950.899999999994</v>
      </c>
      <c r="K125572" t="s">
        <v>36576</v>
      </c>
    </row>
    <row r="125573" spans="2:11" hidden="1" x14ac:dyDescent="0.3">
      <c r="B125573">
        <v>125565</v>
      </c>
      <c r="C125573" t="s">
        <v>26270</v>
      </c>
      <c r="D125573" t="s">
        <v>34614</v>
      </c>
      <c r="E125573" t="s">
        <v>19652</v>
      </c>
      <c r="F125573" s="4">
        <v>41771</v>
      </c>
      <c r="I125573" s="1">
        <v>69580</v>
      </c>
      <c r="J125573" s="1">
        <v>68798.31</v>
      </c>
      <c r="K125573" t="s">
        <v>36576</v>
      </c>
    </row>
    <row r="125574" spans="2:11" hidden="1" x14ac:dyDescent="0.3">
      <c r="B125574">
        <v>125566</v>
      </c>
      <c r="C125574" t="s">
        <v>9415</v>
      </c>
      <c r="D125574" t="s">
        <v>32697</v>
      </c>
      <c r="E125574" t="s">
        <v>19380</v>
      </c>
      <c r="F125574" s="4">
        <v>36649</v>
      </c>
      <c r="I125574" s="1">
        <v>87924</v>
      </c>
      <c r="J125574" s="1">
        <v>136104.38</v>
      </c>
      <c r="K125574" t="s">
        <v>36576</v>
      </c>
    </row>
    <row r="125575" spans="2:11" hidden="1" x14ac:dyDescent="0.3">
      <c r="B125575">
        <v>125567</v>
      </c>
      <c r="C125575" t="s">
        <v>9417</v>
      </c>
      <c r="D125575" t="s">
        <v>32697</v>
      </c>
      <c r="E125575" t="s">
        <v>19194</v>
      </c>
      <c r="F125575" s="4">
        <v>37173</v>
      </c>
      <c r="I125575" s="1">
        <v>86379</v>
      </c>
      <c r="J125575" s="1">
        <v>148918.62</v>
      </c>
      <c r="K125575" t="s">
        <v>36576</v>
      </c>
    </row>
    <row r="125576" spans="2:11" hidden="1" x14ac:dyDescent="0.3">
      <c r="B125576">
        <v>125568</v>
      </c>
      <c r="C125576" t="s">
        <v>9418</v>
      </c>
      <c r="D125576" t="s">
        <v>34874</v>
      </c>
      <c r="E125576" t="s">
        <v>19035</v>
      </c>
      <c r="F125576" s="4">
        <v>37768</v>
      </c>
      <c r="I125576" s="1">
        <v>51076</v>
      </c>
      <c r="J125576" s="1">
        <v>46167.39</v>
      </c>
      <c r="K125576" t="s">
        <v>36576</v>
      </c>
    </row>
    <row r="125577" spans="2:11" hidden="1" x14ac:dyDescent="0.3">
      <c r="B125577">
        <v>125569</v>
      </c>
      <c r="C125577" t="s">
        <v>9420</v>
      </c>
      <c r="D125577" t="s">
        <v>34604</v>
      </c>
      <c r="E125577" t="s">
        <v>19665</v>
      </c>
      <c r="F125577" s="4">
        <v>32405</v>
      </c>
      <c r="I125577" s="1">
        <v>41786</v>
      </c>
      <c r="J125577" s="1">
        <v>69224.929999999993</v>
      </c>
      <c r="K125577" t="s">
        <v>36576</v>
      </c>
    </row>
    <row r="125578" spans="2:11" hidden="1" x14ac:dyDescent="0.3">
      <c r="B125578">
        <v>125570</v>
      </c>
      <c r="C125578" t="s">
        <v>9421</v>
      </c>
      <c r="D125578" t="s">
        <v>35060</v>
      </c>
      <c r="E125578" t="s">
        <v>19599</v>
      </c>
      <c r="F125578" s="4">
        <v>39377</v>
      </c>
      <c r="I125578" s="1">
        <v>65208</v>
      </c>
      <c r="J125578" s="1">
        <v>64627.47</v>
      </c>
      <c r="K125578" t="s">
        <v>36576</v>
      </c>
    </row>
    <row r="125579" spans="2:11" hidden="1" x14ac:dyDescent="0.3">
      <c r="B125579">
        <v>125571</v>
      </c>
      <c r="C125579" t="s">
        <v>9422</v>
      </c>
      <c r="D125579" t="s">
        <v>34575</v>
      </c>
      <c r="E125579" t="s">
        <v>19505</v>
      </c>
      <c r="F125579" s="4">
        <v>37389</v>
      </c>
      <c r="I125579" s="1">
        <v>34247</v>
      </c>
      <c r="J125579" s="1">
        <v>54314.94</v>
      </c>
      <c r="K125579" t="s">
        <v>36576</v>
      </c>
    </row>
    <row r="125580" spans="2:11" hidden="1" x14ac:dyDescent="0.3">
      <c r="B125580">
        <v>125572</v>
      </c>
      <c r="C125580" t="s">
        <v>9423</v>
      </c>
      <c r="D125580" t="s">
        <v>19138</v>
      </c>
      <c r="E125580" t="s">
        <v>20164</v>
      </c>
      <c r="F125580" s="4">
        <v>41809</v>
      </c>
      <c r="I125580" s="1">
        <v>32739</v>
      </c>
      <c r="J125580" s="1">
        <v>2893.1</v>
      </c>
      <c r="K125580" t="s">
        <v>36576</v>
      </c>
    </row>
    <row r="125581" spans="2:11" hidden="1" x14ac:dyDescent="0.3">
      <c r="B125581">
        <v>125573</v>
      </c>
      <c r="C125581" t="s">
        <v>9423</v>
      </c>
      <c r="D125581" t="s">
        <v>34659</v>
      </c>
      <c r="E125581" t="s">
        <v>20163</v>
      </c>
      <c r="F125581" s="4">
        <v>39100</v>
      </c>
      <c r="I125581" s="1">
        <v>29162</v>
      </c>
      <c r="J125581" s="1">
        <v>29245.15</v>
      </c>
      <c r="K125581" t="s">
        <v>36576</v>
      </c>
    </row>
    <row r="125582" spans="2:11" hidden="1" x14ac:dyDescent="0.3">
      <c r="B125582">
        <v>125574</v>
      </c>
      <c r="C125582" t="s">
        <v>33034</v>
      </c>
      <c r="D125582" t="s">
        <v>32714</v>
      </c>
      <c r="E125582" t="s">
        <v>31438</v>
      </c>
      <c r="F125582" s="4">
        <v>42639</v>
      </c>
      <c r="I125582" s="1">
        <v>32734</v>
      </c>
      <c r="J125582" s="1">
        <v>40279.29</v>
      </c>
      <c r="K125582" t="s">
        <v>36576</v>
      </c>
    </row>
    <row r="125583" spans="2:11" hidden="1" x14ac:dyDescent="0.3">
      <c r="B125583">
        <v>125575</v>
      </c>
      <c r="C125583" t="s">
        <v>35061</v>
      </c>
      <c r="D125583" t="s">
        <v>30237</v>
      </c>
      <c r="E125583" t="s">
        <v>19586</v>
      </c>
      <c r="F125583" s="4">
        <v>43059</v>
      </c>
      <c r="I125583" s="1">
        <v>165000</v>
      </c>
      <c r="J125583" s="1">
        <v>119948.5</v>
      </c>
      <c r="K125583" t="s">
        <v>36576</v>
      </c>
    </row>
    <row r="125584" spans="2:11" hidden="1" x14ac:dyDescent="0.3">
      <c r="B125584">
        <v>125576</v>
      </c>
      <c r="C125584" t="s">
        <v>9426</v>
      </c>
      <c r="D125584" t="s">
        <v>34575</v>
      </c>
      <c r="E125584" t="s">
        <v>19402</v>
      </c>
      <c r="F125584" s="4">
        <v>37319</v>
      </c>
      <c r="I125584" s="1">
        <v>34247</v>
      </c>
      <c r="J125584" s="1">
        <v>34974.11</v>
      </c>
      <c r="K125584" t="s">
        <v>36576</v>
      </c>
    </row>
    <row r="125585" spans="2:11" hidden="1" x14ac:dyDescent="0.3">
      <c r="B125585">
        <v>125577</v>
      </c>
      <c r="C125585" t="s">
        <v>33036</v>
      </c>
      <c r="D125585" t="s">
        <v>34633</v>
      </c>
      <c r="E125585" t="s">
        <v>19505</v>
      </c>
      <c r="F125585" s="4">
        <v>42681</v>
      </c>
      <c r="I125585" s="1">
        <v>34633</v>
      </c>
      <c r="J125585" s="1">
        <v>35696.559999999998</v>
      </c>
      <c r="K125585" t="s">
        <v>36576</v>
      </c>
    </row>
    <row r="125586" spans="2:11" hidden="1" x14ac:dyDescent="0.3">
      <c r="B125586">
        <v>125578</v>
      </c>
      <c r="C125586" t="s">
        <v>9427</v>
      </c>
      <c r="D125586" t="s">
        <v>34799</v>
      </c>
      <c r="E125586" t="s">
        <v>19599</v>
      </c>
      <c r="F125586" s="4">
        <v>39653</v>
      </c>
      <c r="I125586" s="1">
        <v>41537</v>
      </c>
      <c r="J125586" s="1">
        <v>67026.84</v>
      </c>
      <c r="K125586" t="s">
        <v>36576</v>
      </c>
    </row>
    <row r="125587" spans="2:11" hidden="1" x14ac:dyDescent="0.3">
      <c r="B125587">
        <v>125579</v>
      </c>
      <c r="C125587" t="s">
        <v>9432</v>
      </c>
      <c r="D125587" t="s">
        <v>35062</v>
      </c>
      <c r="E125587" t="s">
        <v>19993</v>
      </c>
      <c r="F125587" s="4">
        <v>32037</v>
      </c>
      <c r="I125587" s="1">
        <v>47838</v>
      </c>
      <c r="J125587" s="1">
        <v>51801.07</v>
      </c>
      <c r="K125587" t="s">
        <v>36576</v>
      </c>
    </row>
    <row r="125588" spans="2:11" hidden="1" x14ac:dyDescent="0.3">
      <c r="B125588">
        <v>125580</v>
      </c>
      <c r="C125588" t="s">
        <v>26275</v>
      </c>
      <c r="D125588" t="s">
        <v>83</v>
      </c>
      <c r="E125588" t="s">
        <v>31423</v>
      </c>
      <c r="F125588" s="4">
        <v>38306</v>
      </c>
      <c r="I125588" s="1">
        <v>72622</v>
      </c>
      <c r="J125588" s="1">
        <v>79953.31</v>
      </c>
      <c r="K125588" t="s">
        <v>36576</v>
      </c>
    </row>
    <row r="125589" spans="2:11" hidden="1" x14ac:dyDescent="0.3">
      <c r="B125589">
        <v>125581</v>
      </c>
      <c r="C125589" t="s">
        <v>9433</v>
      </c>
      <c r="D125589" t="s">
        <v>30055</v>
      </c>
      <c r="E125589" t="s">
        <v>36707</v>
      </c>
      <c r="F125589" s="4">
        <v>40651</v>
      </c>
      <c r="I125589" s="1">
        <v>122664</v>
      </c>
      <c r="J125589" s="1">
        <v>120655.85</v>
      </c>
      <c r="K125589" t="s">
        <v>36576</v>
      </c>
    </row>
    <row r="125590" spans="2:11" hidden="1" x14ac:dyDescent="0.3">
      <c r="B125590">
        <v>125582</v>
      </c>
      <c r="C125590" t="s">
        <v>9434</v>
      </c>
      <c r="D125590" t="s">
        <v>32697</v>
      </c>
      <c r="E125590" t="s">
        <v>19603</v>
      </c>
      <c r="F125590" s="4">
        <v>39311</v>
      </c>
      <c r="I125590" s="1">
        <v>80295</v>
      </c>
      <c r="J125590" s="1">
        <v>104953.51</v>
      </c>
      <c r="K125590" t="s">
        <v>36576</v>
      </c>
    </row>
    <row r="125591" spans="2:11" hidden="1" x14ac:dyDescent="0.3">
      <c r="B125591">
        <v>125583</v>
      </c>
      <c r="C125591" t="s">
        <v>9435</v>
      </c>
      <c r="D125591" t="s">
        <v>34575</v>
      </c>
      <c r="E125591" t="s">
        <v>19151</v>
      </c>
      <c r="F125591" s="4">
        <v>38134</v>
      </c>
      <c r="I125591" s="1">
        <v>34248</v>
      </c>
      <c r="J125591" s="1">
        <v>49033.27</v>
      </c>
      <c r="K125591" t="s">
        <v>36576</v>
      </c>
    </row>
    <row r="125592" spans="2:11" hidden="1" x14ac:dyDescent="0.3">
      <c r="B125592">
        <v>125584</v>
      </c>
      <c r="C125592" t="s">
        <v>9438</v>
      </c>
      <c r="D125592" t="s">
        <v>34815</v>
      </c>
      <c r="E125592" t="s">
        <v>19311</v>
      </c>
      <c r="F125592" s="4">
        <v>36418</v>
      </c>
      <c r="I125592" s="1">
        <v>85819</v>
      </c>
      <c r="J125592" s="1">
        <v>106952.82</v>
      </c>
      <c r="K125592" t="s">
        <v>36576</v>
      </c>
    </row>
    <row r="125593" spans="2:11" hidden="1" x14ac:dyDescent="0.3">
      <c r="B125593">
        <v>125585</v>
      </c>
      <c r="C125593" t="s">
        <v>16045</v>
      </c>
      <c r="D125593" t="s">
        <v>32725</v>
      </c>
      <c r="E125593" t="s">
        <v>19917</v>
      </c>
      <c r="F125593" s="4">
        <v>36839</v>
      </c>
      <c r="I125593" s="1">
        <v>89256</v>
      </c>
      <c r="J125593" s="1">
        <v>91642.59</v>
      </c>
      <c r="K125593" t="s">
        <v>36576</v>
      </c>
    </row>
    <row r="125594" spans="2:11" hidden="1" x14ac:dyDescent="0.3">
      <c r="B125594">
        <v>125586</v>
      </c>
      <c r="C125594" t="s">
        <v>9440</v>
      </c>
      <c r="D125594" t="s">
        <v>32725</v>
      </c>
      <c r="E125594" t="s">
        <v>19817</v>
      </c>
      <c r="F125594" s="4">
        <v>38853</v>
      </c>
      <c r="I125594" s="1">
        <v>82999</v>
      </c>
      <c r="J125594" s="1">
        <v>140148.94</v>
      </c>
      <c r="K125594" t="s">
        <v>36576</v>
      </c>
    </row>
    <row r="125595" spans="2:11" hidden="1" x14ac:dyDescent="0.3">
      <c r="B125595">
        <v>125587</v>
      </c>
      <c r="C125595" t="s">
        <v>9441</v>
      </c>
      <c r="D125595" t="s">
        <v>32697</v>
      </c>
      <c r="E125595" t="s">
        <v>19134</v>
      </c>
      <c r="F125595" s="4">
        <v>37211</v>
      </c>
      <c r="I125595" s="1">
        <v>86379</v>
      </c>
      <c r="J125595" s="1">
        <v>138861.64000000001</v>
      </c>
      <c r="K125595" t="s">
        <v>36576</v>
      </c>
    </row>
    <row r="125596" spans="2:11" hidden="1" x14ac:dyDescent="0.3">
      <c r="B125596">
        <v>125588</v>
      </c>
      <c r="C125596" t="s">
        <v>20659</v>
      </c>
      <c r="D125596" t="s">
        <v>35063</v>
      </c>
      <c r="E125596" t="s">
        <v>19027</v>
      </c>
      <c r="F125596" s="4">
        <v>41393</v>
      </c>
      <c r="I125596" s="1">
        <v>33199</v>
      </c>
      <c r="J125596" s="1">
        <v>33446.54</v>
      </c>
      <c r="K125596" t="s">
        <v>36576</v>
      </c>
    </row>
    <row r="125597" spans="2:11" hidden="1" x14ac:dyDescent="0.3">
      <c r="B125597">
        <v>125589</v>
      </c>
      <c r="C125597" t="s">
        <v>36862</v>
      </c>
      <c r="D125597" t="s">
        <v>34656</v>
      </c>
      <c r="E125597" t="s">
        <v>19623</v>
      </c>
      <c r="F125597" s="4">
        <v>43349</v>
      </c>
      <c r="I125597" s="1">
        <v>31488</v>
      </c>
      <c r="J125597" s="1">
        <v>22382.37</v>
      </c>
      <c r="K125597" t="s">
        <v>36576</v>
      </c>
    </row>
    <row r="125598" spans="2:11" hidden="1" x14ac:dyDescent="0.3">
      <c r="B125598">
        <v>125590</v>
      </c>
      <c r="C125598" t="s">
        <v>26276</v>
      </c>
      <c r="D125598" t="s">
        <v>32697</v>
      </c>
      <c r="E125598" t="s">
        <v>19464</v>
      </c>
      <c r="F125598" s="4">
        <v>41793</v>
      </c>
      <c r="I125598" s="1">
        <v>72254</v>
      </c>
      <c r="J125598" s="1">
        <v>114669.52</v>
      </c>
      <c r="K125598" t="s">
        <v>36576</v>
      </c>
    </row>
    <row r="125599" spans="2:11" hidden="1" x14ac:dyDescent="0.3">
      <c r="B125599">
        <v>125591</v>
      </c>
      <c r="C125599" t="s">
        <v>9442</v>
      </c>
      <c r="D125599" t="s">
        <v>34651</v>
      </c>
      <c r="E125599" t="s">
        <v>21098</v>
      </c>
      <c r="F125599" s="4">
        <v>38691</v>
      </c>
      <c r="I125599" s="1">
        <v>41600</v>
      </c>
      <c r="J125599" s="1">
        <v>51253.85</v>
      </c>
      <c r="K125599" t="s">
        <v>36576</v>
      </c>
    </row>
    <row r="125600" spans="2:11" hidden="1" x14ac:dyDescent="0.3">
      <c r="B125600">
        <v>125592</v>
      </c>
      <c r="C125600" t="s">
        <v>31621</v>
      </c>
      <c r="D125600" t="s">
        <v>32725</v>
      </c>
      <c r="E125600" t="s">
        <v>19548</v>
      </c>
      <c r="F125600" s="4">
        <v>39620</v>
      </c>
      <c r="I125600" s="1">
        <v>66238</v>
      </c>
      <c r="J125600" s="1">
        <v>72092.429999999993</v>
      </c>
      <c r="K125600" t="s">
        <v>36576</v>
      </c>
    </row>
    <row r="125601" spans="2:11" hidden="1" x14ac:dyDescent="0.3">
      <c r="B125601">
        <v>125593</v>
      </c>
      <c r="C125601" t="s">
        <v>35064</v>
      </c>
      <c r="D125601" t="s">
        <v>30094</v>
      </c>
      <c r="E125601" t="s">
        <v>21059</v>
      </c>
      <c r="F125601" s="4">
        <v>43116</v>
      </c>
      <c r="I125601" s="1">
        <v>92290</v>
      </c>
      <c r="J125601" s="1">
        <v>86418.91</v>
      </c>
      <c r="K125601" t="s">
        <v>36576</v>
      </c>
    </row>
    <row r="125602" spans="2:11" hidden="1" x14ac:dyDescent="0.3">
      <c r="B125602">
        <v>125594</v>
      </c>
      <c r="C125602" t="s">
        <v>9447</v>
      </c>
      <c r="D125602" t="s">
        <v>32697</v>
      </c>
      <c r="E125602" t="s">
        <v>19999</v>
      </c>
      <c r="F125602" s="4">
        <v>37173</v>
      </c>
      <c r="I125602" s="1">
        <v>86379</v>
      </c>
      <c r="J125602" s="1">
        <v>157510.04</v>
      </c>
      <c r="K125602" t="s">
        <v>36576</v>
      </c>
    </row>
    <row r="125603" spans="2:11" hidden="1" x14ac:dyDescent="0.3">
      <c r="B125603">
        <v>125595</v>
      </c>
      <c r="C125603" t="s">
        <v>9450</v>
      </c>
      <c r="D125603" t="s">
        <v>33038</v>
      </c>
      <c r="E125603" t="s">
        <v>20064</v>
      </c>
      <c r="F125603" s="4">
        <v>38873</v>
      </c>
      <c r="I125603" s="1">
        <v>38669</v>
      </c>
      <c r="J125603" s="1">
        <v>44719.07</v>
      </c>
      <c r="K125603" t="s">
        <v>36576</v>
      </c>
    </row>
    <row r="125604" spans="2:11" hidden="1" x14ac:dyDescent="0.3">
      <c r="B125604">
        <v>125596</v>
      </c>
      <c r="C125604" t="s">
        <v>33039</v>
      </c>
      <c r="D125604" t="s">
        <v>32929</v>
      </c>
      <c r="E125604" t="s">
        <v>19295</v>
      </c>
      <c r="F125604" s="4">
        <v>42894</v>
      </c>
      <c r="I125604" s="1">
        <v>33409</v>
      </c>
      <c r="J125604" s="1">
        <v>55058.45</v>
      </c>
      <c r="K125604" t="s">
        <v>36576</v>
      </c>
    </row>
    <row r="125605" spans="2:11" hidden="1" x14ac:dyDescent="0.3">
      <c r="B125605">
        <v>125597</v>
      </c>
      <c r="C125605" t="s">
        <v>36863</v>
      </c>
      <c r="D125605" t="s">
        <v>33124</v>
      </c>
      <c r="E125605" t="s">
        <v>19042</v>
      </c>
      <c r="F125605" s="4">
        <v>43671</v>
      </c>
      <c r="I125605" s="1">
        <v>40730</v>
      </c>
      <c r="K125605" t="s">
        <v>36576</v>
      </c>
    </row>
    <row r="125606" spans="2:11" hidden="1" x14ac:dyDescent="0.3">
      <c r="B125606">
        <v>125598</v>
      </c>
      <c r="C125606" t="s">
        <v>16049</v>
      </c>
      <c r="D125606" t="s">
        <v>30132</v>
      </c>
      <c r="E125606" t="s">
        <v>19936</v>
      </c>
      <c r="F125606" s="4">
        <v>35130</v>
      </c>
      <c r="I125606" s="1">
        <v>144845</v>
      </c>
      <c r="J125606" s="1">
        <v>146281.79999999999</v>
      </c>
      <c r="K125606" t="s">
        <v>36576</v>
      </c>
    </row>
    <row r="125607" spans="2:11" hidden="1" x14ac:dyDescent="0.3">
      <c r="B125607">
        <v>125599</v>
      </c>
      <c r="C125607" t="s">
        <v>9453</v>
      </c>
      <c r="D125607" t="s">
        <v>25764</v>
      </c>
      <c r="E125607" t="s">
        <v>20524</v>
      </c>
      <c r="F125607" s="4">
        <v>34211</v>
      </c>
      <c r="I125607" s="1">
        <v>84065</v>
      </c>
      <c r="J125607" s="1">
        <v>89346.62</v>
      </c>
      <c r="K125607" t="s">
        <v>36576</v>
      </c>
    </row>
    <row r="125608" spans="2:11" hidden="1" x14ac:dyDescent="0.3">
      <c r="B125608">
        <v>125600</v>
      </c>
      <c r="C125608" t="s">
        <v>9454</v>
      </c>
      <c r="D125608" t="s">
        <v>34575</v>
      </c>
      <c r="E125608" t="s">
        <v>19664</v>
      </c>
      <c r="F125608" s="4">
        <v>34583</v>
      </c>
      <c r="I125608" s="1">
        <v>35225</v>
      </c>
      <c r="J125608" s="1">
        <v>59866.7</v>
      </c>
      <c r="K125608" t="s">
        <v>36576</v>
      </c>
    </row>
    <row r="125609" spans="2:11" hidden="1" x14ac:dyDescent="0.3">
      <c r="B125609">
        <v>125601</v>
      </c>
      <c r="C125609" t="s">
        <v>9456</v>
      </c>
      <c r="D125609" t="s">
        <v>32697</v>
      </c>
      <c r="E125609" t="s">
        <v>19765</v>
      </c>
      <c r="F125609" s="4">
        <v>36081</v>
      </c>
      <c r="I125609" s="1">
        <v>88694</v>
      </c>
      <c r="J125609" s="1">
        <v>85793.12</v>
      </c>
      <c r="K125609" t="s">
        <v>36576</v>
      </c>
    </row>
    <row r="125610" spans="2:11" hidden="1" x14ac:dyDescent="0.3">
      <c r="B125610">
        <v>125602</v>
      </c>
      <c r="C125610" t="s">
        <v>9457</v>
      </c>
      <c r="D125610" t="s">
        <v>34611</v>
      </c>
      <c r="E125610" t="s">
        <v>19555</v>
      </c>
      <c r="F125610" s="4">
        <v>29969</v>
      </c>
      <c r="I125610" s="1">
        <v>53487</v>
      </c>
      <c r="J125610" s="1">
        <v>64201.02</v>
      </c>
      <c r="K125610" t="s">
        <v>36576</v>
      </c>
    </row>
    <row r="125611" spans="2:11" hidden="1" x14ac:dyDescent="0.3">
      <c r="B125611">
        <v>125603</v>
      </c>
      <c r="C125611" t="s">
        <v>9458</v>
      </c>
      <c r="D125611" t="s">
        <v>15599</v>
      </c>
      <c r="E125611" t="s">
        <v>19045</v>
      </c>
      <c r="F125611" s="4">
        <v>39331</v>
      </c>
      <c r="I125611" s="1">
        <v>11303</v>
      </c>
      <c r="J125611" s="1">
        <v>10413.530000000001</v>
      </c>
      <c r="K125611" t="s">
        <v>36576</v>
      </c>
    </row>
    <row r="125612" spans="2:11" hidden="1" x14ac:dyDescent="0.3">
      <c r="B125612">
        <v>125604</v>
      </c>
      <c r="C125612" t="s">
        <v>9460</v>
      </c>
      <c r="D125612" t="s">
        <v>30020</v>
      </c>
      <c r="E125612" t="s">
        <v>20666</v>
      </c>
      <c r="F125612" s="4">
        <v>35919</v>
      </c>
      <c r="I125612" s="1">
        <v>81396</v>
      </c>
      <c r="J125612" s="1">
        <v>103094.39999999999</v>
      </c>
      <c r="K125612" t="s">
        <v>36576</v>
      </c>
    </row>
    <row r="125613" spans="2:11" hidden="1" x14ac:dyDescent="0.3">
      <c r="B125613">
        <v>125605</v>
      </c>
      <c r="C125613" t="s">
        <v>9462</v>
      </c>
      <c r="D125613" t="s">
        <v>15599</v>
      </c>
      <c r="E125613" t="s">
        <v>19045</v>
      </c>
      <c r="F125613" s="4">
        <v>37851</v>
      </c>
      <c r="I125613" s="1">
        <v>11632</v>
      </c>
      <c r="J125613" s="1">
        <v>11810.32</v>
      </c>
      <c r="K125613" t="s">
        <v>36576</v>
      </c>
    </row>
    <row r="125614" spans="2:11" hidden="1" x14ac:dyDescent="0.3">
      <c r="B125614">
        <v>125606</v>
      </c>
      <c r="C125614" t="s">
        <v>9463</v>
      </c>
      <c r="D125614" t="s">
        <v>32912</v>
      </c>
      <c r="E125614" t="s">
        <v>19614</v>
      </c>
      <c r="F125614" s="4">
        <v>36584</v>
      </c>
      <c r="I125614" s="1">
        <v>99009</v>
      </c>
      <c r="J125614" s="1">
        <v>99427.57</v>
      </c>
      <c r="K125614" t="s">
        <v>36576</v>
      </c>
    </row>
    <row r="125615" spans="2:11" hidden="1" x14ac:dyDescent="0.3">
      <c r="B125615">
        <v>125607</v>
      </c>
      <c r="C125615" t="s">
        <v>9465</v>
      </c>
      <c r="D125615" t="s">
        <v>34703</v>
      </c>
      <c r="E125615" t="s">
        <v>20669</v>
      </c>
      <c r="F125615" s="4">
        <v>26455</v>
      </c>
      <c r="I125615" s="1">
        <v>42483</v>
      </c>
      <c r="J125615" s="1">
        <v>42696.06</v>
      </c>
      <c r="K125615" t="s">
        <v>36576</v>
      </c>
    </row>
    <row r="125616" spans="2:11" hidden="1" x14ac:dyDescent="0.3">
      <c r="B125616">
        <v>125608</v>
      </c>
      <c r="C125616" t="s">
        <v>9466</v>
      </c>
      <c r="D125616" t="s">
        <v>30132</v>
      </c>
      <c r="E125616" t="s">
        <v>19936</v>
      </c>
      <c r="F125616" s="4">
        <v>34211</v>
      </c>
      <c r="I125616" s="1">
        <v>144845</v>
      </c>
      <c r="J125616" s="1">
        <v>144892.76999999999</v>
      </c>
      <c r="K125616" t="s">
        <v>36576</v>
      </c>
    </row>
    <row r="125617" spans="2:11" hidden="1" x14ac:dyDescent="0.3">
      <c r="B125617">
        <v>125609</v>
      </c>
      <c r="C125617" t="s">
        <v>9468</v>
      </c>
      <c r="D125617" t="s">
        <v>34641</v>
      </c>
      <c r="E125617" t="s">
        <v>20074</v>
      </c>
      <c r="F125617" s="4">
        <v>38565</v>
      </c>
      <c r="I125617" s="1">
        <v>48312</v>
      </c>
      <c r="J125617" s="1">
        <v>54997.440000000002</v>
      </c>
      <c r="K125617" t="s">
        <v>36576</v>
      </c>
    </row>
    <row r="125618" spans="2:11" hidden="1" x14ac:dyDescent="0.3">
      <c r="B125618">
        <v>125610</v>
      </c>
      <c r="C125618" t="s">
        <v>26285</v>
      </c>
      <c r="D125618" t="s">
        <v>30266</v>
      </c>
      <c r="E125618" t="s">
        <v>19824</v>
      </c>
      <c r="F125618" s="4">
        <v>41463</v>
      </c>
      <c r="I125618" s="1">
        <v>192725</v>
      </c>
      <c r="J125618" s="1">
        <v>192585.88</v>
      </c>
      <c r="K125618" t="s">
        <v>36576</v>
      </c>
    </row>
    <row r="125619" spans="2:11" hidden="1" x14ac:dyDescent="0.3">
      <c r="B125619">
        <v>125611</v>
      </c>
      <c r="C125619" t="s">
        <v>9470</v>
      </c>
      <c r="D125619" t="s">
        <v>913</v>
      </c>
      <c r="E125619" t="s">
        <v>19765</v>
      </c>
      <c r="F125619" s="4">
        <v>35785</v>
      </c>
      <c r="I125619" s="1">
        <v>119292</v>
      </c>
      <c r="J125619" s="1">
        <v>120652.57</v>
      </c>
      <c r="K125619" t="s">
        <v>36576</v>
      </c>
    </row>
    <row r="125620" spans="2:11" hidden="1" x14ac:dyDescent="0.3">
      <c r="B125620">
        <v>125612</v>
      </c>
      <c r="C125620" t="s">
        <v>20672</v>
      </c>
      <c r="D125620" t="s">
        <v>35067</v>
      </c>
      <c r="E125620" t="s">
        <v>110</v>
      </c>
      <c r="F125620" s="4">
        <v>41298</v>
      </c>
      <c r="I125620" s="1">
        <v>72612</v>
      </c>
      <c r="J125620" s="1">
        <v>73962.720000000001</v>
      </c>
      <c r="K125620" t="s">
        <v>36576</v>
      </c>
    </row>
    <row r="125621" spans="2:11" hidden="1" x14ac:dyDescent="0.3">
      <c r="B125621">
        <v>125613</v>
      </c>
      <c r="C125621" t="s">
        <v>9471</v>
      </c>
      <c r="D125621" t="s">
        <v>35068</v>
      </c>
      <c r="E125621" t="s">
        <v>19108</v>
      </c>
      <c r="F125621" s="4">
        <v>38896</v>
      </c>
      <c r="I125621" s="1">
        <v>54728</v>
      </c>
      <c r="J125621" s="1">
        <v>54656.59</v>
      </c>
      <c r="K125621" t="s">
        <v>36576</v>
      </c>
    </row>
    <row r="125622" spans="2:11" hidden="1" x14ac:dyDescent="0.3">
      <c r="B125622">
        <v>125614</v>
      </c>
      <c r="C125622" t="s">
        <v>9472</v>
      </c>
      <c r="D125622" t="s">
        <v>34599</v>
      </c>
      <c r="E125622" t="s">
        <v>20025</v>
      </c>
      <c r="F125622" s="4">
        <v>37846</v>
      </c>
      <c r="I125622" s="1">
        <v>74346</v>
      </c>
      <c r="J125622" s="1">
        <v>75280.31</v>
      </c>
      <c r="K125622" t="s">
        <v>36576</v>
      </c>
    </row>
    <row r="125623" spans="2:11" hidden="1" x14ac:dyDescent="0.3">
      <c r="B125623">
        <v>125615</v>
      </c>
      <c r="C125623" t="s">
        <v>36864</v>
      </c>
      <c r="D125623" t="s">
        <v>34727</v>
      </c>
      <c r="E125623" t="s">
        <v>24165</v>
      </c>
      <c r="F125623" s="4">
        <v>43661</v>
      </c>
      <c r="I125623" s="1">
        <v>22318</v>
      </c>
      <c r="K125623" t="s">
        <v>36576</v>
      </c>
    </row>
    <row r="125624" spans="2:11" hidden="1" x14ac:dyDescent="0.3">
      <c r="B125624">
        <v>125616</v>
      </c>
      <c r="C125624" t="s">
        <v>36865</v>
      </c>
      <c r="D125624" t="s">
        <v>34748</v>
      </c>
      <c r="E125624" t="s">
        <v>20269</v>
      </c>
      <c r="F125624" s="4">
        <v>43395</v>
      </c>
      <c r="I125624" s="1">
        <v>21008</v>
      </c>
      <c r="J125624" s="1">
        <v>6171.1</v>
      </c>
      <c r="K125624" t="s">
        <v>36576</v>
      </c>
    </row>
    <row r="125625" spans="2:11" hidden="1" x14ac:dyDescent="0.3">
      <c r="B125625">
        <v>125617</v>
      </c>
      <c r="C125625" t="s">
        <v>9475</v>
      </c>
      <c r="D125625" t="s">
        <v>34599</v>
      </c>
      <c r="E125625" t="s">
        <v>20025</v>
      </c>
      <c r="F125625" s="4">
        <v>38796</v>
      </c>
      <c r="I125625" s="1">
        <v>71937</v>
      </c>
      <c r="J125625" s="1">
        <v>73658.47</v>
      </c>
      <c r="K125625" t="s">
        <v>36576</v>
      </c>
    </row>
    <row r="125626" spans="2:11" hidden="1" x14ac:dyDescent="0.3">
      <c r="B125626">
        <v>125618</v>
      </c>
      <c r="C125626" t="s">
        <v>9476</v>
      </c>
      <c r="D125626" t="s">
        <v>34569</v>
      </c>
      <c r="E125626" t="s">
        <v>19157</v>
      </c>
      <c r="F125626" s="4">
        <v>35411</v>
      </c>
      <c r="I125626" s="1">
        <v>39579</v>
      </c>
      <c r="J125626" s="1">
        <v>41442.42</v>
      </c>
      <c r="K125626" t="s">
        <v>36576</v>
      </c>
    </row>
    <row r="125627" spans="2:11" hidden="1" x14ac:dyDescent="0.3">
      <c r="B125627">
        <v>125619</v>
      </c>
      <c r="C125627" t="s">
        <v>9477</v>
      </c>
      <c r="D125627" t="s">
        <v>32697</v>
      </c>
      <c r="E125627" t="s">
        <v>19133</v>
      </c>
      <c r="F125627" s="4">
        <v>34368</v>
      </c>
      <c r="I125627" s="1">
        <v>92548</v>
      </c>
      <c r="J125627" s="1">
        <v>90433.31</v>
      </c>
      <c r="K125627" t="s">
        <v>36576</v>
      </c>
    </row>
    <row r="125628" spans="2:11" hidden="1" x14ac:dyDescent="0.3">
      <c r="B125628">
        <v>125620</v>
      </c>
      <c r="C125628" t="s">
        <v>36866</v>
      </c>
      <c r="D125628" t="s">
        <v>32711</v>
      </c>
      <c r="E125628" t="s">
        <v>19062</v>
      </c>
      <c r="F125628" s="4">
        <v>43362</v>
      </c>
      <c r="I125628" s="1">
        <v>47749</v>
      </c>
      <c r="J125628" s="1">
        <v>33604.839999999997</v>
      </c>
      <c r="K125628" t="s">
        <v>36576</v>
      </c>
    </row>
    <row r="125629" spans="2:11" hidden="1" x14ac:dyDescent="0.3">
      <c r="B125629">
        <v>125621</v>
      </c>
      <c r="C125629" t="s">
        <v>33042</v>
      </c>
      <c r="D125629" t="s">
        <v>32755</v>
      </c>
      <c r="E125629" t="s">
        <v>19529</v>
      </c>
      <c r="F125629" s="4">
        <v>42723</v>
      </c>
      <c r="I125629" s="1">
        <v>34192</v>
      </c>
      <c r="J125629" s="1">
        <v>44761.19</v>
      </c>
      <c r="K125629" t="s">
        <v>36576</v>
      </c>
    </row>
    <row r="125630" spans="2:11" hidden="1" x14ac:dyDescent="0.3">
      <c r="B125630">
        <v>125622</v>
      </c>
      <c r="C125630" t="s">
        <v>9478</v>
      </c>
      <c r="D125630" t="s">
        <v>747</v>
      </c>
      <c r="E125630" t="s">
        <v>19429</v>
      </c>
      <c r="F125630" s="4">
        <v>35341</v>
      </c>
      <c r="I125630" s="1">
        <v>105107</v>
      </c>
      <c r="J125630" s="1">
        <v>162618.1</v>
      </c>
      <c r="K125630" t="s">
        <v>36576</v>
      </c>
    </row>
    <row r="125631" spans="2:11" hidden="1" x14ac:dyDescent="0.3">
      <c r="B125631">
        <v>125623</v>
      </c>
      <c r="C125631" t="s">
        <v>9479</v>
      </c>
      <c r="D125631" t="s">
        <v>34697</v>
      </c>
      <c r="E125631" t="s">
        <v>19027</v>
      </c>
      <c r="F125631" s="4">
        <v>32864</v>
      </c>
      <c r="I125631" s="1">
        <v>52532</v>
      </c>
      <c r="J125631" s="1">
        <v>33915.65</v>
      </c>
      <c r="K125631" t="s">
        <v>36576</v>
      </c>
    </row>
    <row r="125632" spans="2:11" hidden="1" x14ac:dyDescent="0.3">
      <c r="B125632">
        <v>125624</v>
      </c>
      <c r="C125632" t="s">
        <v>9480</v>
      </c>
      <c r="D125632" t="s">
        <v>32714</v>
      </c>
      <c r="E125632" t="s">
        <v>19541</v>
      </c>
      <c r="F125632" s="4">
        <v>39006</v>
      </c>
      <c r="I125632" s="1">
        <v>34439</v>
      </c>
      <c r="J125632" s="1">
        <v>38175.440000000002</v>
      </c>
      <c r="K125632" t="s">
        <v>36576</v>
      </c>
    </row>
    <row r="125633" spans="2:11" hidden="1" x14ac:dyDescent="0.3">
      <c r="B125633">
        <v>125625</v>
      </c>
      <c r="C125633" t="s">
        <v>20678</v>
      </c>
      <c r="D125633" t="s">
        <v>34614</v>
      </c>
      <c r="E125633" t="s">
        <v>19144</v>
      </c>
      <c r="F125633" s="4">
        <v>41214</v>
      </c>
      <c r="I125633" s="1">
        <v>75200</v>
      </c>
      <c r="J125633" s="1">
        <v>76607.289999999994</v>
      </c>
      <c r="K125633" t="s">
        <v>36576</v>
      </c>
    </row>
    <row r="125634" spans="2:11" hidden="1" x14ac:dyDescent="0.3">
      <c r="B125634">
        <v>125626</v>
      </c>
      <c r="C125634" t="s">
        <v>31623</v>
      </c>
      <c r="D125634" t="s">
        <v>32758</v>
      </c>
      <c r="E125634" t="s">
        <v>31438</v>
      </c>
      <c r="F125634" s="4">
        <v>42233</v>
      </c>
      <c r="I125634" s="1">
        <v>36398</v>
      </c>
      <c r="J125634" s="1">
        <v>40676.65</v>
      </c>
      <c r="K125634" t="s">
        <v>36576</v>
      </c>
    </row>
    <row r="125635" spans="2:11" hidden="1" x14ac:dyDescent="0.3">
      <c r="B125635">
        <v>125627</v>
      </c>
      <c r="C125635" t="s">
        <v>9486</v>
      </c>
      <c r="D125635" t="s">
        <v>34638</v>
      </c>
      <c r="E125635" t="s">
        <v>19086</v>
      </c>
      <c r="F125635" s="4">
        <v>39016</v>
      </c>
      <c r="I125635" s="1">
        <v>23920</v>
      </c>
      <c r="J125635" s="1">
        <v>9257.5499999999993</v>
      </c>
      <c r="K125635" t="s">
        <v>36576</v>
      </c>
    </row>
    <row r="125636" spans="2:11" hidden="1" x14ac:dyDescent="0.3">
      <c r="B125636">
        <v>125628</v>
      </c>
      <c r="C125636" t="s">
        <v>31625</v>
      </c>
      <c r="D125636" t="s">
        <v>26402</v>
      </c>
      <c r="E125636" t="s">
        <v>19525</v>
      </c>
      <c r="F125636" s="4">
        <v>42537</v>
      </c>
      <c r="I125636" s="1">
        <v>55200</v>
      </c>
      <c r="J125636" s="1">
        <v>37539.519999999997</v>
      </c>
      <c r="K125636" t="s">
        <v>36576</v>
      </c>
    </row>
    <row r="125637" spans="2:11" hidden="1" x14ac:dyDescent="0.3">
      <c r="B125637">
        <v>125629</v>
      </c>
      <c r="C125637" t="s">
        <v>36867</v>
      </c>
      <c r="D125637" t="s">
        <v>34569</v>
      </c>
      <c r="E125637" t="s">
        <v>20695</v>
      </c>
      <c r="F125637" s="4">
        <v>38999</v>
      </c>
      <c r="I125637" s="1">
        <v>37401</v>
      </c>
      <c r="J125637" s="1">
        <v>37925.269999999997</v>
      </c>
      <c r="K125637" t="s">
        <v>36576</v>
      </c>
    </row>
    <row r="125638" spans="2:11" hidden="1" x14ac:dyDescent="0.3">
      <c r="B125638">
        <v>125630</v>
      </c>
      <c r="C125638" t="s">
        <v>9488</v>
      </c>
      <c r="D125638" t="s">
        <v>34670</v>
      </c>
      <c r="E125638" t="s">
        <v>19256</v>
      </c>
      <c r="F125638" s="4">
        <v>35418</v>
      </c>
      <c r="I125638" s="1">
        <v>60425</v>
      </c>
      <c r="J125638" s="1">
        <v>92424.65</v>
      </c>
      <c r="K125638" t="s">
        <v>36576</v>
      </c>
    </row>
    <row r="125639" spans="2:11" hidden="1" x14ac:dyDescent="0.3">
      <c r="B125639">
        <v>125631</v>
      </c>
      <c r="C125639" t="s">
        <v>9489</v>
      </c>
      <c r="D125639" t="s">
        <v>34594</v>
      </c>
      <c r="E125639" t="s">
        <v>31426</v>
      </c>
      <c r="F125639" s="4">
        <v>32611</v>
      </c>
      <c r="I125639" s="1">
        <v>58568</v>
      </c>
      <c r="J125639" s="1">
        <v>64574.37</v>
      </c>
      <c r="K125639" t="s">
        <v>36576</v>
      </c>
    </row>
    <row r="125640" spans="2:11" hidden="1" x14ac:dyDescent="0.3">
      <c r="B125640">
        <v>125632</v>
      </c>
      <c r="C125640" t="s">
        <v>9493</v>
      </c>
      <c r="D125640" t="s">
        <v>35070</v>
      </c>
      <c r="E125640" t="s">
        <v>19096</v>
      </c>
      <c r="F125640" s="4">
        <v>39881</v>
      </c>
      <c r="I125640" s="1">
        <v>54728</v>
      </c>
      <c r="J125640" s="1">
        <v>54305.02</v>
      </c>
      <c r="K125640" t="s">
        <v>36576</v>
      </c>
    </row>
    <row r="125641" spans="2:11" hidden="1" x14ac:dyDescent="0.3">
      <c r="B125641">
        <v>125633</v>
      </c>
      <c r="C125641" t="s">
        <v>36868</v>
      </c>
      <c r="D125641" t="s">
        <v>32713</v>
      </c>
      <c r="E125641" t="s">
        <v>19103</v>
      </c>
      <c r="F125641" s="4">
        <v>43256</v>
      </c>
      <c r="I125641" s="1">
        <v>23920</v>
      </c>
      <c r="J125641" s="1">
        <v>1060.5</v>
      </c>
      <c r="K125641" t="s">
        <v>36576</v>
      </c>
    </row>
    <row r="125642" spans="2:11" hidden="1" x14ac:dyDescent="0.3">
      <c r="B125642">
        <v>125634</v>
      </c>
      <c r="C125642" t="s">
        <v>9494</v>
      </c>
      <c r="D125642" t="s">
        <v>15599</v>
      </c>
      <c r="E125642" t="s">
        <v>19045</v>
      </c>
      <c r="F125642" s="4">
        <v>38393</v>
      </c>
      <c r="I125642" s="1">
        <v>11303</v>
      </c>
      <c r="J125642" s="1">
        <v>10958.83</v>
      </c>
      <c r="K125642" t="s">
        <v>36576</v>
      </c>
    </row>
    <row r="125643" spans="2:11" hidden="1" x14ac:dyDescent="0.3">
      <c r="B125643">
        <v>125635</v>
      </c>
      <c r="C125643" t="s">
        <v>9495</v>
      </c>
      <c r="D125643" t="s">
        <v>34575</v>
      </c>
      <c r="E125643" t="s">
        <v>19820</v>
      </c>
      <c r="F125643" s="4">
        <v>34421</v>
      </c>
      <c r="I125643" s="1">
        <v>36203</v>
      </c>
      <c r="J125643" s="1">
        <v>37238.639999999999</v>
      </c>
      <c r="K125643" t="s">
        <v>36576</v>
      </c>
    </row>
    <row r="125644" spans="2:11" hidden="1" x14ac:dyDescent="0.3">
      <c r="B125644">
        <v>125636</v>
      </c>
      <c r="C125644" t="s">
        <v>33046</v>
      </c>
      <c r="D125644" t="s">
        <v>34559</v>
      </c>
      <c r="E125644" t="s">
        <v>19538</v>
      </c>
      <c r="F125644" s="4">
        <v>42800</v>
      </c>
      <c r="I125644" s="1">
        <v>68600</v>
      </c>
      <c r="J125644" s="1">
        <v>68404.600000000006</v>
      </c>
      <c r="K125644" t="s">
        <v>36576</v>
      </c>
    </row>
    <row r="125645" spans="2:11" hidden="1" x14ac:dyDescent="0.3">
      <c r="B125645">
        <v>125637</v>
      </c>
      <c r="C125645" t="s">
        <v>33047</v>
      </c>
      <c r="D125645" t="s">
        <v>34577</v>
      </c>
      <c r="E125645" t="s">
        <v>19728</v>
      </c>
      <c r="F125645" s="4">
        <v>42933</v>
      </c>
      <c r="I125645" s="1">
        <v>44061</v>
      </c>
      <c r="J125645" s="1">
        <v>42894.36</v>
      </c>
      <c r="K125645" t="s">
        <v>36576</v>
      </c>
    </row>
    <row r="125646" spans="2:11" hidden="1" x14ac:dyDescent="0.3">
      <c r="B125646">
        <v>125638</v>
      </c>
      <c r="C125646" t="s">
        <v>30270</v>
      </c>
      <c r="D125646" t="s">
        <v>34799</v>
      </c>
      <c r="E125646" t="s">
        <v>19599</v>
      </c>
      <c r="F125646" s="4">
        <v>42019</v>
      </c>
      <c r="I125646" s="1">
        <v>35329</v>
      </c>
      <c r="J125646" s="1">
        <v>30605.38</v>
      </c>
      <c r="K125646" t="s">
        <v>36576</v>
      </c>
    </row>
    <row r="125647" spans="2:11" hidden="1" x14ac:dyDescent="0.3">
      <c r="B125647">
        <v>125639</v>
      </c>
      <c r="C125647" t="s">
        <v>31626</v>
      </c>
      <c r="D125647" t="s">
        <v>34692</v>
      </c>
      <c r="E125647" t="s">
        <v>19004</v>
      </c>
      <c r="F125647" s="4">
        <v>42261</v>
      </c>
      <c r="I125647" s="1">
        <v>60700</v>
      </c>
      <c r="J125647" s="1">
        <v>61078.21</v>
      </c>
      <c r="K125647" t="s">
        <v>36576</v>
      </c>
    </row>
    <row r="125648" spans="2:11" hidden="1" x14ac:dyDescent="0.3">
      <c r="B125648">
        <v>125640</v>
      </c>
      <c r="C125648" t="s">
        <v>9501</v>
      </c>
      <c r="D125648" t="s">
        <v>35071</v>
      </c>
      <c r="E125648" t="s">
        <v>19624</v>
      </c>
      <c r="F125648" s="4">
        <v>35242</v>
      </c>
      <c r="I125648" s="1">
        <v>52440</v>
      </c>
      <c r="J125648" s="1">
        <v>54202.8</v>
      </c>
      <c r="K125648" t="s">
        <v>36576</v>
      </c>
    </row>
    <row r="125649" spans="2:11" hidden="1" x14ac:dyDescent="0.3">
      <c r="B125649">
        <v>125641</v>
      </c>
      <c r="C125649" t="s">
        <v>35072</v>
      </c>
      <c r="D125649" t="s">
        <v>32713</v>
      </c>
      <c r="E125649" t="s">
        <v>19103</v>
      </c>
      <c r="F125649" s="4">
        <v>42854</v>
      </c>
      <c r="I125649" s="1">
        <v>23920</v>
      </c>
      <c r="J125649" s="1">
        <v>11022.45</v>
      </c>
      <c r="K125649" t="s">
        <v>36576</v>
      </c>
    </row>
    <row r="125650" spans="2:11" hidden="1" x14ac:dyDescent="0.3">
      <c r="B125650">
        <v>125642</v>
      </c>
      <c r="C125650" t="s">
        <v>9502</v>
      </c>
      <c r="D125650" t="s">
        <v>35074</v>
      </c>
      <c r="E125650" t="s">
        <v>19095</v>
      </c>
      <c r="F125650" s="4">
        <v>40168</v>
      </c>
      <c r="I125650" s="1">
        <v>22233</v>
      </c>
      <c r="J125650" s="1">
        <v>14149.6</v>
      </c>
      <c r="K125650" t="s">
        <v>36576</v>
      </c>
    </row>
    <row r="125651" spans="2:11" hidden="1" x14ac:dyDescent="0.3">
      <c r="B125651">
        <v>125643</v>
      </c>
      <c r="C125651" t="s">
        <v>9503</v>
      </c>
      <c r="D125651" t="s">
        <v>34852</v>
      </c>
      <c r="E125651" t="s">
        <v>19952</v>
      </c>
      <c r="F125651" s="4">
        <v>32643</v>
      </c>
      <c r="I125651" s="1">
        <v>61104</v>
      </c>
      <c r="J125651" s="1">
        <v>45411.08</v>
      </c>
      <c r="K125651" t="s">
        <v>36576</v>
      </c>
    </row>
    <row r="125652" spans="2:11" hidden="1" x14ac:dyDescent="0.3">
      <c r="B125652">
        <v>125644</v>
      </c>
      <c r="C125652" t="s">
        <v>9504</v>
      </c>
      <c r="D125652" t="s">
        <v>32697</v>
      </c>
      <c r="E125652" t="s">
        <v>19228</v>
      </c>
      <c r="F125652" s="4">
        <v>39639</v>
      </c>
      <c r="I125652" s="1">
        <v>79544</v>
      </c>
      <c r="J125652" s="1">
        <v>80969.62</v>
      </c>
      <c r="K125652" t="s">
        <v>36576</v>
      </c>
    </row>
    <row r="125653" spans="2:11" hidden="1" x14ac:dyDescent="0.3">
      <c r="B125653">
        <v>125645</v>
      </c>
      <c r="C125653" t="s">
        <v>9506</v>
      </c>
      <c r="D125653" t="s">
        <v>34569</v>
      </c>
      <c r="E125653" t="s">
        <v>19610</v>
      </c>
      <c r="F125653" s="4">
        <v>39212</v>
      </c>
      <c r="I125653" s="1">
        <v>37401</v>
      </c>
      <c r="J125653" s="1">
        <v>24254.21</v>
      </c>
      <c r="K125653" t="s">
        <v>36576</v>
      </c>
    </row>
    <row r="125654" spans="2:11" hidden="1" x14ac:dyDescent="0.3">
      <c r="B125654">
        <v>125646</v>
      </c>
      <c r="C125654" t="s">
        <v>16067</v>
      </c>
      <c r="D125654" t="s">
        <v>30198</v>
      </c>
      <c r="E125654" t="s">
        <v>19350</v>
      </c>
      <c r="F125654" s="4">
        <v>41060</v>
      </c>
      <c r="I125654" s="1">
        <v>122745</v>
      </c>
      <c r="J125654" s="1">
        <v>121354.88</v>
      </c>
      <c r="K125654" t="s">
        <v>36576</v>
      </c>
    </row>
    <row r="125655" spans="2:11" hidden="1" x14ac:dyDescent="0.3">
      <c r="B125655">
        <v>125647</v>
      </c>
      <c r="C125655" t="s">
        <v>9509</v>
      </c>
      <c r="D125655" t="s">
        <v>25899</v>
      </c>
      <c r="E125655" t="s">
        <v>20541</v>
      </c>
      <c r="F125655" s="4">
        <v>29983</v>
      </c>
      <c r="I125655" s="1">
        <v>123642</v>
      </c>
      <c r="J125655" s="1">
        <v>147434.12</v>
      </c>
      <c r="K125655" t="s">
        <v>36576</v>
      </c>
    </row>
    <row r="125656" spans="2:11" hidden="1" x14ac:dyDescent="0.3">
      <c r="B125656">
        <v>125648</v>
      </c>
      <c r="C125656" t="s">
        <v>9510</v>
      </c>
      <c r="D125656" t="s">
        <v>36869</v>
      </c>
      <c r="E125656" t="s">
        <v>20165</v>
      </c>
      <c r="F125656" s="4">
        <v>34526</v>
      </c>
      <c r="I125656" s="1">
        <v>99493</v>
      </c>
      <c r="J125656" s="1">
        <v>107659.99</v>
      </c>
      <c r="K125656" t="s">
        <v>36576</v>
      </c>
    </row>
    <row r="125657" spans="2:11" hidden="1" x14ac:dyDescent="0.3">
      <c r="B125657">
        <v>125649</v>
      </c>
      <c r="C125657" t="s">
        <v>9511</v>
      </c>
      <c r="D125657" t="s">
        <v>32714</v>
      </c>
      <c r="E125657" t="s">
        <v>19398</v>
      </c>
      <c r="F125657" s="4">
        <v>35914</v>
      </c>
      <c r="I125657" s="1">
        <v>36436</v>
      </c>
      <c r="J125657" s="1">
        <v>45977.16</v>
      </c>
      <c r="K125657" t="s">
        <v>36576</v>
      </c>
    </row>
    <row r="125658" spans="2:11" hidden="1" x14ac:dyDescent="0.3">
      <c r="B125658">
        <v>125650</v>
      </c>
      <c r="C125658" t="s">
        <v>9513</v>
      </c>
      <c r="D125658" t="s">
        <v>34569</v>
      </c>
      <c r="E125658" t="s">
        <v>19360</v>
      </c>
      <c r="F125658" s="4">
        <v>36647</v>
      </c>
      <c r="I125658" s="1">
        <v>38490</v>
      </c>
      <c r="J125658" s="1">
        <v>52421.49</v>
      </c>
      <c r="K125658" t="s">
        <v>36576</v>
      </c>
    </row>
    <row r="125659" spans="2:11" hidden="1" x14ac:dyDescent="0.3">
      <c r="B125659">
        <v>125651</v>
      </c>
      <c r="C125659" t="s">
        <v>9515</v>
      </c>
      <c r="D125659" t="s">
        <v>34787</v>
      </c>
      <c r="E125659" t="s">
        <v>19161</v>
      </c>
      <c r="F125659" s="4">
        <v>38911</v>
      </c>
      <c r="I125659" s="1">
        <v>59593</v>
      </c>
      <c r="J125659" s="1">
        <v>70453.55</v>
      </c>
      <c r="K125659" t="s">
        <v>36576</v>
      </c>
    </row>
    <row r="125660" spans="2:11" hidden="1" x14ac:dyDescent="0.3">
      <c r="B125660">
        <v>125652</v>
      </c>
      <c r="C125660" t="s">
        <v>26292</v>
      </c>
      <c r="D125660" t="s">
        <v>34685</v>
      </c>
      <c r="E125660" t="s">
        <v>21211</v>
      </c>
      <c r="F125660" s="4">
        <v>41771</v>
      </c>
      <c r="I125660" s="1">
        <v>50927</v>
      </c>
      <c r="J125660" s="1">
        <v>51185.84</v>
      </c>
      <c r="K125660" t="s">
        <v>36576</v>
      </c>
    </row>
    <row r="125661" spans="2:11" hidden="1" x14ac:dyDescent="0.3">
      <c r="B125661">
        <v>125653</v>
      </c>
      <c r="C125661" t="s">
        <v>30274</v>
      </c>
      <c r="D125661" t="s">
        <v>25632</v>
      </c>
      <c r="E125661" t="s">
        <v>19914</v>
      </c>
      <c r="F125661" s="4">
        <v>42158</v>
      </c>
      <c r="I125661" s="1">
        <v>65334</v>
      </c>
      <c r="J125661" s="1">
        <v>64906.59</v>
      </c>
      <c r="K125661" t="s">
        <v>36576</v>
      </c>
    </row>
    <row r="125662" spans="2:11" hidden="1" x14ac:dyDescent="0.3">
      <c r="B125662">
        <v>125654</v>
      </c>
      <c r="C125662" t="s">
        <v>35078</v>
      </c>
      <c r="D125662" t="s">
        <v>1733</v>
      </c>
      <c r="E125662" t="s">
        <v>19272</v>
      </c>
      <c r="F125662" s="4">
        <v>43048</v>
      </c>
      <c r="I125662" s="1">
        <v>34993</v>
      </c>
      <c r="J125662" s="1">
        <v>33677.99</v>
      </c>
      <c r="K125662" t="s">
        <v>36576</v>
      </c>
    </row>
    <row r="125663" spans="2:11" hidden="1" x14ac:dyDescent="0.3">
      <c r="B125663">
        <v>125655</v>
      </c>
      <c r="C125663" t="s">
        <v>9517</v>
      </c>
      <c r="D125663" t="s">
        <v>35079</v>
      </c>
      <c r="E125663" t="s">
        <v>20202</v>
      </c>
      <c r="F125663" s="4">
        <v>38341</v>
      </c>
      <c r="I125663" s="1">
        <v>75075</v>
      </c>
      <c r="J125663" s="1">
        <v>74407.42</v>
      </c>
      <c r="K125663" t="s">
        <v>36576</v>
      </c>
    </row>
    <row r="125664" spans="2:11" hidden="1" x14ac:dyDescent="0.3">
      <c r="B125664">
        <v>125656</v>
      </c>
      <c r="C125664" t="s">
        <v>9518</v>
      </c>
      <c r="D125664" t="s">
        <v>34734</v>
      </c>
      <c r="E125664" t="s">
        <v>19108</v>
      </c>
      <c r="F125664" s="4">
        <v>32811</v>
      </c>
      <c r="I125664" s="1">
        <v>80973</v>
      </c>
      <c r="J125664" s="1">
        <v>81060.38</v>
      </c>
      <c r="K125664" t="s">
        <v>36576</v>
      </c>
    </row>
    <row r="125665" spans="2:11" hidden="1" x14ac:dyDescent="0.3">
      <c r="B125665">
        <v>125657</v>
      </c>
      <c r="C125665" t="s">
        <v>9521</v>
      </c>
      <c r="D125665" t="s">
        <v>34599</v>
      </c>
      <c r="E125665" t="s">
        <v>20541</v>
      </c>
      <c r="F125665" s="4">
        <v>37263</v>
      </c>
      <c r="I125665" s="1">
        <v>74346</v>
      </c>
      <c r="J125665" s="1">
        <v>116662.8</v>
      </c>
      <c r="K125665" t="s">
        <v>36576</v>
      </c>
    </row>
    <row r="125666" spans="2:11" hidden="1" x14ac:dyDescent="0.3">
      <c r="B125666">
        <v>125658</v>
      </c>
      <c r="C125666" t="s">
        <v>9522</v>
      </c>
      <c r="D125666" t="s">
        <v>34656</v>
      </c>
      <c r="E125666" t="s">
        <v>19733</v>
      </c>
      <c r="F125666" s="4">
        <v>39256</v>
      </c>
      <c r="I125666" s="1">
        <v>24960</v>
      </c>
      <c r="J125666">
        <v>340</v>
      </c>
      <c r="K125666" t="s">
        <v>36576</v>
      </c>
    </row>
    <row r="125667" spans="2:11" hidden="1" x14ac:dyDescent="0.3">
      <c r="B125667">
        <v>125659</v>
      </c>
      <c r="C125667" t="s">
        <v>9523</v>
      </c>
      <c r="D125667" t="s">
        <v>34575</v>
      </c>
      <c r="E125667" t="s">
        <v>19402</v>
      </c>
      <c r="F125667" s="4">
        <v>36815</v>
      </c>
      <c r="I125667" s="1">
        <v>34248</v>
      </c>
      <c r="J125667" s="1">
        <v>35415.08</v>
      </c>
      <c r="K125667" t="s">
        <v>36576</v>
      </c>
    </row>
    <row r="125668" spans="2:11" hidden="1" x14ac:dyDescent="0.3">
      <c r="B125668">
        <v>125660</v>
      </c>
      <c r="C125668" t="s">
        <v>9526</v>
      </c>
      <c r="D125668" t="s">
        <v>34767</v>
      </c>
      <c r="E125668" t="s">
        <v>20509</v>
      </c>
      <c r="F125668" s="4">
        <v>35622</v>
      </c>
      <c r="I125668" s="1">
        <v>111500</v>
      </c>
      <c r="J125668" s="1">
        <v>111009.64</v>
      </c>
      <c r="K125668" t="s">
        <v>36576</v>
      </c>
    </row>
    <row r="125669" spans="2:11" hidden="1" x14ac:dyDescent="0.3">
      <c r="B125669">
        <v>125661</v>
      </c>
      <c r="C125669" t="s">
        <v>9527</v>
      </c>
      <c r="D125669" t="s">
        <v>34567</v>
      </c>
      <c r="E125669" t="s">
        <v>20116</v>
      </c>
      <c r="F125669" s="4">
        <v>34561</v>
      </c>
      <c r="I125669" s="1">
        <v>42216</v>
      </c>
      <c r="J125669" s="1">
        <v>38100.49</v>
      </c>
      <c r="K125669" t="s">
        <v>36576</v>
      </c>
    </row>
    <row r="125670" spans="2:11" hidden="1" x14ac:dyDescent="0.3">
      <c r="B125670">
        <v>125662</v>
      </c>
      <c r="C125670" t="s">
        <v>30275</v>
      </c>
      <c r="D125670" t="s">
        <v>30108</v>
      </c>
      <c r="E125670" t="s">
        <v>19225</v>
      </c>
      <c r="F125670" s="4">
        <v>40332</v>
      </c>
      <c r="I125670" s="1">
        <v>49046</v>
      </c>
      <c r="J125670" s="1">
        <v>60471.66</v>
      </c>
      <c r="K125670" t="s">
        <v>36576</v>
      </c>
    </row>
    <row r="125671" spans="2:11" hidden="1" x14ac:dyDescent="0.3">
      <c r="B125671">
        <v>125663</v>
      </c>
      <c r="C125671" t="s">
        <v>30276</v>
      </c>
      <c r="D125671" t="s">
        <v>83</v>
      </c>
      <c r="E125671" t="s">
        <v>19087</v>
      </c>
      <c r="F125671" s="4">
        <v>40701</v>
      </c>
      <c r="I125671" s="1">
        <v>67802</v>
      </c>
      <c r="J125671" s="1">
        <v>74867.259999999995</v>
      </c>
      <c r="K125671" t="s">
        <v>36576</v>
      </c>
    </row>
    <row r="125672" spans="2:11" hidden="1" x14ac:dyDescent="0.3">
      <c r="B125672">
        <v>125664</v>
      </c>
      <c r="C125672" t="s">
        <v>33050</v>
      </c>
      <c r="D125672" t="s">
        <v>32697</v>
      </c>
      <c r="E125672" t="s">
        <v>19228</v>
      </c>
      <c r="F125672" s="4">
        <v>42888</v>
      </c>
      <c r="I125672" s="1">
        <v>79544</v>
      </c>
      <c r="J125672" s="1">
        <v>143447.18</v>
      </c>
      <c r="K125672" t="s">
        <v>36576</v>
      </c>
    </row>
    <row r="125673" spans="2:11" hidden="1" x14ac:dyDescent="0.3">
      <c r="B125673">
        <v>125665</v>
      </c>
      <c r="C125673" t="s">
        <v>9529</v>
      </c>
      <c r="D125673" t="s">
        <v>32725</v>
      </c>
      <c r="E125673" t="s">
        <v>19963</v>
      </c>
      <c r="F125673" s="4">
        <v>39349</v>
      </c>
      <c r="I125673" s="1">
        <v>81464</v>
      </c>
      <c r="J125673" s="1">
        <v>92588.92</v>
      </c>
      <c r="K125673" t="s">
        <v>36576</v>
      </c>
    </row>
    <row r="125674" spans="2:11" hidden="1" x14ac:dyDescent="0.3">
      <c r="B125674">
        <v>125666</v>
      </c>
      <c r="C125674" t="s">
        <v>9531</v>
      </c>
      <c r="D125674" t="s">
        <v>32785</v>
      </c>
      <c r="E125674" t="s">
        <v>19213</v>
      </c>
      <c r="F125674" s="4">
        <v>38988</v>
      </c>
      <c r="I125674" s="1">
        <v>46107</v>
      </c>
      <c r="J125674" s="1">
        <v>15805.44</v>
      </c>
      <c r="K125674" t="s">
        <v>36576</v>
      </c>
    </row>
    <row r="125675" spans="2:11" hidden="1" x14ac:dyDescent="0.3">
      <c r="B125675">
        <v>125667</v>
      </c>
      <c r="C125675" t="s">
        <v>26295</v>
      </c>
      <c r="D125675" t="s">
        <v>34799</v>
      </c>
      <c r="E125675" t="s">
        <v>19599</v>
      </c>
      <c r="F125675" s="4">
        <v>41613</v>
      </c>
      <c r="I125675" s="1">
        <v>40327</v>
      </c>
      <c r="J125675" s="1">
        <v>47183</v>
      </c>
      <c r="K125675" t="s">
        <v>36576</v>
      </c>
    </row>
    <row r="125676" spans="2:11" hidden="1" x14ac:dyDescent="0.3">
      <c r="B125676">
        <v>125668</v>
      </c>
      <c r="C125676" t="s">
        <v>9536</v>
      </c>
      <c r="D125676" t="s">
        <v>33051</v>
      </c>
      <c r="E125676" t="s">
        <v>19042</v>
      </c>
      <c r="F125676" s="4">
        <v>38918</v>
      </c>
      <c r="I125676" s="1">
        <v>36323</v>
      </c>
      <c r="J125676" s="1">
        <v>36802.28</v>
      </c>
      <c r="K125676" t="s">
        <v>36576</v>
      </c>
    </row>
    <row r="125677" spans="2:11" hidden="1" x14ac:dyDescent="0.3">
      <c r="B125677">
        <v>125669</v>
      </c>
      <c r="C125677" t="s">
        <v>35080</v>
      </c>
      <c r="D125677" t="s">
        <v>34753</v>
      </c>
      <c r="E125677" t="s">
        <v>31444</v>
      </c>
      <c r="F125677" s="4">
        <v>43102</v>
      </c>
      <c r="I125677" s="1">
        <v>32270</v>
      </c>
      <c r="J125677" s="1">
        <v>31585.45</v>
      </c>
      <c r="K125677" t="s">
        <v>36576</v>
      </c>
    </row>
    <row r="125678" spans="2:11" hidden="1" x14ac:dyDescent="0.3">
      <c r="B125678">
        <v>125670</v>
      </c>
      <c r="C125678" t="s">
        <v>9538</v>
      </c>
      <c r="D125678" t="s">
        <v>20821</v>
      </c>
      <c r="E125678" t="s">
        <v>20709</v>
      </c>
      <c r="F125678" s="4">
        <v>29346</v>
      </c>
      <c r="I125678" s="1">
        <v>70126</v>
      </c>
      <c r="J125678" s="1">
        <v>68798.19</v>
      </c>
      <c r="K125678" t="s">
        <v>36576</v>
      </c>
    </row>
    <row r="125679" spans="2:11" hidden="1" x14ac:dyDescent="0.3">
      <c r="B125679">
        <v>125671</v>
      </c>
      <c r="C125679" t="s">
        <v>26296</v>
      </c>
      <c r="D125679" t="s">
        <v>34633</v>
      </c>
      <c r="E125679" t="s">
        <v>20116</v>
      </c>
      <c r="F125679" s="4">
        <v>41521</v>
      </c>
      <c r="I125679" s="1">
        <v>34633</v>
      </c>
      <c r="J125679" s="1">
        <v>37746.639999999999</v>
      </c>
      <c r="K125679" t="s">
        <v>36576</v>
      </c>
    </row>
    <row r="125680" spans="2:11" hidden="1" x14ac:dyDescent="0.3">
      <c r="B125680">
        <v>125672</v>
      </c>
      <c r="C125680" t="s">
        <v>9539</v>
      </c>
      <c r="D125680" t="s">
        <v>25899</v>
      </c>
      <c r="E125680" t="s">
        <v>19059</v>
      </c>
      <c r="F125680" s="4">
        <v>27344</v>
      </c>
      <c r="I125680" s="1">
        <v>123642</v>
      </c>
      <c r="J125680" s="1">
        <v>157379.16</v>
      </c>
      <c r="K125680" t="s">
        <v>36576</v>
      </c>
    </row>
    <row r="125681" spans="2:11" hidden="1" x14ac:dyDescent="0.3">
      <c r="B125681">
        <v>125673</v>
      </c>
      <c r="C125681" t="s">
        <v>26297</v>
      </c>
      <c r="D125681" t="s">
        <v>35081</v>
      </c>
      <c r="E125681" t="s">
        <v>20292</v>
      </c>
      <c r="F125681" s="4">
        <v>41715</v>
      </c>
      <c r="I125681" s="1">
        <v>53134</v>
      </c>
      <c r="J125681" s="1">
        <v>53093.53</v>
      </c>
      <c r="K125681" t="s">
        <v>36576</v>
      </c>
    </row>
    <row r="125682" spans="2:11" hidden="1" x14ac:dyDescent="0.3">
      <c r="B125682">
        <v>125674</v>
      </c>
      <c r="C125682" t="s">
        <v>35083</v>
      </c>
      <c r="D125682" t="s">
        <v>33173</v>
      </c>
      <c r="E125682" t="s">
        <v>20320</v>
      </c>
      <c r="F125682" s="4">
        <v>43024</v>
      </c>
      <c r="I125682" s="1">
        <v>122400</v>
      </c>
      <c r="J125682" s="1">
        <v>122632.63</v>
      </c>
      <c r="K125682" t="s">
        <v>36576</v>
      </c>
    </row>
    <row r="125683" spans="2:11" hidden="1" x14ac:dyDescent="0.3">
      <c r="B125683">
        <v>125675</v>
      </c>
      <c r="C125683" t="s">
        <v>9540</v>
      </c>
      <c r="D125683" t="s">
        <v>34648</v>
      </c>
      <c r="E125683" t="s">
        <v>19075</v>
      </c>
      <c r="F125683" s="4">
        <v>37147</v>
      </c>
      <c r="I125683" s="1">
        <v>65138</v>
      </c>
      <c r="J125683" s="1">
        <v>98436.27</v>
      </c>
      <c r="K125683" t="s">
        <v>36576</v>
      </c>
    </row>
    <row r="125684" spans="2:11" hidden="1" x14ac:dyDescent="0.3">
      <c r="B125684">
        <v>125676</v>
      </c>
      <c r="C125684" t="s">
        <v>9543</v>
      </c>
      <c r="D125684" t="s">
        <v>34604</v>
      </c>
      <c r="E125684" t="s">
        <v>19664</v>
      </c>
      <c r="F125684" s="4">
        <v>36449</v>
      </c>
      <c r="I125684" s="1">
        <v>38517</v>
      </c>
      <c r="J125684" s="1">
        <v>65598.91</v>
      </c>
      <c r="K125684" t="s">
        <v>36576</v>
      </c>
    </row>
    <row r="125685" spans="2:11" hidden="1" x14ac:dyDescent="0.3">
      <c r="B125685">
        <v>125677</v>
      </c>
      <c r="C125685" t="s">
        <v>9544</v>
      </c>
      <c r="D125685" t="s">
        <v>32747</v>
      </c>
      <c r="E125685" t="s">
        <v>19232</v>
      </c>
      <c r="F125685" s="4">
        <v>39055</v>
      </c>
      <c r="I125685" s="1">
        <v>49802</v>
      </c>
      <c r="J125685" s="1">
        <v>68957.72</v>
      </c>
      <c r="K125685" t="s">
        <v>36576</v>
      </c>
    </row>
    <row r="125686" spans="2:11" hidden="1" x14ac:dyDescent="0.3">
      <c r="B125686">
        <v>125678</v>
      </c>
      <c r="C125686" t="s">
        <v>36870</v>
      </c>
      <c r="D125686" t="s">
        <v>32755</v>
      </c>
      <c r="E125686" t="s">
        <v>19529</v>
      </c>
      <c r="F125686" s="4">
        <v>40822</v>
      </c>
      <c r="I125686" s="1">
        <v>38876</v>
      </c>
      <c r="J125686" s="1">
        <v>47638.29</v>
      </c>
      <c r="K125686" t="s">
        <v>36576</v>
      </c>
    </row>
    <row r="125687" spans="2:11" hidden="1" x14ac:dyDescent="0.3">
      <c r="B125687">
        <v>125679</v>
      </c>
      <c r="C125687" t="s">
        <v>36871</v>
      </c>
      <c r="D125687" t="s">
        <v>34677</v>
      </c>
      <c r="E125687" t="s">
        <v>19444</v>
      </c>
      <c r="F125687" s="4">
        <v>43533</v>
      </c>
      <c r="I125687" s="1">
        <v>35168</v>
      </c>
      <c r="J125687" s="1">
        <v>9583.36</v>
      </c>
      <c r="K125687" t="s">
        <v>36576</v>
      </c>
    </row>
    <row r="125688" spans="2:11" hidden="1" x14ac:dyDescent="0.3">
      <c r="B125688">
        <v>125680</v>
      </c>
      <c r="C125688" t="s">
        <v>31628</v>
      </c>
      <c r="D125688" t="s">
        <v>34709</v>
      </c>
      <c r="E125688" t="s">
        <v>19496</v>
      </c>
      <c r="F125688" s="4">
        <v>42338</v>
      </c>
      <c r="I125688" s="1">
        <v>39101</v>
      </c>
      <c r="J125688" s="1">
        <v>38708.31</v>
      </c>
      <c r="K125688" t="s">
        <v>36576</v>
      </c>
    </row>
    <row r="125689" spans="2:11" hidden="1" x14ac:dyDescent="0.3">
      <c r="B125689">
        <v>125681</v>
      </c>
      <c r="C125689" t="s">
        <v>9548</v>
      </c>
      <c r="D125689" t="s">
        <v>32689</v>
      </c>
      <c r="E125689" t="s">
        <v>19857</v>
      </c>
      <c r="F125689" s="4">
        <v>38442</v>
      </c>
      <c r="I125689" s="1">
        <v>101031</v>
      </c>
      <c r="J125689" s="1">
        <v>142062.01</v>
      </c>
      <c r="K125689" t="s">
        <v>36576</v>
      </c>
    </row>
    <row r="125690" spans="2:11" hidden="1" x14ac:dyDescent="0.3">
      <c r="B125690">
        <v>125682</v>
      </c>
      <c r="C125690" t="s">
        <v>36872</v>
      </c>
      <c r="D125690" t="s">
        <v>32704</v>
      </c>
      <c r="E125690" t="s">
        <v>20907</v>
      </c>
      <c r="F125690" s="4">
        <v>43354</v>
      </c>
      <c r="I125690" s="1">
        <v>80295</v>
      </c>
      <c r="J125690" s="1">
        <v>65360.1</v>
      </c>
      <c r="K125690" t="s">
        <v>36576</v>
      </c>
    </row>
    <row r="125691" spans="2:11" hidden="1" x14ac:dyDescent="0.3">
      <c r="B125691">
        <v>125683</v>
      </c>
      <c r="C125691" t="s">
        <v>26299</v>
      </c>
      <c r="D125691" t="s">
        <v>34559</v>
      </c>
      <c r="E125691" t="s">
        <v>19808</v>
      </c>
      <c r="F125691" s="4">
        <v>41652</v>
      </c>
      <c r="I125691" s="1">
        <v>75838</v>
      </c>
      <c r="J125691" s="1">
        <v>73954.34</v>
      </c>
      <c r="K125691" t="s">
        <v>36576</v>
      </c>
    </row>
    <row r="125692" spans="2:11" hidden="1" x14ac:dyDescent="0.3">
      <c r="B125692">
        <v>125684</v>
      </c>
      <c r="C125692" t="s">
        <v>20717</v>
      </c>
      <c r="D125692" t="s">
        <v>25620</v>
      </c>
      <c r="E125692" t="s">
        <v>36657</v>
      </c>
      <c r="F125692" s="4">
        <v>41123</v>
      </c>
      <c r="I125692" s="1">
        <v>64600</v>
      </c>
      <c r="J125692" s="1">
        <v>65113.53</v>
      </c>
      <c r="K125692" t="s">
        <v>36576</v>
      </c>
    </row>
    <row r="125693" spans="2:11" hidden="1" x14ac:dyDescent="0.3">
      <c r="B125693">
        <v>125685</v>
      </c>
      <c r="C125693" t="s">
        <v>9555</v>
      </c>
      <c r="D125693" t="s">
        <v>34611</v>
      </c>
      <c r="E125693" t="s">
        <v>19143</v>
      </c>
      <c r="F125693" s="4">
        <v>39195</v>
      </c>
      <c r="I125693" s="1">
        <v>47907</v>
      </c>
      <c r="J125693" s="1">
        <v>56994.3</v>
      </c>
      <c r="K125693" t="s">
        <v>36576</v>
      </c>
    </row>
    <row r="125694" spans="2:11" hidden="1" x14ac:dyDescent="0.3">
      <c r="B125694">
        <v>125686</v>
      </c>
      <c r="C125694" t="s">
        <v>20718</v>
      </c>
      <c r="D125694" t="s">
        <v>25620</v>
      </c>
      <c r="E125694" t="s">
        <v>36657</v>
      </c>
      <c r="F125694" s="4">
        <v>41333</v>
      </c>
      <c r="I125694" s="1">
        <v>64505</v>
      </c>
      <c r="J125694" s="1">
        <v>65414.2</v>
      </c>
      <c r="K125694" t="s">
        <v>36576</v>
      </c>
    </row>
    <row r="125695" spans="2:11" hidden="1" x14ac:dyDescent="0.3">
      <c r="B125695">
        <v>125687</v>
      </c>
      <c r="C125695" t="s">
        <v>9557</v>
      </c>
      <c r="D125695" t="s">
        <v>34624</v>
      </c>
      <c r="E125695" t="s">
        <v>19564</v>
      </c>
      <c r="F125695" s="4">
        <v>33476</v>
      </c>
      <c r="I125695" s="1">
        <v>62088</v>
      </c>
      <c r="J125695" s="1">
        <v>62437.49</v>
      </c>
      <c r="K125695" t="s">
        <v>36576</v>
      </c>
    </row>
    <row r="125696" spans="2:11" hidden="1" x14ac:dyDescent="0.3">
      <c r="B125696">
        <v>125688</v>
      </c>
      <c r="C125696" t="s">
        <v>36873</v>
      </c>
      <c r="D125696" t="s">
        <v>30072</v>
      </c>
      <c r="E125696" t="s">
        <v>36657</v>
      </c>
      <c r="F125696" s="4">
        <v>43629</v>
      </c>
      <c r="I125696" s="1">
        <v>117000</v>
      </c>
      <c r="K125696" t="s">
        <v>36576</v>
      </c>
    </row>
    <row r="125697" spans="2:11" hidden="1" x14ac:dyDescent="0.3">
      <c r="B125697">
        <v>125689</v>
      </c>
      <c r="C125697" t="s">
        <v>9559</v>
      </c>
      <c r="D125697" t="s">
        <v>34582</v>
      </c>
      <c r="E125697" t="s">
        <v>19888</v>
      </c>
      <c r="F125697" s="4">
        <v>37265</v>
      </c>
      <c r="I125697" s="1">
        <v>64389</v>
      </c>
      <c r="J125697" s="1">
        <v>66019.289999999994</v>
      </c>
      <c r="K125697" t="s">
        <v>36576</v>
      </c>
    </row>
    <row r="125698" spans="2:11" hidden="1" x14ac:dyDescent="0.3">
      <c r="B125698">
        <v>125690</v>
      </c>
      <c r="C125698" t="s">
        <v>30277</v>
      </c>
      <c r="D125698" t="s">
        <v>32690</v>
      </c>
      <c r="E125698" t="s">
        <v>19103</v>
      </c>
      <c r="F125698" s="4">
        <v>42884</v>
      </c>
      <c r="I125698" s="1">
        <v>28554</v>
      </c>
      <c r="J125698" s="1">
        <v>1917</v>
      </c>
      <c r="K125698" t="s">
        <v>36576</v>
      </c>
    </row>
    <row r="125699" spans="2:11" hidden="1" x14ac:dyDescent="0.3">
      <c r="B125699">
        <v>125691</v>
      </c>
      <c r="C125699" t="s">
        <v>9560</v>
      </c>
      <c r="D125699" t="s">
        <v>34923</v>
      </c>
      <c r="E125699" t="s">
        <v>19617</v>
      </c>
      <c r="F125699" s="4">
        <v>39853</v>
      </c>
      <c r="I125699" s="1">
        <v>54728</v>
      </c>
      <c r="J125699" s="1">
        <v>53653.47</v>
      </c>
      <c r="K125699" t="s">
        <v>36576</v>
      </c>
    </row>
    <row r="125700" spans="2:11" hidden="1" x14ac:dyDescent="0.3">
      <c r="B125700">
        <v>125692</v>
      </c>
      <c r="C125700" t="s">
        <v>26300</v>
      </c>
      <c r="D125700" t="s">
        <v>35084</v>
      </c>
      <c r="E125700" t="s">
        <v>19852</v>
      </c>
      <c r="F125700" s="4">
        <v>41666</v>
      </c>
      <c r="I125700" s="1">
        <v>75095</v>
      </c>
      <c r="J125700" s="1">
        <v>87806.16</v>
      </c>
      <c r="K125700" t="s">
        <v>36576</v>
      </c>
    </row>
    <row r="125701" spans="2:11" hidden="1" x14ac:dyDescent="0.3">
      <c r="B125701">
        <v>125693</v>
      </c>
      <c r="C125701" t="s">
        <v>20719</v>
      </c>
      <c r="D125701" t="s">
        <v>32697</v>
      </c>
      <c r="E125701" t="s">
        <v>19228</v>
      </c>
      <c r="F125701" s="4">
        <v>41382</v>
      </c>
      <c r="I125701" s="1">
        <v>72977</v>
      </c>
      <c r="J125701" s="1">
        <v>86187.75</v>
      </c>
      <c r="K125701" t="s">
        <v>36576</v>
      </c>
    </row>
    <row r="125702" spans="2:11" hidden="1" x14ac:dyDescent="0.3">
      <c r="B125702">
        <v>125694</v>
      </c>
      <c r="C125702" t="s">
        <v>9561</v>
      </c>
      <c r="D125702" t="s">
        <v>34781</v>
      </c>
      <c r="E125702" t="s">
        <v>19796</v>
      </c>
      <c r="F125702" s="4">
        <v>35471</v>
      </c>
      <c r="I125702" s="1">
        <v>35194</v>
      </c>
      <c r="J125702" s="1">
        <v>51261.41</v>
      </c>
      <c r="K125702" t="s">
        <v>36576</v>
      </c>
    </row>
    <row r="125703" spans="2:11" hidden="1" x14ac:dyDescent="0.3">
      <c r="B125703">
        <v>125695</v>
      </c>
      <c r="C125703" t="s">
        <v>16078</v>
      </c>
      <c r="D125703" t="s">
        <v>15599</v>
      </c>
      <c r="E125703" t="s">
        <v>19045</v>
      </c>
      <c r="F125703" s="4">
        <v>40808</v>
      </c>
      <c r="I125703" s="1">
        <v>10974</v>
      </c>
      <c r="J125703" s="1">
        <v>10792.29</v>
      </c>
      <c r="K125703" t="s">
        <v>36576</v>
      </c>
    </row>
    <row r="125704" spans="2:11" hidden="1" x14ac:dyDescent="0.3">
      <c r="B125704">
        <v>125696</v>
      </c>
      <c r="C125704" t="s">
        <v>33054</v>
      </c>
      <c r="D125704" t="s">
        <v>16452</v>
      </c>
      <c r="E125704" t="s">
        <v>30244</v>
      </c>
      <c r="F125704" s="4">
        <v>43279</v>
      </c>
      <c r="I125704" s="1">
        <v>74422</v>
      </c>
      <c r="J125704" s="1">
        <v>6016.85</v>
      </c>
      <c r="K125704" t="s">
        <v>36576</v>
      </c>
    </row>
    <row r="125705" spans="2:11" hidden="1" x14ac:dyDescent="0.3">
      <c r="B125705">
        <v>125697</v>
      </c>
      <c r="C125705" t="s">
        <v>33054</v>
      </c>
      <c r="D125705" t="s">
        <v>34582</v>
      </c>
      <c r="E125705" t="s">
        <v>19888</v>
      </c>
      <c r="F125705" s="4">
        <v>42996</v>
      </c>
      <c r="I125705" s="1">
        <v>57819</v>
      </c>
      <c r="J125705" s="1">
        <v>54938.82</v>
      </c>
      <c r="K125705" t="s">
        <v>36576</v>
      </c>
    </row>
    <row r="125706" spans="2:11" hidden="1" x14ac:dyDescent="0.3">
      <c r="B125706">
        <v>125698</v>
      </c>
      <c r="C125706" t="s">
        <v>9564</v>
      </c>
      <c r="D125706" t="s">
        <v>32697</v>
      </c>
      <c r="E125706" t="s">
        <v>19271</v>
      </c>
      <c r="F125706" s="4">
        <v>40540</v>
      </c>
      <c r="I125706" s="1">
        <v>76547</v>
      </c>
      <c r="J125706" s="1">
        <v>112421.73</v>
      </c>
      <c r="K125706" t="s">
        <v>36576</v>
      </c>
    </row>
    <row r="125707" spans="2:11" hidden="1" x14ac:dyDescent="0.3">
      <c r="B125707">
        <v>125699</v>
      </c>
      <c r="C125707" t="s">
        <v>9567</v>
      </c>
      <c r="D125707" t="s">
        <v>15599</v>
      </c>
      <c r="E125707" t="s">
        <v>19045</v>
      </c>
      <c r="F125707" s="4">
        <v>39062</v>
      </c>
      <c r="I125707" s="1">
        <v>11303</v>
      </c>
      <c r="J125707" s="1">
        <v>10854.16</v>
      </c>
      <c r="K125707" t="s">
        <v>36576</v>
      </c>
    </row>
    <row r="125708" spans="2:11" hidden="1" x14ac:dyDescent="0.3">
      <c r="B125708">
        <v>125700</v>
      </c>
      <c r="C125708" t="s">
        <v>35085</v>
      </c>
      <c r="D125708" t="s">
        <v>34633</v>
      </c>
      <c r="E125708" t="s">
        <v>19664</v>
      </c>
      <c r="F125708" s="4">
        <v>42422</v>
      </c>
      <c r="I125708" s="1">
        <v>33727</v>
      </c>
      <c r="J125708" s="1">
        <v>76812.53</v>
      </c>
      <c r="K125708" t="s">
        <v>36576</v>
      </c>
    </row>
    <row r="125709" spans="2:11" hidden="1" x14ac:dyDescent="0.3">
      <c r="B125709">
        <v>125701</v>
      </c>
      <c r="C125709" t="s">
        <v>9568</v>
      </c>
      <c r="D125709" t="s">
        <v>35086</v>
      </c>
      <c r="E125709" t="s">
        <v>20034</v>
      </c>
      <c r="F125709" s="4">
        <v>39387</v>
      </c>
      <c r="I125709" s="1">
        <v>48312</v>
      </c>
      <c r="J125709" s="1">
        <v>51186.02</v>
      </c>
      <c r="K125709" t="s">
        <v>36576</v>
      </c>
    </row>
    <row r="125710" spans="2:11" hidden="1" x14ac:dyDescent="0.3">
      <c r="B125710">
        <v>125702</v>
      </c>
      <c r="C125710" t="s">
        <v>30279</v>
      </c>
      <c r="D125710" t="s">
        <v>35087</v>
      </c>
      <c r="E125710" t="s">
        <v>19610</v>
      </c>
      <c r="F125710" s="4">
        <v>39107</v>
      </c>
      <c r="I125710" s="1">
        <v>38637</v>
      </c>
      <c r="J125710" s="1">
        <v>39431.360000000001</v>
      </c>
      <c r="K125710" t="s">
        <v>36576</v>
      </c>
    </row>
    <row r="125711" spans="2:11" hidden="1" x14ac:dyDescent="0.3">
      <c r="B125711">
        <v>125703</v>
      </c>
      <c r="C125711" t="s">
        <v>9570</v>
      </c>
      <c r="D125711" t="s">
        <v>34700</v>
      </c>
      <c r="E125711" t="s">
        <v>20401</v>
      </c>
      <c r="F125711" s="4">
        <v>37263</v>
      </c>
      <c r="I125711" s="1">
        <v>83775</v>
      </c>
      <c r="J125711" s="1">
        <v>95846.56</v>
      </c>
      <c r="K125711" t="s">
        <v>36576</v>
      </c>
    </row>
    <row r="125712" spans="2:11" hidden="1" x14ac:dyDescent="0.3">
      <c r="B125712">
        <v>125704</v>
      </c>
      <c r="C125712" t="s">
        <v>9571</v>
      </c>
      <c r="D125712" t="s">
        <v>499</v>
      </c>
      <c r="E125712" t="s">
        <v>20537</v>
      </c>
      <c r="F125712" s="4">
        <v>38950</v>
      </c>
      <c r="I125712" s="1">
        <v>54644</v>
      </c>
      <c r="J125712" s="1">
        <v>54391.82</v>
      </c>
      <c r="K125712" t="s">
        <v>36576</v>
      </c>
    </row>
    <row r="125713" spans="2:11" hidden="1" x14ac:dyDescent="0.3">
      <c r="B125713">
        <v>125705</v>
      </c>
      <c r="C125713" t="s">
        <v>9572</v>
      </c>
      <c r="D125713" t="s">
        <v>34575</v>
      </c>
      <c r="E125713" t="s">
        <v>32395</v>
      </c>
      <c r="F125713" s="4">
        <v>34813</v>
      </c>
      <c r="I125713" s="1">
        <v>35226</v>
      </c>
      <c r="J125713" s="1">
        <v>42427.45</v>
      </c>
      <c r="K125713" t="s">
        <v>36576</v>
      </c>
    </row>
    <row r="125714" spans="2:11" hidden="1" x14ac:dyDescent="0.3">
      <c r="B125714">
        <v>125706</v>
      </c>
      <c r="C125714" t="s">
        <v>36874</v>
      </c>
      <c r="D125714" t="s">
        <v>117</v>
      </c>
      <c r="E125714" t="s">
        <v>19502</v>
      </c>
      <c r="F125714" s="4">
        <v>43656</v>
      </c>
      <c r="I125714" s="1">
        <v>48000</v>
      </c>
      <c r="K125714" t="s">
        <v>36576</v>
      </c>
    </row>
    <row r="125715" spans="2:11" hidden="1" x14ac:dyDescent="0.3">
      <c r="B125715">
        <v>125707</v>
      </c>
      <c r="C125715" t="s">
        <v>36875</v>
      </c>
      <c r="D125715" t="s">
        <v>26402</v>
      </c>
      <c r="E125715" t="s">
        <v>36876</v>
      </c>
      <c r="F125715" s="4">
        <v>43325</v>
      </c>
      <c r="I125715" s="1">
        <v>64505</v>
      </c>
      <c r="J125715" s="1">
        <v>49359.4</v>
      </c>
      <c r="K125715" t="s">
        <v>36576</v>
      </c>
    </row>
    <row r="125716" spans="2:11" hidden="1" x14ac:dyDescent="0.3">
      <c r="B125716">
        <v>125708</v>
      </c>
      <c r="C125716" t="s">
        <v>20724</v>
      </c>
      <c r="D125716" t="s">
        <v>32697</v>
      </c>
      <c r="E125716" t="s">
        <v>19054</v>
      </c>
      <c r="F125716" s="4">
        <v>41367</v>
      </c>
      <c r="I125716" s="1">
        <v>72977</v>
      </c>
      <c r="J125716" s="1">
        <v>81148.759999999995</v>
      </c>
      <c r="K125716" t="s">
        <v>36576</v>
      </c>
    </row>
    <row r="125717" spans="2:11" hidden="1" x14ac:dyDescent="0.3">
      <c r="B125717">
        <v>125709</v>
      </c>
      <c r="C125717" t="s">
        <v>16085</v>
      </c>
      <c r="D125717" t="s">
        <v>19138</v>
      </c>
      <c r="E125717" t="s">
        <v>19139</v>
      </c>
      <c r="F125717" s="4">
        <v>42173</v>
      </c>
      <c r="I125717" s="1">
        <v>32739</v>
      </c>
      <c r="K125717" t="s">
        <v>36576</v>
      </c>
    </row>
    <row r="125718" spans="2:11" hidden="1" x14ac:dyDescent="0.3">
      <c r="B125718">
        <v>125710</v>
      </c>
      <c r="C125718" t="s">
        <v>16085</v>
      </c>
      <c r="D125718" t="s">
        <v>34659</v>
      </c>
      <c r="E125718" t="s">
        <v>19137</v>
      </c>
      <c r="F125718" s="4">
        <v>39264</v>
      </c>
      <c r="I125718" s="1">
        <v>28313</v>
      </c>
      <c r="J125718" s="1">
        <v>31233.58</v>
      </c>
      <c r="K125718" t="s">
        <v>36576</v>
      </c>
    </row>
    <row r="125719" spans="2:11" hidden="1" x14ac:dyDescent="0.3">
      <c r="B125719">
        <v>125711</v>
      </c>
      <c r="C125719" t="s">
        <v>9576</v>
      </c>
      <c r="D125719" t="s">
        <v>32697</v>
      </c>
      <c r="E125719" t="s">
        <v>19191</v>
      </c>
      <c r="F125719" s="4">
        <v>38993</v>
      </c>
      <c r="I125719" s="1">
        <v>80295</v>
      </c>
      <c r="J125719" s="1">
        <v>97523.92</v>
      </c>
      <c r="K125719" t="s">
        <v>36576</v>
      </c>
    </row>
    <row r="125720" spans="2:11" hidden="1" x14ac:dyDescent="0.3">
      <c r="B125720">
        <v>125712</v>
      </c>
      <c r="C125720" t="s">
        <v>35088</v>
      </c>
      <c r="D125720" t="s">
        <v>35089</v>
      </c>
      <c r="E125720" t="s">
        <v>19443</v>
      </c>
      <c r="F125720" s="4">
        <v>43200</v>
      </c>
      <c r="I125720" s="1">
        <v>62220</v>
      </c>
      <c r="J125720" s="1">
        <v>62412.45</v>
      </c>
      <c r="K125720" t="s">
        <v>36576</v>
      </c>
    </row>
    <row r="125721" spans="2:11" hidden="1" x14ac:dyDescent="0.3">
      <c r="B125721">
        <v>125713</v>
      </c>
      <c r="C125721" t="s">
        <v>35090</v>
      </c>
      <c r="D125721" t="s">
        <v>34656</v>
      </c>
      <c r="E125721" t="s">
        <v>19733</v>
      </c>
      <c r="F125721" s="4">
        <v>39975</v>
      </c>
      <c r="I125721" s="1">
        <v>24960</v>
      </c>
      <c r="J125721" s="1">
        <v>2724</v>
      </c>
      <c r="K125721" t="s">
        <v>36576</v>
      </c>
    </row>
    <row r="125722" spans="2:11" hidden="1" x14ac:dyDescent="0.3">
      <c r="B125722">
        <v>125714</v>
      </c>
      <c r="C125722" t="s">
        <v>9578</v>
      </c>
      <c r="D125722" t="s">
        <v>34569</v>
      </c>
      <c r="E125722" t="s">
        <v>20320</v>
      </c>
      <c r="F125722" s="4">
        <v>30550</v>
      </c>
      <c r="I125722" s="1">
        <v>41757</v>
      </c>
      <c r="J125722" s="1">
        <v>55005.919999999998</v>
      </c>
      <c r="K125722" t="s">
        <v>36576</v>
      </c>
    </row>
    <row r="125723" spans="2:11" hidden="1" x14ac:dyDescent="0.3">
      <c r="B125723">
        <v>125715</v>
      </c>
      <c r="C125723" t="s">
        <v>9579</v>
      </c>
      <c r="D125723" t="s">
        <v>34885</v>
      </c>
      <c r="E125723" t="s">
        <v>20293</v>
      </c>
      <c r="F125723" s="4">
        <v>34333</v>
      </c>
      <c r="I125723" s="1">
        <v>57039</v>
      </c>
      <c r="J125723" s="1">
        <v>58034.95</v>
      </c>
      <c r="K125723" t="s">
        <v>36576</v>
      </c>
    </row>
    <row r="125724" spans="2:11" hidden="1" x14ac:dyDescent="0.3">
      <c r="B125724">
        <v>125716</v>
      </c>
      <c r="C125724" t="s">
        <v>35091</v>
      </c>
      <c r="D125724" t="s">
        <v>117</v>
      </c>
      <c r="E125724" t="s">
        <v>19502</v>
      </c>
      <c r="F125724" s="4">
        <v>38892</v>
      </c>
      <c r="I125724" s="1">
        <v>46614</v>
      </c>
      <c r="J125724" s="1">
        <v>46757.48</v>
      </c>
      <c r="K125724" t="s">
        <v>36576</v>
      </c>
    </row>
    <row r="125725" spans="2:11" hidden="1" x14ac:dyDescent="0.3">
      <c r="B125725">
        <v>125717</v>
      </c>
      <c r="C125725" t="s">
        <v>9582</v>
      </c>
      <c r="D125725" t="s">
        <v>34607</v>
      </c>
      <c r="E125725" t="s">
        <v>20464</v>
      </c>
      <c r="F125725" s="4">
        <v>37914</v>
      </c>
      <c r="I125725" s="1">
        <v>76147</v>
      </c>
      <c r="J125725" s="1">
        <v>75346.28</v>
      </c>
      <c r="K125725" t="s">
        <v>36576</v>
      </c>
    </row>
    <row r="125726" spans="2:11" hidden="1" x14ac:dyDescent="0.3">
      <c r="B125726">
        <v>125718</v>
      </c>
      <c r="C125726" t="s">
        <v>9584</v>
      </c>
      <c r="D125726" t="s">
        <v>25632</v>
      </c>
      <c r="E125726" t="s">
        <v>19788</v>
      </c>
      <c r="F125726" s="4">
        <v>39378</v>
      </c>
      <c r="I125726" s="1">
        <v>69980</v>
      </c>
      <c r="J125726" s="1">
        <v>85177.36</v>
      </c>
      <c r="K125726" t="s">
        <v>36576</v>
      </c>
    </row>
    <row r="125727" spans="2:11" hidden="1" x14ac:dyDescent="0.3">
      <c r="B125727">
        <v>125719</v>
      </c>
      <c r="C125727" t="s">
        <v>9586</v>
      </c>
      <c r="D125727" t="s">
        <v>34569</v>
      </c>
      <c r="E125727" t="s">
        <v>21718</v>
      </c>
      <c r="F125727" s="4">
        <v>32814</v>
      </c>
      <c r="I125727" s="1">
        <v>40668</v>
      </c>
      <c r="J125727" s="1">
        <v>58519.73</v>
      </c>
      <c r="K125727" t="s">
        <v>36576</v>
      </c>
    </row>
    <row r="125728" spans="2:11" hidden="1" x14ac:dyDescent="0.3">
      <c r="B125728">
        <v>125720</v>
      </c>
      <c r="C125728" t="s">
        <v>30282</v>
      </c>
      <c r="D125728" t="s">
        <v>32854</v>
      </c>
      <c r="E125728" t="s">
        <v>19590</v>
      </c>
      <c r="F125728" s="4">
        <v>42082</v>
      </c>
      <c r="I125728" s="1">
        <v>34993</v>
      </c>
      <c r="J125728" s="1">
        <v>34886.949999999997</v>
      </c>
      <c r="K125728" t="s">
        <v>36576</v>
      </c>
    </row>
    <row r="125729" spans="2:11" hidden="1" x14ac:dyDescent="0.3">
      <c r="B125729">
        <v>125721</v>
      </c>
      <c r="C125729" t="s">
        <v>9587</v>
      </c>
      <c r="D125729" t="s">
        <v>32725</v>
      </c>
      <c r="E125729" t="s">
        <v>19228</v>
      </c>
      <c r="F125729" s="4">
        <v>38951</v>
      </c>
      <c r="I125729" s="1">
        <v>89256</v>
      </c>
      <c r="J125729" s="1">
        <v>116475.97</v>
      </c>
      <c r="K125729" t="s">
        <v>36576</v>
      </c>
    </row>
    <row r="125730" spans="2:11" hidden="1" x14ac:dyDescent="0.3">
      <c r="B125730">
        <v>125722</v>
      </c>
      <c r="C125730" t="s">
        <v>9588</v>
      </c>
      <c r="D125730" t="s">
        <v>34569</v>
      </c>
      <c r="E125730" t="s">
        <v>19037</v>
      </c>
      <c r="F125730" s="4">
        <v>40290</v>
      </c>
      <c r="I125730" s="1">
        <v>36312</v>
      </c>
      <c r="J125730" s="1">
        <v>37897.32</v>
      </c>
      <c r="K125730" t="s">
        <v>36576</v>
      </c>
    </row>
    <row r="125731" spans="2:11" hidden="1" x14ac:dyDescent="0.3">
      <c r="B125731">
        <v>125723</v>
      </c>
      <c r="C125731" t="s">
        <v>9589</v>
      </c>
      <c r="D125731" t="s">
        <v>34585</v>
      </c>
      <c r="E125731" t="s">
        <v>21536</v>
      </c>
      <c r="F125731" s="4">
        <v>38869</v>
      </c>
      <c r="I125731" s="1">
        <v>67600</v>
      </c>
      <c r="J125731">
        <v>0</v>
      </c>
      <c r="K125731" t="s">
        <v>36576</v>
      </c>
    </row>
    <row r="125732" spans="2:11" hidden="1" x14ac:dyDescent="0.3">
      <c r="B125732">
        <v>125724</v>
      </c>
      <c r="C125732" t="s">
        <v>36877</v>
      </c>
      <c r="D125732" t="s">
        <v>34562</v>
      </c>
      <c r="E125732" t="s">
        <v>31418</v>
      </c>
      <c r="F125732" s="4">
        <v>43357</v>
      </c>
      <c r="I125732" s="1">
        <v>38926</v>
      </c>
      <c r="J125732" s="1">
        <v>24216.04</v>
      </c>
      <c r="K125732" t="s">
        <v>36576</v>
      </c>
    </row>
    <row r="125733" spans="2:11" hidden="1" x14ac:dyDescent="0.3">
      <c r="B125733">
        <v>125725</v>
      </c>
      <c r="C125733" t="s">
        <v>9590</v>
      </c>
      <c r="D125733" t="s">
        <v>25764</v>
      </c>
      <c r="E125733" t="s">
        <v>19209</v>
      </c>
      <c r="F125733" s="4">
        <v>39378</v>
      </c>
      <c r="I125733" s="1">
        <v>72007</v>
      </c>
      <c r="J125733" s="1">
        <v>89904.21</v>
      </c>
      <c r="K125733" t="s">
        <v>36576</v>
      </c>
    </row>
    <row r="125734" spans="2:11" hidden="1" x14ac:dyDescent="0.3">
      <c r="B125734">
        <v>125726</v>
      </c>
      <c r="C125734" t="s">
        <v>9593</v>
      </c>
      <c r="D125734" t="s">
        <v>32697</v>
      </c>
      <c r="E125734" t="s">
        <v>19134</v>
      </c>
      <c r="F125734" s="4">
        <v>32251</v>
      </c>
      <c r="I125734" s="1">
        <v>92548</v>
      </c>
      <c r="J125734" s="1">
        <v>117426.09</v>
      </c>
      <c r="K125734" t="s">
        <v>36576</v>
      </c>
    </row>
    <row r="125735" spans="2:11" hidden="1" x14ac:dyDescent="0.3">
      <c r="B125735">
        <v>125727</v>
      </c>
      <c r="C125735" t="s">
        <v>20748</v>
      </c>
      <c r="D125735" t="s">
        <v>35094</v>
      </c>
      <c r="E125735" t="s">
        <v>19455</v>
      </c>
      <c r="F125735" s="4">
        <v>41109</v>
      </c>
      <c r="I125735" s="1">
        <v>50928</v>
      </c>
      <c r="J125735" s="1">
        <v>55286.68</v>
      </c>
      <c r="K125735" t="s">
        <v>36576</v>
      </c>
    </row>
    <row r="125736" spans="2:11" hidden="1" x14ac:dyDescent="0.3">
      <c r="B125736">
        <v>125728</v>
      </c>
      <c r="C125736" t="s">
        <v>9594</v>
      </c>
      <c r="D125736" t="s">
        <v>34569</v>
      </c>
      <c r="E125736" t="s">
        <v>19213</v>
      </c>
      <c r="F125736" s="4">
        <v>39237</v>
      </c>
      <c r="I125736" s="1">
        <v>37401</v>
      </c>
      <c r="J125736" s="1">
        <v>44004.28</v>
      </c>
      <c r="K125736" t="s">
        <v>36576</v>
      </c>
    </row>
    <row r="125737" spans="2:11" hidden="1" x14ac:dyDescent="0.3">
      <c r="B125737">
        <v>125729</v>
      </c>
      <c r="C125737" t="s">
        <v>36878</v>
      </c>
      <c r="D125737" t="s">
        <v>2160</v>
      </c>
      <c r="E125737" t="s">
        <v>35271</v>
      </c>
      <c r="F125737" s="4">
        <v>43549</v>
      </c>
      <c r="I125737" s="1">
        <v>50000</v>
      </c>
      <c r="J125737" s="1">
        <v>11538.48</v>
      </c>
      <c r="K125737" t="s">
        <v>36576</v>
      </c>
    </row>
    <row r="125738" spans="2:11" hidden="1" x14ac:dyDescent="0.3">
      <c r="B125738">
        <v>125730</v>
      </c>
      <c r="C125738" t="s">
        <v>9595</v>
      </c>
      <c r="D125738" t="s">
        <v>34734</v>
      </c>
      <c r="E125738" t="s">
        <v>19525</v>
      </c>
      <c r="F125738" s="4">
        <v>39195</v>
      </c>
      <c r="I125738" s="1">
        <v>65600</v>
      </c>
      <c r="J125738" s="1">
        <v>66306.990000000005</v>
      </c>
      <c r="K125738" t="s">
        <v>36576</v>
      </c>
    </row>
    <row r="125739" spans="2:11" hidden="1" x14ac:dyDescent="0.3">
      <c r="B125739">
        <v>125731</v>
      </c>
      <c r="C125739" t="s">
        <v>9597</v>
      </c>
      <c r="D125739" t="s">
        <v>32689</v>
      </c>
      <c r="E125739" t="s">
        <v>19967</v>
      </c>
      <c r="F125739" s="4">
        <v>35597</v>
      </c>
      <c r="I125739" s="1">
        <v>100211</v>
      </c>
      <c r="J125739" s="1">
        <v>143544.85</v>
      </c>
      <c r="K125739" t="s">
        <v>36576</v>
      </c>
    </row>
    <row r="125740" spans="2:11" hidden="1" x14ac:dyDescent="0.3">
      <c r="B125740">
        <v>125732</v>
      </c>
      <c r="C125740" t="s">
        <v>33057</v>
      </c>
      <c r="D125740" t="s">
        <v>34923</v>
      </c>
      <c r="E125740" t="s">
        <v>20150</v>
      </c>
      <c r="F125740" s="4">
        <v>33904</v>
      </c>
      <c r="I125740" s="1">
        <v>59510</v>
      </c>
      <c r="J125740" s="1">
        <v>60114.89</v>
      </c>
      <c r="K125740" t="s">
        <v>36576</v>
      </c>
    </row>
    <row r="125741" spans="2:11" hidden="1" x14ac:dyDescent="0.3">
      <c r="B125741">
        <v>125733</v>
      </c>
      <c r="C125741" t="s">
        <v>33058</v>
      </c>
      <c r="D125741" t="s">
        <v>35039</v>
      </c>
      <c r="E125741" t="s">
        <v>19623</v>
      </c>
      <c r="F125741" s="4">
        <v>42695</v>
      </c>
      <c r="I125741" s="1">
        <v>36561</v>
      </c>
      <c r="J125741" s="1">
        <v>37736.07</v>
      </c>
      <c r="K125741" t="s">
        <v>36576</v>
      </c>
    </row>
    <row r="125742" spans="2:11" hidden="1" x14ac:dyDescent="0.3">
      <c r="B125742">
        <v>125734</v>
      </c>
      <c r="C125742" t="s">
        <v>9599</v>
      </c>
      <c r="D125742" t="s">
        <v>33157</v>
      </c>
      <c r="E125742" t="s">
        <v>19964</v>
      </c>
      <c r="F125742" s="4">
        <v>39098</v>
      </c>
      <c r="I125742" s="1">
        <v>83733</v>
      </c>
      <c r="J125742" s="1">
        <v>81478.44</v>
      </c>
      <c r="K125742" t="s">
        <v>36576</v>
      </c>
    </row>
    <row r="125743" spans="2:11" hidden="1" x14ac:dyDescent="0.3">
      <c r="B125743">
        <v>125735</v>
      </c>
      <c r="C125743" t="s">
        <v>9600</v>
      </c>
      <c r="D125743" t="s">
        <v>441</v>
      </c>
      <c r="E125743" t="s">
        <v>19420</v>
      </c>
      <c r="F125743" s="4">
        <v>35457</v>
      </c>
      <c r="I125743" s="1">
        <v>63708</v>
      </c>
      <c r="J125743" s="1">
        <v>96779.97</v>
      </c>
      <c r="K125743" t="s">
        <v>36576</v>
      </c>
    </row>
    <row r="125744" spans="2:11" hidden="1" x14ac:dyDescent="0.3">
      <c r="B125744">
        <v>125736</v>
      </c>
      <c r="C125744" t="s">
        <v>30284</v>
      </c>
      <c r="D125744" t="s">
        <v>34569</v>
      </c>
      <c r="E125744" t="s">
        <v>19245</v>
      </c>
      <c r="F125744" s="4">
        <v>41953</v>
      </c>
      <c r="I125744" s="1">
        <v>36312</v>
      </c>
      <c r="J125744" s="1">
        <v>35899.94</v>
      </c>
      <c r="K125744" t="s">
        <v>36576</v>
      </c>
    </row>
    <row r="125745" spans="2:11" hidden="1" x14ac:dyDescent="0.3">
      <c r="B125745">
        <v>125737</v>
      </c>
      <c r="C125745" t="s">
        <v>9602</v>
      </c>
      <c r="D125745" t="s">
        <v>32877</v>
      </c>
      <c r="E125745" t="s">
        <v>19038</v>
      </c>
      <c r="F125745" s="4">
        <v>37396</v>
      </c>
      <c r="I125745" s="1">
        <v>39795</v>
      </c>
      <c r="J125745" s="1">
        <v>39604.9</v>
      </c>
      <c r="K125745" t="s">
        <v>36576</v>
      </c>
    </row>
    <row r="125746" spans="2:11" hidden="1" x14ac:dyDescent="0.3">
      <c r="B125746">
        <v>125738</v>
      </c>
      <c r="C125746" t="s">
        <v>36879</v>
      </c>
      <c r="D125746" t="s">
        <v>34585</v>
      </c>
      <c r="E125746" t="s">
        <v>110</v>
      </c>
      <c r="F125746" s="4">
        <v>43600</v>
      </c>
      <c r="I125746" s="1">
        <v>75450</v>
      </c>
      <c r="J125746" s="1">
        <v>5384.87</v>
      </c>
      <c r="K125746" t="s">
        <v>36576</v>
      </c>
    </row>
    <row r="125747" spans="2:11" hidden="1" x14ac:dyDescent="0.3">
      <c r="B125747">
        <v>125739</v>
      </c>
      <c r="C125747" t="s">
        <v>30285</v>
      </c>
      <c r="D125747" t="s">
        <v>32711</v>
      </c>
      <c r="E125747" t="s">
        <v>19225</v>
      </c>
      <c r="F125747" s="4">
        <v>41927</v>
      </c>
      <c r="I125747" s="1">
        <v>70698</v>
      </c>
      <c r="J125747" s="1">
        <v>76706.720000000001</v>
      </c>
      <c r="K125747" t="s">
        <v>36576</v>
      </c>
    </row>
    <row r="125748" spans="2:11" hidden="1" x14ac:dyDescent="0.3">
      <c r="B125748">
        <v>125740</v>
      </c>
      <c r="C125748" t="s">
        <v>16099</v>
      </c>
      <c r="D125748" t="s">
        <v>32714</v>
      </c>
      <c r="E125748" t="s">
        <v>19864</v>
      </c>
      <c r="F125748" s="4">
        <v>40806</v>
      </c>
      <c r="I125748" s="1">
        <v>33441</v>
      </c>
      <c r="J125748" s="1">
        <v>38177.74</v>
      </c>
      <c r="K125748" t="s">
        <v>36576</v>
      </c>
    </row>
    <row r="125749" spans="2:11" hidden="1" x14ac:dyDescent="0.3">
      <c r="B125749">
        <v>125741</v>
      </c>
      <c r="C125749" t="s">
        <v>9603</v>
      </c>
      <c r="D125749" t="s">
        <v>34648</v>
      </c>
      <c r="E125749" t="s">
        <v>19075</v>
      </c>
      <c r="F125749" s="4">
        <v>37273</v>
      </c>
      <c r="I125749" s="1">
        <v>63912</v>
      </c>
      <c r="J125749" s="1">
        <v>61503.86</v>
      </c>
      <c r="K125749" t="s">
        <v>36576</v>
      </c>
    </row>
    <row r="125750" spans="2:11" hidden="1" x14ac:dyDescent="0.3">
      <c r="B125750">
        <v>125742</v>
      </c>
      <c r="C125750" t="s">
        <v>36880</v>
      </c>
      <c r="D125750" t="s">
        <v>34656</v>
      </c>
      <c r="E125750" t="s">
        <v>19733</v>
      </c>
      <c r="F125750" s="4">
        <v>38892</v>
      </c>
      <c r="I125750" s="1">
        <v>24960</v>
      </c>
      <c r="K125750" t="s">
        <v>36576</v>
      </c>
    </row>
    <row r="125751" spans="2:11" hidden="1" x14ac:dyDescent="0.3">
      <c r="B125751">
        <v>125743</v>
      </c>
      <c r="C125751" t="s">
        <v>30286</v>
      </c>
      <c r="D125751" t="s">
        <v>33060</v>
      </c>
      <c r="E125751" t="s">
        <v>19487</v>
      </c>
      <c r="F125751" s="4">
        <v>42124</v>
      </c>
      <c r="I125751" s="1">
        <v>49884</v>
      </c>
      <c r="J125751" s="1">
        <v>53092.57</v>
      </c>
      <c r="K125751" t="s">
        <v>36576</v>
      </c>
    </row>
    <row r="125752" spans="2:11" hidden="1" x14ac:dyDescent="0.3">
      <c r="B125752">
        <v>125744</v>
      </c>
      <c r="C125752" t="s">
        <v>9609</v>
      </c>
      <c r="D125752" t="s">
        <v>34765</v>
      </c>
      <c r="E125752" t="s">
        <v>19555</v>
      </c>
      <c r="F125752" s="4">
        <v>30613</v>
      </c>
      <c r="I125752" s="1">
        <v>63751</v>
      </c>
      <c r="J125752" s="1">
        <v>64671.6</v>
      </c>
      <c r="K125752" t="s">
        <v>36576</v>
      </c>
    </row>
    <row r="125753" spans="2:11" hidden="1" x14ac:dyDescent="0.3">
      <c r="B125753">
        <v>125745</v>
      </c>
      <c r="C125753" t="s">
        <v>30288</v>
      </c>
      <c r="D125753" t="s">
        <v>34579</v>
      </c>
      <c r="E125753" t="s">
        <v>19387</v>
      </c>
      <c r="F125753" s="4">
        <v>42093</v>
      </c>
      <c r="I125753" s="1">
        <v>38254</v>
      </c>
      <c r="J125753" s="1">
        <v>32857.94</v>
      </c>
      <c r="K125753" t="s">
        <v>36576</v>
      </c>
    </row>
    <row r="125754" spans="2:11" hidden="1" x14ac:dyDescent="0.3">
      <c r="B125754">
        <v>125746</v>
      </c>
      <c r="C125754" t="s">
        <v>33062</v>
      </c>
      <c r="D125754" t="s">
        <v>34660</v>
      </c>
      <c r="E125754" t="s">
        <v>19355</v>
      </c>
      <c r="F125754" s="4">
        <v>42570</v>
      </c>
      <c r="I125754" s="1">
        <v>5512</v>
      </c>
      <c r="J125754" s="1">
        <v>3267.05</v>
      </c>
      <c r="K125754" t="s">
        <v>36576</v>
      </c>
    </row>
    <row r="125755" spans="2:11" hidden="1" x14ac:dyDescent="0.3">
      <c r="B125755">
        <v>125747</v>
      </c>
      <c r="C125755" t="s">
        <v>9611</v>
      </c>
      <c r="D125755" t="s">
        <v>34575</v>
      </c>
      <c r="E125755" t="s">
        <v>19659</v>
      </c>
      <c r="F125755" s="4">
        <v>39048</v>
      </c>
      <c r="I125755" s="1">
        <v>33270</v>
      </c>
      <c r="J125755" s="1">
        <v>44542.26</v>
      </c>
      <c r="K125755" t="s">
        <v>36576</v>
      </c>
    </row>
    <row r="125756" spans="2:11" hidden="1" x14ac:dyDescent="0.3">
      <c r="B125756">
        <v>125748</v>
      </c>
      <c r="C125756" t="s">
        <v>9613</v>
      </c>
      <c r="D125756" t="s">
        <v>34575</v>
      </c>
      <c r="E125756" t="s">
        <v>19505</v>
      </c>
      <c r="F125756" s="4">
        <v>39461</v>
      </c>
      <c r="I125756" s="1">
        <v>33270</v>
      </c>
      <c r="J125756" s="1">
        <v>57620.87</v>
      </c>
      <c r="K125756" t="s">
        <v>36576</v>
      </c>
    </row>
    <row r="125757" spans="2:11" hidden="1" x14ac:dyDescent="0.3">
      <c r="B125757">
        <v>125749</v>
      </c>
      <c r="C125757" t="s">
        <v>9614</v>
      </c>
      <c r="D125757" t="s">
        <v>34648</v>
      </c>
      <c r="E125757" t="s">
        <v>19075</v>
      </c>
      <c r="F125757" s="4">
        <v>37161</v>
      </c>
      <c r="I125757" s="1">
        <v>65138</v>
      </c>
      <c r="J125757" s="1">
        <v>89716.34</v>
      </c>
      <c r="K125757" t="s">
        <v>36576</v>
      </c>
    </row>
    <row r="125758" spans="2:11" hidden="1" x14ac:dyDescent="0.3">
      <c r="B125758">
        <v>125750</v>
      </c>
      <c r="C125758" t="s">
        <v>26320</v>
      </c>
      <c r="D125758" t="s">
        <v>34569</v>
      </c>
      <c r="E125758" t="s">
        <v>19813</v>
      </c>
      <c r="F125758" s="4">
        <v>41547</v>
      </c>
      <c r="I125758" s="1">
        <v>36312</v>
      </c>
      <c r="J125758" s="1">
        <v>36227.410000000003</v>
      </c>
      <c r="K125758" t="s">
        <v>36576</v>
      </c>
    </row>
    <row r="125759" spans="2:11" hidden="1" x14ac:dyDescent="0.3">
      <c r="B125759">
        <v>125751</v>
      </c>
      <c r="C125759" t="s">
        <v>9615</v>
      </c>
      <c r="D125759" t="s">
        <v>34575</v>
      </c>
      <c r="E125759" t="s">
        <v>20064</v>
      </c>
      <c r="F125759" s="4">
        <v>39447</v>
      </c>
      <c r="I125759" s="1">
        <v>33270</v>
      </c>
      <c r="J125759" s="1">
        <v>34340.449999999997</v>
      </c>
      <c r="K125759" t="s">
        <v>36576</v>
      </c>
    </row>
    <row r="125760" spans="2:11" hidden="1" x14ac:dyDescent="0.3">
      <c r="B125760">
        <v>125752</v>
      </c>
      <c r="C125760" t="s">
        <v>9616</v>
      </c>
      <c r="D125760" t="s">
        <v>34781</v>
      </c>
      <c r="E125760" t="s">
        <v>19796</v>
      </c>
      <c r="F125760" s="4">
        <v>36353</v>
      </c>
      <c r="I125760" s="1">
        <v>35194</v>
      </c>
      <c r="J125760" s="1">
        <v>47053.73</v>
      </c>
      <c r="K125760" t="s">
        <v>36576</v>
      </c>
    </row>
    <row r="125761" spans="2:11" hidden="1" x14ac:dyDescent="0.3">
      <c r="B125761">
        <v>125753</v>
      </c>
      <c r="C125761" t="s">
        <v>33063</v>
      </c>
      <c r="D125761" t="s">
        <v>32697</v>
      </c>
      <c r="E125761" t="s">
        <v>19851</v>
      </c>
      <c r="F125761" s="4">
        <v>42774</v>
      </c>
      <c r="I125761" s="1">
        <v>54454</v>
      </c>
      <c r="J125761" s="1">
        <v>79164.03</v>
      </c>
      <c r="K125761" t="s">
        <v>36576</v>
      </c>
    </row>
    <row r="125762" spans="2:11" hidden="1" x14ac:dyDescent="0.3">
      <c r="B125762">
        <v>125754</v>
      </c>
      <c r="C125762" t="s">
        <v>20762</v>
      </c>
      <c r="D125762" t="s">
        <v>32725</v>
      </c>
      <c r="E125762" t="s">
        <v>19228</v>
      </c>
      <c r="F125762" s="4">
        <v>41087</v>
      </c>
      <c r="I125762" s="1">
        <v>77635</v>
      </c>
      <c r="J125762" s="1">
        <v>92814.51</v>
      </c>
      <c r="K125762" t="s">
        <v>36576</v>
      </c>
    </row>
    <row r="125763" spans="2:11" hidden="1" x14ac:dyDescent="0.3">
      <c r="B125763">
        <v>125755</v>
      </c>
      <c r="C125763" t="s">
        <v>9618</v>
      </c>
      <c r="D125763" t="s">
        <v>32689</v>
      </c>
      <c r="E125763" t="s">
        <v>19228</v>
      </c>
      <c r="F125763" s="4">
        <v>38190</v>
      </c>
      <c r="I125763" s="1">
        <v>99300</v>
      </c>
      <c r="J125763" s="1">
        <v>132306.04</v>
      </c>
      <c r="K125763" t="s">
        <v>36576</v>
      </c>
    </row>
    <row r="125764" spans="2:11" hidden="1" x14ac:dyDescent="0.3">
      <c r="B125764">
        <v>125756</v>
      </c>
      <c r="C125764" t="s">
        <v>9619</v>
      </c>
      <c r="D125764" t="s">
        <v>913</v>
      </c>
      <c r="E125764" t="s">
        <v>21257</v>
      </c>
      <c r="F125764" s="4">
        <v>35409</v>
      </c>
      <c r="I125764" s="1">
        <v>123441</v>
      </c>
      <c r="J125764" s="1">
        <v>130869.42</v>
      </c>
      <c r="K125764" t="s">
        <v>36576</v>
      </c>
    </row>
    <row r="125765" spans="2:11" hidden="1" x14ac:dyDescent="0.3">
      <c r="B125765">
        <v>125757</v>
      </c>
      <c r="C125765" t="s">
        <v>16104</v>
      </c>
      <c r="D125765" t="s">
        <v>34727</v>
      </c>
      <c r="E125765" t="s">
        <v>19907</v>
      </c>
      <c r="F125765" s="4">
        <v>41011</v>
      </c>
      <c r="I125765" s="1">
        <v>22318</v>
      </c>
      <c r="K125765" t="s">
        <v>36576</v>
      </c>
    </row>
    <row r="125766" spans="2:11" hidden="1" x14ac:dyDescent="0.3">
      <c r="B125766">
        <v>125758</v>
      </c>
      <c r="C125766" t="s">
        <v>9623</v>
      </c>
      <c r="D125766" t="s">
        <v>32815</v>
      </c>
      <c r="E125766" t="s">
        <v>19485</v>
      </c>
      <c r="F125766" s="4">
        <v>33008</v>
      </c>
      <c r="I125766" s="1">
        <v>122049</v>
      </c>
      <c r="J125766" s="1">
        <v>144343.4</v>
      </c>
      <c r="K125766" t="s">
        <v>36576</v>
      </c>
    </row>
    <row r="125767" spans="2:11" hidden="1" x14ac:dyDescent="0.3">
      <c r="B125767">
        <v>125759</v>
      </c>
      <c r="C125767" t="s">
        <v>9624</v>
      </c>
      <c r="D125767" t="s">
        <v>35056</v>
      </c>
      <c r="E125767" t="s">
        <v>19083</v>
      </c>
      <c r="F125767" s="4">
        <v>36710</v>
      </c>
      <c r="I125767" s="1">
        <v>53983</v>
      </c>
      <c r="J125767" s="1">
        <v>74575.839999999997</v>
      </c>
      <c r="K125767" t="s">
        <v>36576</v>
      </c>
    </row>
    <row r="125768" spans="2:11" hidden="1" x14ac:dyDescent="0.3">
      <c r="B125768">
        <v>125760</v>
      </c>
      <c r="C125768" t="s">
        <v>9626</v>
      </c>
      <c r="D125768" t="s">
        <v>747</v>
      </c>
      <c r="E125768" t="s">
        <v>19542</v>
      </c>
      <c r="F125768" s="4">
        <v>36951</v>
      </c>
      <c r="I125768" s="1">
        <v>102424</v>
      </c>
      <c r="J125768" s="1">
        <v>124632.09</v>
      </c>
      <c r="K125768" t="s">
        <v>36576</v>
      </c>
    </row>
    <row r="125769" spans="2:11" hidden="1" x14ac:dyDescent="0.3">
      <c r="B125769">
        <v>125761</v>
      </c>
      <c r="C125769" t="s">
        <v>9627</v>
      </c>
      <c r="D125769" t="s">
        <v>15599</v>
      </c>
      <c r="E125769" t="s">
        <v>19045</v>
      </c>
      <c r="F125769" s="4">
        <v>37329</v>
      </c>
      <c r="I125769" s="1">
        <v>11632</v>
      </c>
      <c r="J125769" s="1">
        <v>10411.19</v>
      </c>
      <c r="K125769" t="s">
        <v>36576</v>
      </c>
    </row>
    <row r="125770" spans="2:11" hidden="1" x14ac:dyDescent="0.3">
      <c r="B125770">
        <v>125762</v>
      </c>
      <c r="C125770" t="s">
        <v>9627</v>
      </c>
      <c r="D125770" t="s">
        <v>20821</v>
      </c>
      <c r="E125770" t="s">
        <v>20709</v>
      </c>
      <c r="F125770" s="4">
        <v>37438</v>
      </c>
      <c r="I125770" s="1">
        <v>64505</v>
      </c>
      <c r="J125770" s="1">
        <v>56279.44</v>
      </c>
      <c r="K125770" t="s">
        <v>36576</v>
      </c>
    </row>
    <row r="125771" spans="2:11" hidden="1" x14ac:dyDescent="0.3">
      <c r="B125771">
        <v>125763</v>
      </c>
      <c r="C125771" t="s">
        <v>9629</v>
      </c>
      <c r="D125771" t="s">
        <v>33038</v>
      </c>
      <c r="E125771" t="s">
        <v>20064</v>
      </c>
      <c r="F125771" s="4">
        <v>34156</v>
      </c>
      <c r="I125771" s="1">
        <v>42047</v>
      </c>
      <c r="J125771" s="1">
        <v>44680.3</v>
      </c>
      <c r="K125771" t="s">
        <v>36576</v>
      </c>
    </row>
    <row r="125772" spans="2:11" hidden="1" x14ac:dyDescent="0.3">
      <c r="B125772">
        <v>125764</v>
      </c>
      <c r="C125772" t="s">
        <v>26330</v>
      </c>
      <c r="D125772" t="s">
        <v>34840</v>
      </c>
      <c r="E125772" t="s">
        <v>19524</v>
      </c>
      <c r="F125772" s="4">
        <v>41673</v>
      </c>
      <c r="I125772" s="1">
        <v>41598</v>
      </c>
      <c r="J125772" s="1">
        <v>36158.06</v>
      </c>
      <c r="K125772" t="s">
        <v>36576</v>
      </c>
    </row>
    <row r="125773" spans="2:11" hidden="1" x14ac:dyDescent="0.3">
      <c r="B125773">
        <v>125765</v>
      </c>
      <c r="C125773" t="s">
        <v>30290</v>
      </c>
      <c r="D125773" t="s">
        <v>34633</v>
      </c>
      <c r="E125773" t="s">
        <v>19044</v>
      </c>
      <c r="F125773" s="4">
        <v>41904</v>
      </c>
      <c r="I125773" s="1">
        <v>34633</v>
      </c>
      <c r="J125773" s="1">
        <v>41084.949999999997</v>
      </c>
      <c r="K125773" t="s">
        <v>36576</v>
      </c>
    </row>
    <row r="125774" spans="2:11" hidden="1" x14ac:dyDescent="0.3">
      <c r="B125774">
        <v>125766</v>
      </c>
      <c r="C125774" t="s">
        <v>9633</v>
      </c>
      <c r="D125774" t="s">
        <v>32711</v>
      </c>
      <c r="E125774" t="s">
        <v>19087</v>
      </c>
      <c r="F125774" s="4">
        <v>38334</v>
      </c>
      <c r="I125774" s="1">
        <v>75729</v>
      </c>
      <c r="J125774" s="1">
        <v>111593.64</v>
      </c>
      <c r="K125774" t="s">
        <v>36576</v>
      </c>
    </row>
    <row r="125775" spans="2:11" hidden="1" x14ac:dyDescent="0.3">
      <c r="B125775">
        <v>125767</v>
      </c>
      <c r="C125775" t="s">
        <v>9635</v>
      </c>
      <c r="D125775" t="s">
        <v>15599</v>
      </c>
      <c r="E125775" t="s">
        <v>19045</v>
      </c>
      <c r="F125775" s="4">
        <v>38495</v>
      </c>
      <c r="I125775" s="1">
        <v>11303</v>
      </c>
      <c r="J125775" s="1">
        <v>10975.65</v>
      </c>
      <c r="K125775" t="s">
        <v>36576</v>
      </c>
    </row>
    <row r="125776" spans="2:11" hidden="1" x14ac:dyDescent="0.3">
      <c r="B125776">
        <v>125768</v>
      </c>
      <c r="C125776" t="s">
        <v>31633</v>
      </c>
      <c r="D125776" t="s">
        <v>34575</v>
      </c>
      <c r="E125776" t="s">
        <v>32395</v>
      </c>
      <c r="F125776" s="4">
        <v>42303</v>
      </c>
      <c r="I125776" s="1">
        <v>31720</v>
      </c>
      <c r="J125776" s="1">
        <v>37162.89</v>
      </c>
      <c r="K125776" t="s">
        <v>36576</v>
      </c>
    </row>
    <row r="125777" spans="2:11" hidden="1" x14ac:dyDescent="0.3">
      <c r="B125777">
        <v>125769</v>
      </c>
      <c r="C125777" t="s">
        <v>36881</v>
      </c>
      <c r="D125777" t="s">
        <v>34791</v>
      </c>
      <c r="E125777" t="s">
        <v>19213</v>
      </c>
      <c r="F125777" s="4">
        <v>42197</v>
      </c>
      <c r="I125777" s="1">
        <v>24960</v>
      </c>
      <c r="J125777" s="1">
        <v>9926.0499999999993</v>
      </c>
      <c r="K125777" t="s">
        <v>36576</v>
      </c>
    </row>
    <row r="125778" spans="2:11" hidden="1" x14ac:dyDescent="0.3">
      <c r="B125778">
        <v>125770</v>
      </c>
      <c r="C125778" t="s">
        <v>20778</v>
      </c>
      <c r="D125778" t="s">
        <v>32697</v>
      </c>
      <c r="E125778" t="s">
        <v>19521</v>
      </c>
      <c r="F125778" s="4">
        <v>41183</v>
      </c>
      <c r="I125778" s="1">
        <v>72977</v>
      </c>
      <c r="J125778" s="1">
        <v>86385.47</v>
      </c>
      <c r="K125778" t="s">
        <v>36576</v>
      </c>
    </row>
    <row r="125779" spans="2:11" hidden="1" x14ac:dyDescent="0.3">
      <c r="B125779">
        <v>125771</v>
      </c>
      <c r="C125779" t="s">
        <v>9637</v>
      </c>
      <c r="D125779" t="s">
        <v>30094</v>
      </c>
      <c r="E125779" t="s">
        <v>19316</v>
      </c>
      <c r="F125779" s="4">
        <v>31594</v>
      </c>
      <c r="I125779" s="1">
        <v>81300</v>
      </c>
      <c r="J125779" s="1">
        <v>80492.820000000007</v>
      </c>
      <c r="K125779" t="s">
        <v>36576</v>
      </c>
    </row>
    <row r="125780" spans="2:11" hidden="1" x14ac:dyDescent="0.3">
      <c r="B125780">
        <v>125772</v>
      </c>
      <c r="C125780" t="s">
        <v>9638</v>
      </c>
      <c r="D125780" t="s">
        <v>34815</v>
      </c>
      <c r="E125780" t="s">
        <v>19104</v>
      </c>
      <c r="F125780" s="4">
        <v>38306</v>
      </c>
      <c r="I125780" s="1">
        <v>83038</v>
      </c>
      <c r="J125780" s="1">
        <v>85604.71</v>
      </c>
      <c r="K125780" t="s">
        <v>36576</v>
      </c>
    </row>
    <row r="125781" spans="2:11" hidden="1" x14ac:dyDescent="0.3">
      <c r="B125781">
        <v>125773</v>
      </c>
      <c r="C125781" t="s">
        <v>9639</v>
      </c>
      <c r="D125781" t="s">
        <v>32714</v>
      </c>
      <c r="E125781" t="s">
        <v>19864</v>
      </c>
      <c r="F125781" s="4">
        <v>38775</v>
      </c>
      <c r="I125781" s="1">
        <v>34439</v>
      </c>
      <c r="J125781" s="1">
        <v>42319.82</v>
      </c>
      <c r="K125781" t="s">
        <v>36576</v>
      </c>
    </row>
    <row r="125782" spans="2:11" hidden="1" x14ac:dyDescent="0.3">
      <c r="B125782">
        <v>125774</v>
      </c>
      <c r="C125782" t="s">
        <v>9641</v>
      </c>
      <c r="D125782" t="s">
        <v>34811</v>
      </c>
      <c r="E125782" t="s">
        <v>20822</v>
      </c>
      <c r="F125782" s="4">
        <v>39317</v>
      </c>
      <c r="I125782" s="1">
        <v>37512</v>
      </c>
      <c r="J125782" s="1">
        <v>38127.910000000003</v>
      </c>
      <c r="K125782" t="s">
        <v>36576</v>
      </c>
    </row>
    <row r="125783" spans="2:11" hidden="1" x14ac:dyDescent="0.3">
      <c r="B125783">
        <v>125775</v>
      </c>
      <c r="C125783" t="s">
        <v>9642</v>
      </c>
      <c r="D125783" t="s">
        <v>15599</v>
      </c>
      <c r="E125783" t="s">
        <v>19045</v>
      </c>
      <c r="F125783" s="4">
        <v>39352</v>
      </c>
      <c r="I125783" s="1">
        <v>11303</v>
      </c>
      <c r="J125783" s="1">
        <v>10887.67</v>
      </c>
      <c r="K125783" t="s">
        <v>36576</v>
      </c>
    </row>
    <row r="125784" spans="2:11" hidden="1" x14ac:dyDescent="0.3">
      <c r="B125784">
        <v>125776</v>
      </c>
      <c r="C125784" t="s">
        <v>35099</v>
      </c>
      <c r="D125784" t="s">
        <v>25632</v>
      </c>
      <c r="E125784" t="s">
        <v>19059</v>
      </c>
      <c r="F125784" s="4">
        <v>43096</v>
      </c>
      <c r="I125784" s="1">
        <v>49887</v>
      </c>
      <c r="J125784" s="1">
        <v>44835.22</v>
      </c>
      <c r="K125784" t="s">
        <v>36576</v>
      </c>
    </row>
    <row r="125785" spans="2:11" hidden="1" x14ac:dyDescent="0.3">
      <c r="B125785">
        <v>125777</v>
      </c>
      <c r="C125785" t="s">
        <v>9643</v>
      </c>
      <c r="D125785" t="s">
        <v>34739</v>
      </c>
      <c r="E125785" t="s">
        <v>19303</v>
      </c>
      <c r="F125785" s="4">
        <v>37662</v>
      </c>
      <c r="I125785" s="1">
        <v>64505</v>
      </c>
      <c r="J125785" s="1">
        <v>51601.03</v>
      </c>
      <c r="K125785" t="s">
        <v>36576</v>
      </c>
    </row>
    <row r="125786" spans="2:11" hidden="1" x14ac:dyDescent="0.3">
      <c r="B125786">
        <v>125778</v>
      </c>
      <c r="C125786" t="s">
        <v>20789</v>
      </c>
      <c r="D125786" t="s">
        <v>34799</v>
      </c>
      <c r="E125786" t="s">
        <v>19599</v>
      </c>
      <c r="F125786" s="4">
        <v>41424</v>
      </c>
      <c r="I125786" s="1">
        <v>40327</v>
      </c>
      <c r="J125786" s="1">
        <v>55149.21</v>
      </c>
      <c r="K125786" t="s">
        <v>36576</v>
      </c>
    </row>
    <row r="125787" spans="2:11" hidden="1" x14ac:dyDescent="0.3">
      <c r="B125787">
        <v>125779</v>
      </c>
      <c r="C125787" t="s">
        <v>30292</v>
      </c>
      <c r="D125787" t="s">
        <v>30052</v>
      </c>
      <c r="E125787" t="s">
        <v>20191</v>
      </c>
      <c r="F125787" s="4">
        <v>41939</v>
      </c>
      <c r="I125787" s="1">
        <v>66200</v>
      </c>
      <c r="J125787" s="1">
        <v>63348.69</v>
      </c>
      <c r="K125787" t="s">
        <v>36576</v>
      </c>
    </row>
    <row r="125788" spans="2:11" hidden="1" x14ac:dyDescent="0.3">
      <c r="B125788">
        <v>125780</v>
      </c>
      <c r="C125788" t="s">
        <v>35100</v>
      </c>
      <c r="D125788" t="s">
        <v>33794</v>
      </c>
      <c r="E125788" t="s">
        <v>19213</v>
      </c>
      <c r="F125788" s="4">
        <v>43048</v>
      </c>
      <c r="I125788" s="1">
        <v>54542</v>
      </c>
      <c r="J125788" s="1">
        <v>53877.18</v>
      </c>
      <c r="K125788" t="s">
        <v>36576</v>
      </c>
    </row>
    <row r="125789" spans="2:11" hidden="1" x14ac:dyDescent="0.3">
      <c r="B125789">
        <v>125781</v>
      </c>
      <c r="C125789" t="s">
        <v>35101</v>
      </c>
      <c r="D125789" t="s">
        <v>34660</v>
      </c>
      <c r="E125789" t="s">
        <v>19355</v>
      </c>
      <c r="F125789" s="4">
        <v>43196</v>
      </c>
      <c r="I125789" s="1">
        <v>5512</v>
      </c>
      <c r="J125789" s="1">
        <v>2527.6999999999998</v>
      </c>
      <c r="K125789" t="s">
        <v>36576</v>
      </c>
    </row>
    <row r="125790" spans="2:11" hidden="1" x14ac:dyDescent="0.3">
      <c r="B125790">
        <v>125782</v>
      </c>
      <c r="C125790" t="s">
        <v>36882</v>
      </c>
      <c r="D125790" t="s">
        <v>34656</v>
      </c>
      <c r="E125790" t="s">
        <v>19733</v>
      </c>
      <c r="F125790" s="4">
        <v>43629</v>
      </c>
      <c r="I125790" s="1">
        <v>24960</v>
      </c>
      <c r="K125790" t="s">
        <v>36576</v>
      </c>
    </row>
    <row r="125791" spans="2:11" hidden="1" x14ac:dyDescent="0.3">
      <c r="B125791">
        <v>125783</v>
      </c>
      <c r="C125791" t="s">
        <v>9647</v>
      </c>
      <c r="D125791" t="s">
        <v>34749</v>
      </c>
      <c r="E125791" t="s">
        <v>19072</v>
      </c>
      <c r="F125791" s="4">
        <v>37081</v>
      </c>
      <c r="I125791" s="1">
        <v>47746</v>
      </c>
      <c r="J125791" s="1">
        <v>55453.96</v>
      </c>
      <c r="K125791" t="s">
        <v>36576</v>
      </c>
    </row>
    <row r="125792" spans="2:11" hidden="1" x14ac:dyDescent="0.3">
      <c r="B125792">
        <v>125784</v>
      </c>
      <c r="C125792" t="s">
        <v>9648</v>
      </c>
      <c r="D125792" t="s">
        <v>34746</v>
      </c>
      <c r="E125792" t="s">
        <v>19256</v>
      </c>
      <c r="F125792" s="4">
        <v>35611</v>
      </c>
      <c r="I125792" s="1">
        <v>40887</v>
      </c>
      <c r="J125792" s="1">
        <v>41108</v>
      </c>
      <c r="K125792" t="s">
        <v>36576</v>
      </c>
    </row>
    <row r="125793" spans="2:11" hidden="1" x14ac:dyDescent="0.3">
      <c r="B125793">
        <v>125785</v>
      </c>
      <c r="C125793" t="s">
        <v>9650</v>
      </c>
      <c r="D125793" t="s">
        <v>15599</v>
      </c>
      <c r="E125793" t="s">
        <v>19045</v>
      </c>
      <c r="F125793" s="4">
        <v>33684</v>
      </c>
      <c r="I125793" s="1">
        <v>12290</v>
      </c>
      <c r="J125793" s="1">
        <v>11915.71</v>
      </c>
      <c r="K125793" t="s">
        <v>36576</v>
      </c>
    </row>
    <row r="125794" spans="2:11" hidden="1" x14ac:dyDescent="0.3">
      <c r="B125794">
        <v>125786</v>
      </c>
      <c r="C125794" t="s">
        <v>20799</v>
      </c>
      <c r="D125794" t="s">
        <v>34861</v>
      </c>
      <c r="E125794" t="s">
        <v>19478</v>
      </c>
      <c r="F125794" s="4">
        <v>41277</v>
      </c>
      <c r="I125794" s="1">
        <v>34192</v>
      </c>
      <c r="J125794" s="1">
        <v>45603.32</v>
      </c>
      <c r="K125794" t="s">
        <v>36576</v>
      </c>
    </row>
    <row r="125795" spans="2:11" hidden="1" x14ac:dyDescent="0.3">
      <c r="B125795">
        <v>125787</v>
      </c>
      <c r="C125795" t="s">
        <v>36883</v>
      </c>
      <c r="D125795" t="s">
        <v>30087</v>
      </c>
      <c r="E125795" t="s">
        <v>19833</v>
      </c>
      <c r="F125795" s="4">
        <v>43633</v>
      </c>
      <c r="I125795" s="1">
        <v>87000</v>
      </c>
      <c r="K125795" t="s">
        <v>36576</v>
      </c>
    </row>
    <row r="125796" spans="2:11" hidden="1" x14ac:dyDescent="0.3">
      <c r="B125796">
        <v>125788</v>
      </c>
      <c r="C125796" t="s">
        <v>9658</v>
      </c>
      <c r="D125796" t="s">
        <v>34656</v>
      </c>
      <c r="E125796" t="s">
        <v>20269</v>
      </c>
      <c r="F125796" s="4">
        <v>40301</v>
      </c>
      <c r="I125796" s="1">
        <v>21008</v>
      </c>
      <c r="J125796" s="1">
        <v>11318.82</v>
      </c>
      <c r="K125796" t="s">
        <v>36576</v>
      </c>
    </row>
    <row r="125797" spans="2:11" hidden="1" x14ac:dyDescent="0.3">
      <c r="B125797">
        <v>125789</v>
      </c>
      <c r="C125797" t="s">
        <v>33066</v>
      </c>
      <c r="D125797" t="s">
        <v>176</v>
      </c>
      <c r="E125797" t="s">
        <v>19083</v>
      </c>
      <c r="F125797" s="4">
        <v>42777</v>
      </c>
      <c r="I125797" s="1">
        <v>34993</v>
      </c>
      <c r="J125797" s="1">
        <v>35951.410000000003</v>
      </c>
      <c r="K125797" t="s">
        <v>36576</v>
      </c>
    </row>
    <row r="125798" spans="2:11" hidden="1" x14ac:dyDescent="0.3">
      <c r="B125798">
        <v>125790</v>
      </c>
      <c r="C125798" t="s">
        <v>9659</v>
      </c>
      <c r="D125798" t="s">
        <v>34734</v>
      </c>
      <c r="E125798" t="s">
        <v>19108</v>
      </c>
      <c r="F125798" s="4">
        <v>33371</v>
      </c>
      <c r="I125798" s="1">
        <v>77708</v>
      </c>
      <c r="J125798" s="1">
        <v>78545.91</v>
      </c>
      <c r="K125798" t="s">
        <v>36576</v>
      </c>
    </row>
    <row r="125799" spans="2:11" hidden="1" x14ac:dyDescent="0.3">
      <c r="B125799">
        <v>125791</v>
      </c>
      <c r="C125799" t="s">
        <v>31637</v>
      </c>
      <c r="D125799" t="s">
        <v>34734</v>
      </c>
      <c r="E125799" t="s">
        <v>19555</v>
      </c>
      <c r="F125799" s="4">
        <v>42373</v>
      </c>
      <c r="I125799" s="1">
        <v>89148</v>
      </c>
      <c r="J125799" s="1">
        <v>90274.68</v>
      </c>
      <c r="K125799" t="s">
        <v>36576</v>
      </c>
    </row>
    <row r="125800" spans="2:11" hidden="1" x14ac:dyDescent="0.3">
      <c r="B125800">
        <v>125792</v>
      </c>
      <c r="C125800" t="s">
        <v>36884</v>
      </c>
      <c r="D125800" t="s">
        <v>34576</v>
      </c>
      <c r="E125800" t="s">
        <v>19016</v>
      </c>
      <c r="F125800" s="4">
        <v>43675</v>
      </c>
      <c r="I125800" s="1">
        <v>63000</v>
      </c>
      <c r="K125800" t="s">
        <v>36576</v>
      </c>
    </row>
    <row r="125801" spans="2:11" hidden="1" x14ac:dyDescent="0.3">
      <c r="B125801">
        <v>125793</v>
      </c>
      <c r="C125801" t="s">
        <v>9660</v>
      </c>
      <c r="D125801" t="s">
        <v>15599</v>
      </c>
      <c r="E125801" t="s">
        <v>19045</v>
      </c>
      <c r="F125801" s="4">
        <v>38281</v>
      </c>
      <c r="I125801" s="1">
        <v>11303</v>
      </c>
      <c r="J125801" s="1">
        <v>11065.59</v>
      </c>
      <c r="K125801" t="s">
        <v>36576</v>
      </c>
    </row>
    <row r="125802" spans="2:11" hidden="1" x14ac:dyDescent="0.3">
      <c r="B125802">
        <v>125794</v>
      </c>
      <c r="C125802" t="s">
        <v>9661</v>
      </c>
      <c r="D125802" t="s">
        <v>32828</v>
      </c>
      <c r="E125802" t="s">
        <v>19110</v>
      </c>
      <c r="F125802" s="4">
        <v>38565</v>
      </c>
      <c r="I125802" s="1">
        <v>35615</v>
      </c>
      <c r="J125802" s="1">
        <v>59977.47</v>
      </c>
      <c r="K125802" t="s">
        <v>36576</v>
      </c>
    </row>
    <row r="125803" spans="2:11" hidden="1" x14ac:dyDescent="0.3">
      <c r="B125803">
        <v>125795</v>
      </c>
      <c r="C125803" t="s">
        <v>9668</v>
      </c>
      <c r="D125803" t="s">
        <v>15599</v>
      </c>
      <c r="E125803" t="s">
        <v>19045</v>
      </c>
      <c r="F125803" s="4">
        <v>38519</v>
      </c>
      <c r="I125803" s="1">
        <v>11632</v>
      </c>
      <c r="J125803" s="1">
        <v>10854.16</v>
      </c>
      <c r="K125803" t="s">
        <v>36576</v>
      </c>
    </row>
    <row r="125804" spans="2:11" hidden="1" x14ac:dyDescent="0.3">
      <c r="B125804">
        <v>125796</v>
      </c>
      <c r="C125804" t="s">
        <v>9669</v>
      </c>
      <c r="D125804" t="s">
        <v>32854</v>
      </c>
      <c r="E125804" t="s">
        <v>19590</v>
      </c>
      <c r="F125804" s="4">
        <v>32141</v>
      </c>
      <c r="I125804" s="1">
        <v>43173</v>
      </c>
      <c r="J125804" s="1">
        <v>48527.49</v>
      </c>
      <c r="K125804" t="s">
        <v>36576</v>
      </c>
    </row>
    <row r="125805" spans="2:11" hidden="1" x14ac:dyDescent="0.3">
      <c r="B125805">
        <v>125797</v>
      </c>
      <c r="C125805" t="s">
        <v>33067</v>
      </c>
      <c r="D125805" t="s">
        <v>34565</v>
      </c>
      <c r="E125805" t="s">
        <v>19007</v>
      </c>
      <c r="F125805" s="4">
        <v>39765</v>
      </c>
      <c r="I125805" s="1">
        <v>45210</v>
      </c>
      <c r="J125805" s="1">
        <v>46837</v>
      </c>
      <c r="K125805" t="s">
        <v>36576</v>
      </c>
    </row>
    <row r="125806" spans="2:11" hidden="1" x14ac:dyDescent="0.3">
      <c r="B125806">
        <v>125798</v>
      </c>
      <c r="C125806" t="s">
        <v>9670</v>
      </c>
      <c r="D125806" t="s">
        <v>34815</v>
      </c>
      <c r="E125806" t="s">
        <v>19573</v>
      </c>
      <c r="F125806" s="4">
        <v>36122</v>
      </c>
      <c r="I125806" s="1">
        <v>91381</v>
      </c>
      <c r="J125806" s="1">
        <v>109099.81</v>
      </c>
      <c r="K125806" t="s">
        <v>36576</v>
      </c>
    </row>
    <row r="125807" spans="2:11" hidden="1" x14ac:dyDescent="0.3">
      <c r="B125807">
        <v>125799</v>
      </c>
      <c r="C125807" t="s">
        <v>9672</v>
      </c>
      <c r="D125807" t="s">
        <v>34567</v>
      </c>
      <c r="E125807" t="s">
        <v>19402</v>
      </c>
      <c r="F125807" s="4">
        <v>37109</v>
      </c>
      <c r="I125807" s="1">
        <v>39969</v>
      </c>
      <c r="J125807" s="1">
        <v>50372.06</v>
      </c>
      <c r="K125807" t="s">
        <v>36576</v>
      </c>
    </row>
    <row r="125808" spans="2:11" hidden="1" x14ac:dyDescent="0.3">
      <c r="B125808">
        <v>125800</v>
      </c>
      <c r="C125808" t="s">
        <v>33068</v>
      </c>
      <c r="D125808" t="s">
        <v>32738</v>
      </c>
      <c r="E125808" t="s">
        <v>19529</v>
      </c>
      <c r="F125808" s="4">
        <v>39620</v>
      </c>
      <c r="I125808" s="1">
        <v>35169</v>
      </c>
      <c r="J125808" s="1">
        <v>35362.629999999997</v>
      </c>
      <c r="K125808" t="s">
        <v>36576</v>
      </c>
    </row>
    <row r="125809" spans="2:11" hidden="1" x14ac:dyDescent="0.3">
      <c r="B125809">
        <v>125801</v>
      </c>
      <c r="C125809" t="s">
        <v>9674</v>
      </c>
      <c r="D125809" t="s">
        <v>34662</v>
      </c>
      <c r="E125809" t="s">
        <v>19368</v>
      </c>
      <c r="F125809" s="4">
        <v>43403</v>
      </c>
      <c r="I125809" s="1">
        <v>41995</v>
      </c>
      <c r="J125809" s="1">
        <v>25954.68</v>
      </c>
      <c r="K125809" t="s">
        <v>36576</v>
      </c>
    </row>
    <row r="125810" spans="2:11" hidden="1" x14ac:dyDescent="0.3">
      <c r="B125810">
        <v>125802</v>
      </c>
      <c r="C125810" t="s">
        <v>9675</v>
      </c>
      <c r="D125810" t="s">
        <v>34702</v>
      </c>
      <c r="E125810" t="s">
        <v>19520</v>
      </c>
      <c r="F125810" s="4">
        <v>35694</v>
      </c>
      <c r="I125810" s="1">
        <v>47182</v>
      </c>
      <c r="J125810" s="1">
        <v>70895.539999999994</v>
      </c>
      <c r="K125810" t="s">
        <v>36576</v>
      </c>
    </row>
    <row r="125811" spans="2:11" hidden="1" x14ac:dyDescent="0.3">
      <c r="B125811">
        <v>125803</v>
      </c>
      <c r="C125811" t="s">
        <v>9676</v>
      </c>
      <c r="D125811" t="s">
        <v>34569</v>
      </c>
      <c r="E125811" t="s">
        <v>19955</v>
      </c>
      <c r="F125811" s="4">
        <v>27963</v>
      </c>
      <c r="I125811" s="1">
        <v>42483</v>
      </c>
      <c r="J125811" s="1">
        <v>42451.16</v>
      </c>
      <c r="K125811" t="s">
        <v>36576</v>
      </c>
    </row>
    <row r="125812" spans="2:11" hidden="1" x14ac:dyDescent="0.3">
      <c r="B125812">
        <v>125804</v>
      </c>
      <c r="C125812" t="s">
        <v>9678</v>
      </c>
      <c r="D125812" t="s">
        <v>35103</v>
      </c>
      <c r="E125812" t="s">
        <v>19564</v>
      </c>
      <c r="F125812" s="4">
        <v>34057</v>
      </c>
      <c r="I125812" s="1">
        <v>40668</v>
      </c>
      <c r="J125812" s="1">
        <v>51987.06</v>
      </c>
      <c r="K125812" t="s">
        <v>36576</v>
      </c>
    </row>
    <row r="125813" spans="2:11" hidden="1" x14ac:dyDescent="0.3">
      <c r="B125813">
        <v>125805</v>
      </c>
      <c r="C125813" t="s">
        <v>36885</v>
      </c>
      <c r="D125813" t="s">
        <v>34575</v>
      </c>
      <c r="E125813" t="s">
        <v>20436</v>
      </c>
      <c r="F125813" s="4">
        <v>43382</v>
      </c>
      <c r="I125813" s="1">
        <v>31256</v>
      </c>
      <c r="J125813" s="1">
        <v>14107.54</v>
      </c>
      <c r="K125813" t="s">
        <v>36576</v>
      </c>
    </row>
    <row r="125814" spans="2:11" hidden="1" x14ac:dyDescent="0.3">
      <c r="B125814">
        <v>125806</v>
      </c>
      <c r="C125814" t="s">
        <v>30294</v>
      </c>
      <c r="D125814" t="s">
        <v>19138</v>
      </c>
      <c r="E125814" t="s">
        <v>19288</v>
      </c>
      <c r="F125814" s="4">
        <v>42907</v>
      </c>
      <c r="I125814" s="1">
        <v>32739</v>
      </c>
      <c r="K125814" t="s">
        <v>36576</v>
      </c>
    </row>
    <row r="125815" spans="2:11" hidden="1" x14ac:dyDescent="0.3">
      <c r="B125815">
        <v>125807</v>
      </c>
      <c r="C125815" t="s">
        <v>30294</v>
      </c>
      <c r="D125815" t="s">
        <v>34659</v>
      </c>
      <c r="E125815" t="s">
        <v>19287</v>
      </c>
      <c r="F125815" s="4">
        <v>38899</v>
      </c>
      <c r="I125815" s="1">
        <v>28313</v>
      </c>
      <c r="J125815" s="1">
        <v>28819.97</v>
      </c>
      <c r="K125815" t="s">
        <v>36576</v>
      </c>
    </row>
    <row r="125816" spans="2:11" hidden="1" x14ac:dyDescent="0.3">
      <c r="B125816">
        <v>125808</v>
      </c>
      <c r="C125816" t="s">
        <v>9679</v>
      </c>
      <c r="D125816" t="s">
        <v>35104</v>
      </c>
      <c r="E125816" t="s">
        <v>19280</v>
      </c>
      <c r="F125816" s="4">
        <v>37830</v>
      </c>
      <c r="I125816" s="1">
        <v>68611</v>
      </c>
      <c r="J125816" s="1">
        <v>68480.210000000006</v>
      </c>
      <c r="K125816" t="s">
        <v>36576</v>
      </c>
    </row>
    <row r="125817" spans="2:11" hidden="1" x14ac:dyDescent="0.3">
      <c r="B125817">
        <v>125809</v>
      </c>
      <c r="C125817" t="s">
        <v>33070</v>
      </c>
      <c r="D125817" t="s">
        <v>34787</v>
      </c>
      <c r="E125817" t="s">
        <v>19752</v>
      </c>
      <c r="F125817" s="4">
        <v>42945</v>
      </c>
      <c r="I125817" s="1">
        <v>56919</v>
      </c>
      <c r="J125817" s="1">
        <v>53903.4</v>
      </c>
      <c r="K125817" t="s">
        <v>36576</v>
      </c>
    </row>
    <row r="125818" spans="2:11" hidden="1" x14ac:dyDescent="0.3">
      <c r="B125818">
        <v>125810</v>
      </c>
      <c r="C125818" t="s">
        <v>26350</v>
      </c>
      <c r="D125818" t="s">
        <v>34564</v>
      </c>
      <c r="E125818" t="s">
        <v>20269</v>
      </c>
      <c r="F125818" s="4">
        <v>41809</v>
      </c>
      <c r="I125818" s="1">
        <v>21008</v>
      </c>
      <c r="J125818" s="1">
        <v>10193.34</v>
      </c>
      <c r="K125818" t="s">
        <v>36576</v>
      </c>
    </row>
    <row r="125819" spans="2:11" hidden="1" x14ac:dyDescent="0.3">
      <c r="B125819">
        <v>125811</v>
      </c>
      <c r="C125819" t="s">
        <v>9683</v>
      </c>
      <c r="D125819" t="s">
        <v>35105</v>
      </c>
      <c r="E125819" t="s">
        <v>19921</v>
      </c>
      <c r="F125819" s="4">
        <v>34767</v>
      </c>
      <c r="I125819" s="1">
        <v>52147</v>
      </c>
      <c r="J125819" s="1">
        <v>52981.54</v>
      </c>
      <c r="K125819" t="s">
        <v>36576</v>
      </c>
    </row>
    <row r="125820" spans="2:11" hidden="1" x14ac:dyDescent="0.3">
      <c r="B125820">
        <v>125812</v>
      </c>
      <c r="C125820" t="s">
        <v>9684</v>
      </c>
      <c r="D125820" t="s">
        <v>32697</v>
      </c>
      <c r="E125820" t="s">
        <v>19094</v>
      </c>
      <c r="F125820" s="4">
        <v>39576</v>
      </c>
      <c r="I125820" s="1">
        <v>78791</v>
      </c>
      <c r="J125820" s="1">
        <v>110831.25</v>
      </c>
      <c r="K125820" t="s">
        <v>36576</v>
      </c>
    </row>
    <row r="125821" spans="2:11" hidden="1" x14ac:dyDescent="0.3">
      <c r="B125821">
        <v>125813</v>
      </c>
      <c r="C125821" t="s">
        <v>33071</v>
      </c>
      <c r="D125821" t="s">
        <v>34656</v>
      </c>
      <c r="E125821" t="s">
        <v>19733</v>
      </c>
      <c r="F125821" s="4">
        <v>42941</v>
      </c>
      <c r="I125821" s="1">
        <v>24960</v>
      </c>
      <c r="K125821" t="s">
        <v>36576</v>
      </c>
    </row>
    <row r="125822" spans="2:11" hidden="1" x14ac:dyDescent="0.3">
      <c r="B125822">
        <v>125814</v>
      </c>
      <c r="C125822" t="s">
        <v>36886</v>
      </c>
      <c r="D125822" t="s">
        <v>35610</v>
      </c>
      <c r="E125822" t="s">
        <v>19004</v>
      </c>
      <c r="F125822" s="4">
        <v>43591</v>
      </c>
      <c r="I125822" s="1">
        <v>180000</v>
      </c>
      <c r="J125822" s="1">
        <v>20769.240000000002</v>
      </c>
      <c r="K125822" t="s">
        <v>36576</v>
      </c>
    </row>
    <row r="125823" spans="2:11" hidden="1" x14ac:dyDescent="0.3">
      <c r="B125823">
        <v>125815</v>
      </c>
      <c r="C125823" t="s">
        <v>31642</v>
      </c>
      <c r="D125823" t="s">
        <v>913</v>
      </c>
      <c r="E125823" t="s">
        <v>19917</v>
      </c>
      <c r="F125823" s="4">
        <v>37924</v>
      </c>
      <c r="I125823" s="1">
        <v>113239</v>
      </c>
      <c r="J125823" s="1">
        <v>117731.06</v>
      </c>
      <c r="K125823" t="s">
        <v>36576</v>
      </c>
    </row>
    <row r="125824" spans="2:11" hidden="1" x14ac:dyDescent="0.3">
      <c r="B125824">
        <v>125816</v>
      </c>
      <c r="C125824" t="s">
        <v>36887</v>
      </c>
      <c r="D125824" t="s">
        <v>34585</v>
      </c>
      <c r="E125824" t="s">
        <v>19586</v>
      </c>
      <c r="F125824" s="4">
        <v>43446</v>
      </c>
      <c r="I125824" s="1">
        <v>41600</v>
      </c>
      <c r="J125824" s="1">
        <v>4125.6000000000004</v>
      </c>
      <c r="K125824" t="s">
        <v>36576</v>
      </c>
    </row>
    <row r="125825" spans="2:11" hidden="1" x14ac:dyDescent="0.3">
      <c r="B125825">
        <v>125817</v>
      </c>
      <c r="C125825" t="s">
        <v>9686</v>
      </c>
      <c r="D125825" t="s">
        <v>8311</v>
      </c>
      <c r="E125825" t="s">
        <v>19108</v>
      </c>
      <c r="F125825" s="4">
        <v>34997</v>
      </c>
      <c r="I125825" s="1">
        <v>43957</v>
      </c>
      <c r="J125825" s="1">
        <v>43752.09</v>
      </c>
      <c r="K125825" t="s">
        <v>36576</v>
      </c>
    </row>
    <row r="125826" spans="2:11" hidden="1" x14ac:dyDescent="0.3">
      <c r="B125826">
        <v>125818</v>
      </c>
      <c r="C125826" t="s">
        <v>36888</v>
      </c>
      <c r="D125826" t="s">
        <v>34791</v>
      </c>
      <c r="E125826" t="s">
        <v>19213</v>
      </c>
      <c r="F125826" s="4">
        <v>42553</v>
      </c>
      <c r="I125826" s="1">
        <v>24960</v>
      </c>
      <c r="J125826" s="1">
        <v>1213</v>
      </c>
      <c r="K125826" t="s">
        <v>36576</v>
      </c>
    </row>
    <row r="125827" spans="2:11" hidden="1" x14ac:dyDescent="0.3">
      <c r="B125827">
        <v>125819</v>
      </c>
      <c r="C125827" t="s">
        <v>9688</v>
      </c>
      <c r="D125827" t="s">
        <v>25632</v>
      </c>
      <c r="E125827" t="s">
        <v>19574</v>
      </c>
      <c r="F125827" s="4">
        <v>40562</v>
      </c>
      <c r="I125827" s="1">
        <v>67636</v>
      </c>
      <c r="J125827" s="1">
        <v>80146.41</v>
      </c>
      <c r="K125827" t="s">
        <v>36576</v>
      </c>
    </row>
    <row r="125828" spans="2:11" hidden="1" x14ac:dyDescent="0.3">
      <c r="B125828">
        <v>125820</v>
      </c>
      <c r="C125828" t="s">
        <v>9689</v>
      </c>
      <c r="D125828" t="s">
        <v>32714</v>
      </c>
      <c r="E125828" t="s">
        <v>19398</v>
      </c>
      <c r="F125828" s="4">
        <v>39393</v>
      </c>
      <c r="I125828" s="1">
        <v>33441</v>
      </c>
      <c r="J125828" s="1">
        <v>37423.07</v>
      </c>
      <c r="K125828" t="s">
        <v>36576</v>
      </c>
    </row>
    <row r="125829" spans="2:11" hidden="1" x14ac:dyDescent="0.3">
      <c r="B125829">
        <v>125821</v>
      </c>
      <c r="C125829" t="s">
        <v>9694</v>
      </c>
      <c r="D125829" t="s">
        <v>34817</v>
      </c>
      <c r="E125829" t="s">
        <v>19525</v>
      </c>
      <c r="F125829" s="4">
        <v>40623</v>
      </c>
      <c r="I125829" s="1">
        <v>57857</v>
      </c>
      <c r="J125829" s="1">
        <v>57813.38</v>
      </c>
      <c r="K125829" t="s">
        <v>36576</v>
      </c>
    </row>
    <row r="125830" spans="2:11" hidden="1" x14ac:dyDescent="0.3">
      <c r="B125830">
        <v>125822</v>
      </c>
      <c r="C125830" t="s">
        <v>9695</v>
      </c>
      <c r="D125830" t="s">
        <v>32697</v>
      </c>
      <c r="E125830" t="s">
        <v>19669</v>
      </c>
      <c r="F125830" s="4">
        <v>36446</v>
      </c>
      <c r="I125830" s="1">
        <v>87924</v>
      </c>
      <c r="J125830" s="1">
        <v>86708.31</v>
      </c>
      <c r="K125830" t="s">
        <v>36576</v>
      </c>
    </row>
    <row r="125831" spans="2:11" hidden="1" x14ac:dyDescent="0.3">
      <c r="B125831">
        <v>125823</v>
      </c>
      <c r="C125831" t="s">
        <v>9696</v>
      </c>
      <c r="D125831" t="s">
        <v>34648</v>
      </c>
      <c r="E125831" t="s">
        <v>19075</v>
      </c>
      <c r="F125831" s="4">
        <v>40605</v>
      </c>
      <c r="I125831" s="1">
        <v>58133</v>
      </c>
      <c r="J125831" s="1">
        <v>58138.87</v>
      </c>
      <c r="K125831" t="s">
        <v>36576</v>
      </c>
    </row>
    <row r="125832" spans="2:11" hidden="1" x14ac:dyDescent="0.3">
      <c r="B125832">
        <v>125824</v>
      </c>
      <c r="C125832" t="s">
        <v>9697</v>
      </c>
      <c r="D125832" t="s">
        <v>20821</v>
      </c>
      <c r="E125832" t="s">
        <v>20292</v>
      </c>
      <c r="F125832" s="4">
        <v>40105</v>
      </c>
      <c r="I125832" s="1">
        <v>65689</v>
      </c>
      <c r="J125832" s="1">
        <v>65615.22</v>
      </c>
      <c r="K125832" t="s">
        <v>36576</v>
      </c>
    </row>
    <row r="125833" spans="2:11" hidden="1" x14ac:dyDescent="0.3">
      <c r="B125833">
        <v>125825</v>
      </c>
      <c r="C125833" t="s">
        <v>9698</v>
      </c>
      <c r="D125833" t="s">
        <v>34619</v>
      </c>
      <c r="E125833" t="s">
        <v>20574</v>
      </c>
      <c r="F125833" s="4">
        <v>31166</v>
      </c>
      <c r="I125833" s="1">
        <v>69472</v>
      </c>
      <c r="J125833" s="1">
        <v>69151.179999999993</v>
      </c>
      <c r="K125833" t="s">
        <v>36576</v>
      </c>
    </row>
    <row r="125834" spans="2:11" hidden="1" x14ac:dyDescent="0.3">
      <c r="B125834">
        <v>125826</v>
      </c>
      <c r="C125834" t="s">
        <v>30296</v>
      </c>
      <c r="D125834" t="s">
        <v>32690</v>
      </c>
      <c r="E125834" t="s">
        <v>19103</v>
      </c>
      <c r="F125834" s="4">
        <v>42883</v>
      </c>
      <c r="I125834" s="1">
        <v>28554</v>
      </c>
      <c r="J125834" s="1">
        <v>7632.9</v>
      </c>
      <c r="K125834" t="s">
        <v>36576</v>
      </c>
    </row>
    <row r="125835" spans="2:11" hidden="1" x14ac:dyDescent="0.3">
      <c r="B125835">
        <v>125827</v>
      </c>
      <c r="C125835" t="s">
        <v>9699</v>
      </c>
      <c r="D125835" t="s">
        <v>34569</v>
      </c>
      <c r="E125835" t="s">
        <v>21574</v>
      </c>
      <c r="F125835" s="4">
        <v>29065</v>
      </c>
      <c r="I125835" s="1">
        <v>42483</v>
      </c>
      <c r="J125835" s="1">
        <v>43318.15</v>
      </c>
      <c r="K125835" t="s">
        <v>36576</v>
      </c>
    </row>
    <row r="125836" spans="2:11" hidden="1" x14ac:dyDescent="0.3">
      <c r="B125836">
        <v>125828</v>
      </c>
      <c r="C125836" t="s">
        <v>9700</v>
      </c>
      <c r="D125836" t="s">
        <v>34576</v>
      </c>
      <c r="E125836" t="s">
        <v>19016</v>
      </c>
      <c r="F125836" s="4">
        <v>37032</v>
      </c>
      <c r="I125836" s="1">
        <v>62339</v>
      </c>
      <c r="J125836" s="1">
        <v>62220.43</v>
      </c>
      <c r="K125836" t="s">
        <v>36576</v>
      </c>
    </row>
    <row r="125837" spans="2:11" hidden="1" x14ac:dyDescent="0.3">
      <c r="B125837">
        <v>125829</v>
      </c>
      <c r="C125837" t="s">
        <v>36889</v>
      </c>
      <c r="D125837" t="s">
        <v>34585</v>
      </c>
      <c r="E125837" t="s">
        <v>20165</v>
      </c>
      <c r="F125837" s="4">
        <v>43642</v>
      </c>
      <c r="I125837" s="1">
        <v>56555</v>
      </c>
      <c r="K125837" t="s">
        <v>36576</v>
      </c>
    </row>
    <row r="125838" spans="2:11" hidden="1" x14ac:dyDescent="0.3">
      <c r="B125838">
        <v>125830</v>
      </c>
      <c r="C125838" t="s">
        <v>26357</v>
      </c>
      <c r="D125838" t="s">
        <v>32880</v>
      </c>
      <c r="E125838" t="s">
        <v>19455</v>
      </c>
      <c r="F125838" s="4">
        <v>41806</v>
      </c>
      <c r="I125838" s="1">
        <v>43088</v>
      </c>
      <c r="J125838" s="1">
        <v>57836</v>
      </c>
      <c r="K125838" t="s">
        <v>36576</v>
      </c>
    </row>
    <row r="125839" spans="2:11" hidden="1" x14ac:dyDescent="0.3">
      <c r="B125839">
        <v>125831</v>
      </c>
      <c r="C125839" t="s">
        <v>9707</v>
      </c>
      <c r="D125839" t="s">
        <v>34880</v>
      </c>
      <c r="E125839" t="s">
        <v>19034</v>
      </c>
      <c r="F125839" s="4">
        <v>35961</v>
      </c>
      <c r="I125839" s="1">
        <v>55512</v>
      </c>
      <c r="J125839" s="1">
        <v>67728.19</v>
      </c>
      <c r="K125839" t="s">
        <v>36576</v>
      </c>
    </row>
    <row r="125840" spans="2:11" hidden="1" x14ac:dyDescent="0.3">
      <c r="B125840">
        <v>125832</v>
      </c>
      <c r="C125840" t="s">
        <v>9708</v>
      </c>
      <c r="D125840" t="s">
        <v>34815</v>
      </c>
      <c r="E125840" t="s">
        <v>19788</v>
      </c>
      <c r="F125840" s="4">
        <v>38306</v>
      </c>
      <c r="I125840" s="1">
        <v>83038</v>
      </c>
      <c r="J125840" s="1">
        <v>104591.74</v>
      </c>
      <c r="K125840" t="s">
        <v>36576</v>
      </c>
    </row>
    <row r="125841" spans="2:11" hidden="1" x14ac:dyDescent="0.3">
      <c r="B125841">
        <v>125833</v>
      </c>
      <c r="C125841" t="s">
        <v>9709</v>
      </c>
      <c r="D125841" t="s">
        <v>32862</v>
      </c>
      <c r="E125841" t="s">
        <v>30130</v>
      </c>
      <c r="F125841" s="4">
        <v>39025</v>
      </c>
      <c r="I125841" s="1">
        <v>35615</v>
      </c>
      <c r="J125841" s="1">
        <v>37191.660000000003</v>
      </c>
      <c r="K125841" t="s">
        <v>36576</v>
      </c>
    </row>
    <row r="125842" spans="2:11" hidden="1" x14ac:dyDescent="0.3">
      <c r="B125842">
        <v>125834</v>
      </c>
      <c r="C125842" t="s">
        <v>9711</v>
      </c>
      <c r="D125842" t="s">
        <v>25632</v>
      </c>
      <c r="E125842" t="s">
        <v>19573</v>
      </c>
      <c r="F125842" s="4">
        <v>38957</v>
      </c>
      <c r="I125842" s="1">
        <v>69980</v>
      </c>
      <c r="J125842" s="1">
        <v>70275.89</v>
      </c>
      <c r="K125842" t="s">
        <v>36576</v>
      </c>
    </row>
    <row r="125843" spans="2:11" hidden="1" x14ac:dyDescent="0.3">
      <c r="B125843">
        <v>125835</v>
      </c>
      <c r="C125843" t="s">
        <v>9712</v>
      </c>
      <c r="D125843" t="s">
        <v>35106</v>
      </c>
      <c r="E125843" t="s">
        <v>19936</v>
      </c>
      <c r="F125843" s="4">
        <v>38614</v>
      </c>
      <c r="I125843" s="1">
        <v>73626</v>
      </c>
      <c r="J125843" s="1">
        <v>124565.07</v>
      </c>
      <c r="K125843" t="s">
        <v>36576</v>
      </c>
    </row>
    <row r="125844" spans="2:11" hidden="1" x14ac:dyDescent="0.3">
      <c r="B125844">
        <v>125836</v>
      </c>
      <c r="C125844" t="s">
        <v>9713</v>
      </c>
      <c r="D125844" t="s">
        <v>34754</v>
      </c>
      <c r="E125844" t="s">
        <v>19645</v>
      </c>
      <c r="F125844" s="4">
        <v>38628</v>
      </c>
      <c r="I125844" s="1">
        <v>53986</v>
      </c>
      <c r="J125844" s="1">
        <v>78065.63</v>
      </c>
      <c r="K125844" t="s">
        <v>36576</v>
      </c>
    </row>
    <row r="125845" spans="2:11" hidden="1" x14ac:dyDescent="0.3">
      <c r="B125845">
        <v>125837</v>
      </c>
      <c r="C125845" t="s">
        <v>36890</v>
      </c>
      <c r="D125845" t="s">
        <v>34575</v>
      </c>
      <c r="E125845" t="s">
        <v>19143</v>
      </c>
      <c r="F125845" s="4">
        <v>42424</v>
      </c>
      <c r="I125845" s="1">
        <v>31256</v>
      </c>
      <c r="J125845" s="1">
        <v>17109.23</v>
      </c>
      <c r="K125845" t="s">
        <v>36576</v>
      </c>
    </row>
    <row r="125846" spans="2:11" hidden="1" x14ac:dyDescent="0.3">
      <c r="B125846">
        <v>125838</v>
      </c>
      <c r="C125846" t="s">
        <v>20825</v>
      </c>
      <c r="D125846" t="s">
        <v>34633</v>
      </c>
      <c r="E125846" t="s">
        <v>19512</v>
      </c>
      <c r="F125846" s="4">
        <v>41365</v>
      </c>
      <c r="I125846" s="1">
        <v>34633</v>
      </c>
      <c r="J125846" s="1">
        <v>37014.449999999997</v>
      </c>
      <c r="K125846" t="s">
        <v>36576</v>
      </c>
    </row>
    <row r="125847" spans="2:11" hidden="1" x14ac:dyDescent="0.3">
      <c r="B125847">
        <v>125839</v>
      </c>
      <c r="C125847" t="s">
        <v>36891</v>
      </c>
      <c r="D125847" t="s">
        <v>34727</v>
      </c>
      <c r="E125847" t="s">
        <v>19360</v>
      </c>
      <c r="F125847" s="4">
        <v>42523</v>
      </c>
      <c r="I125847" s="1">
        <v>22318</v>
      </c>
      <c r="J125847">
        <v>1</v>
      </c>
      <c r="K125847" t="s">
        <v>36576</v>
      </c>
    </row>
    <row r="125848" spans="2:11" hidden="1" x14ac:dyDescent="0.3">
      <c r="B125848">
        <v>125840</v>
      </c>
      <c r="C125848" t="s">
        <v>9716</v>
      </c>
      <c r="D125848" t="s">
        <v>34608</v>
      </c>
      <c r="E125848" t="s">
        <v>19107</v>
      </c>
      <c r="F125848" s="4">
        <v>33997</v>
      </c>
      <c r="I125848" s="1">
        <v>57039</v>
      </c>
      <c r="J125848" s="1">
        <v>102858.92</v>
      </c>
      <c r="K125848" t="s">
        <v>36576</v>
      </c>
    </row>
    <row r="125849" spans="2:11" hidden="1" x14ac:dyDescent="0.3">
      <c r="B125849">
        <v>125841</v>
      </c>
      <c r="C125849" t="s">
        <v>26363</v>
      </c>
      <c r="D125849" t="s">
        <v>32697</v>
      </c>
      <c r="E125849" t="s">
        <v>19537</v>
      </c>
      <c r="F125849" s="4">
        <v>41540</v>
      </c>
      <c r="I125849" s="1">
        <v>72254</v>
      </c>
      <c r="J125849" s="1">
        <v>72997.2</v>
      </c>
      <c r="K125849" t="s">
        <v>36576</v>
      </c>
    </row>
    <row r="125850" spans="2:11" hidden="1" x14ac:dyDescent="0.3">
      <c r="B125850">
        <v>125842</v>
      </c>
      <c r="C125850" t="s">
        <v>36892</v>
      </c>
      <c r="D125850" t="s">
        <v>34801</v>
      </c>
      <c r="E125850" t="s">
        <v>21552</v>
      </c>
      <c r="F125850" s="4">
        <v>43675</v>
      </c>
      <c r="I125850" s="1">
        <v>60655</v>
      </c>
      <c r="K125850" t="s">
        <v>36576</v>
      </c>
    </row>
    <row r="125851" spans="2:11" hidden="1" x14ac:dyDescent="0.3">
      <c r="B125851">
        <v>125843</v>
      </c>
      <c r="C125851" t="s">
        <v>16121</v>
      </c>
      <c r="D125851" t="s">
        <v>33286</v>
      </c>
      <c r="E125851" t="s">
        <v>19590</v>
      </c>
      <c r="F125851" s="4">
        <v>41022</v>
      </c>
      <c r="I125851" s="1">
        <v>37543</v>
      </c>
      <c r="J125851" s="1">
        <v>38950.74</v>
      </c>
      <c r="K125851" t="s">
        <v>36576</v>
      </c>
    </row>
    <row r="125852" spans="2:11" hidden="1" x14ac:dyDescent="0.3">
      <c r="B125852">
        <v>125844</v>
      </c>
      <c r="C125852" t="s">
        <v>9720</v>
      </c>
      <c r="D125852" t="s">
        <v>32697</v>
      </c>
      <c r="E125852" t="s">
        <v>19473</v>
      </c>
      <c r="F125852" s="4">
        <v>39819</v>
      </c>
      <c r="I125852" s="1">
        <v>78791</v>
      </c>
      <c r="J125852" s="1">
        <v>152950.06</v>
      </c>
      <c r="K125852" t="s">
        <v>36576</v>
      </c>
    </row>
    <row r="125853" spans="2:11" hidden="1" x14ac:dyDescent="0.3">
      <c r="B125853">
        <v>125845</v>
      </c>
      <c r="C125853" t="s">
        <v>36893</v>
      </c>
      <c r="D125853" t="s">
        <v>32714</v>
      </c>
      <c r="E125853" t="s">
        <v>31438</v>
      </c>
      <c r="F125853" s="4">
        <v>43360</v>
      </c>
      <c r="I125853" s="1">
        <v>32227</v>
      </c>
      <c r="J125853" s="1">
        <v>26325.119999999999</v>
      </c>
      <c r="K125853" t="s">
        <v>36576</v>
      </c>
    </row>
    <row r="125854" spans="2:11" hidden="1" x14ac:dyDescent="0.3">
      <c r="B125854">
        <v>125846</v>
      </c>
      <c r="C125854" t="s">
        <v>9723</v>
      </c>
      <c r="D125854" t="s">
        <v>35109</v>
      </c>
      <c r="E125854" t="s">
        <v>19652</v>
      </c>
      <c r="F125854" s="4">
        <v>39741</v>
      </c>
      <c r="I125854" s="1">
        <v>87828</v>
      </c>
      <c r="J125854" s="1">
        <v>87759.62</v>
      </c>
      <c r="K125854" t="s">
        <v>36576</v>
      </c>
    </row>
    <row r="125855" spans="2:11" hidden="1" x14ac:dyDescent="0.3">
      <c r="B125855">
        <v>125847</v>
      </c>
      <c r="C125855" t="s">
        <v>9727</v>
      </c>
      <c r="D125855" t="s">
        <v>34700</v>
      </c>
      <c r="E125855" t="s">
        <v>19883</v>
      </c>
      <c r="F125855" s="4">
        <v>35296</v>
      </c>
      <c r="I125855" s="1">
        <v>89205</v>
      </c>
      <c r="J125855" s="1">
        <v>100726.97</v>
      </c>
      <c r="K125855" t="s">
        <v>36576</v>
      </c>
    </row>
    <row r="125856" spans="2:11" hidden="1" x14ac:dyDescent="0.3">
      <c r="B125856">
        <v>125848</v>
      </c>
      <c r="C125856" t="s">
        <v>36894</v>
      </c>
      <c r="D125856" t="s">
        <v>34564</v>
      </c>
      <c r="E125856" t="s">
        <v>20392</v>
      </c>
      <c r="F125856" s="4">
        <v>43388</v>
      </c>
      <c r="I125856" s="1">
        <v>35360</v>
      </c>
      <c r="J125856" s="1">
        <v>24800.59</v>
      </c>
      <c r="K125856" t="s">
        <v>36576</v>
      </c>
    </row>
    <row r="125857" spans="2:11" hidden="1" x14ac:dyDescent="0.3">
      <c r="B125857">
        <v>125849</v>
      </c>
      <c r="C125857" t="s">
        <v>9728</v>
      </c>
      <c r="D125857" t="s">
        <v>26278</v>
      </c>
      <c r="E125857" t="s">
        <v>21719</v>
      </c>
      <c r="F125857" s="4">
        <v>36207</v>
      </c>
      <c r="I125857" s="1">
        <v>103250</v>
      </c>
      <c r="J125857" s="1">
        <v>116276.44</v>
      </c>
      <c r="K125857" t="s">
        <v>36576</v>
      </c>
    </row>
    <row r="125858" spans="2:11" hidden="1" x14ac:dyDescent="0.3">
      <c r="B125858">
        <v>125850</v>
      </c>
      <c r="C125858" t="s">
        <v>9729</v>
      </c>
      <c r="D125858" t="s">
        <v>34700</v>
      </c>
      <c r="E125858" t="s">
        <v>19155</v>
      </c>
      <c r="F125858" s="4">
        <v>36122</v>
      </c>
      <c r="I125858" s="1">
        <v>89205</v>
      </c>
      <c r="J125858" s="1">
        <v>90248.73</v>
      </c>
      <c r="K125858" t="s">
        <v>36576</v>
      </c>
    </row>
    <row r="125859" spans="2:11" hidden="1" x14ac:dyDescent="0.3">
      <c r="B125859">
        <v>125851</v>
      </c>
      <c r="C125859" t="s">
        <v>9730</v>
      </c>
      <c r="D125859" t="s">
        <v>35110</v>
      </c>
      <c r="E125859" t="s">
        <v>19420</v>
      </c>
      <c r="F125859" s="4">
        <v>38299</v>
      </c>
      <c r="I125859" s="1">
        <v>49802</v>
      </c>
      <c r="J125859" s="1">
        <v>59982.16</v>
      </c>
      <c r="K125859" t="s">
        <v>36576</v>
      </c>
    </row>
    <row r="125860" spans="2:11" hidden="1" x14ac:dyDescent="0.3">
      <c r="B125860">
        <v>125852</v>
      </c>
      <c r="C125860" t="s">
        <v>9732</v>
      </c>
      <c r="D125860" t="s">
        <v>34700</v>
      </c>
      <c r="E125860" t="s">
        <v>20176</v>
      </c>
      <c r="F125860" s="4">
        <v>39428</v>
      </c>
      <c r="I125860" s="1">
        <v>81060</v>
      </c>
      <c r="J125860" s="1">
        <v>85199.43</v>
      </c>
      <c r="K125860" t="s">
        <v>36576</v>
      </c>
    </row>
    <row r="125861" spans="2:11" hidden="1" x14ac:dyDescent="0.3">
      <c r="B125861">
        <v>125853</v>
      </c>
      <c r="C125861" t="s">
        <v>9734</v>
      </c>
      <c r="D125861" t="s">
        <v>32725</v>
      </c>
      <c r="E125861" t="s">
        <v>19924</v>
      </c>
      <c r="F125861" s="4">
        <v>37221</v>
      </c>
      <c r="I125861" s="1">
        <v>88464</v>
      </c>
      <c r="J125861" s="1">
        <v>128749.56</v>
      </c>
      <c r="K125861" t="s">
        <v>36576</v>
      </c>
    </row>
    <row r="125862" spans="2:11" hidden="1" x14ac:dyDescent="0.3">
      <c r="B125862">
        <v>125854</v>
      </c>
      <c r="C125862" t="s">
        <v>9736</v>
      </c>
      <c r="D125862" t="s">
        <v>32697</v>
      </c>
      <c r="E125862" t="s">
        <v>21855</v>
      </c>
      <c r="F125862" s="4">
        <v>34358</v>
      </c>
      <c r="I125862" s="1">
        <v>92548</v>
      </c>
      <c r="J125862" s="1">
        <v>129714.41</v>
      </c>
      <c r="K125862" t="s">
        <v>36576</v>
      </c>
    </row>
    <row r="125863" spans="2:11" hidden="1" x14ac:dyDescent="0.3">
      <c r="B125863">
        <v>125855</v>
      </c>
      <c r="C125863" t="s">
        <v>9737</v>
      </c>
      <c r="D125863" t="s">
        <v>34700</v>
      </c>
      <c r="E125863" t="s">
        <v>20828</v>
      </c>
      <c r="F125863" s="4">
        <v>33378</v>
      </c>
      <c r="I125863" s="1">
        <v>94635</v>
      </c>
      <c r="J125863" s="1">
        <v>94888.639999999999</v>
      </c>
      <c r="K125863" t="s">
        <v>36576</v>
      </c>
    </row>
    <row r="125864" spans="2:11" hidden="1" x14ac:dyDescent="0.3">
      <c r="B125864">
        <v>125856</v>
      </c>
      <c r="C125864" t="s">
        <v>31645</v>
      </c>
      <c r="D125864" t="s">
        <v>32697</v>
      </c>
      <c r="E125864" t="s">
        <v>19412</v>
      </c>
      <c r="F125864" s="4">
        <v>42527</v>
      </c>
      <c r="I125864" s="1">
        <v>64431</v>
      </c>
      <c r="J125864" s="1">
        <v>62762.13</v>
      </c>
      <c r="K125864" t="s">
        <v>36576</v>
      </c>
    </row>
    <row r="125865" spans="2:11" hidden="1" x14ac:dyDescent="0.3">
      <c r="B125865">
        <v>125857</v>
      </c>
      <c r="C125865" t="s">
        <v>9740</v>
      </c>
      <c r="D125865" t="s">
        <v>34656</v>
      </c>
      <c r="E125865" t="s">
        <v>19103</v>
      </c>
      <c r="F125865" s="4">
        <v>39062</v>
      </c>
      <c r="I125865" s="1">
        <v>21008</v>
      </c>
      <c r="J125865" s="1">
        <v>10980.17</v>
      </c>
      <c r="K125865" t="s">
        <v>36576</v>
      </c>
    </row>
    <row r="125866" spans="2:11" hidden="1" x14ac:dyDescent="0.3">
      <c r="B125866">
        <v>125858</v>
      </c>
      <c r="C125866" t="s">
        <v>31646</v>
      </c>
      <c r="D125866" t="s">
        <v>36895</v>
      </c>
      <c r="E125866" t="s">
        <v>19679</v>
      </c>
      <c r="F125866" s="4">
        <v>42147</v>
      </c>
      <c r="I125866" s="1">
        <v>65995</v>
      </c>
      <c r="J125866" s="1">
        <v>61032.39</v>
      </c>
      <c r="K125866" t="s">
        <v>36576</v>
      </c>
    </row>
    <row r="125867" spans="2:11" hidden="1" x14ac:dyDescent="0.3">
      <c r="B125867">
        <v>125859</v>
      </c>
      <c r="C125867" t="s">
        <v>36896</v>
      </c>
      <c r="D125867" t="s">
        <v>34590</v>
      </c>
      <c r="E125867" t="s">
        <v>22406</v>
      </c>
      <c r="F125867" s="4">
        <v>43353</v>
      </c>
      <c r="I125867" s="1">
        <v>29638</v>
      </c>
      <c r="J125867" s="1">
        <v>22798.43</v>
      </c>
      <c r="K125867" t="s">
        <v>36576</v>
      </c>
    </row>
    <row r="125868" spans="2:11" hidden="1" x14ac:dyDescent="0.3">
      <c r="B125868">
        <v>125860</v>
      </c>
      <c r="C125868" t="s">
        <v>9746</v>
      </c>
      <c r="D125868" t="s">
        <v>34700</v>
      </c>
      <c r="E125868" t="s">
        <v>19155</v>
      </c>
      <c r="F125868" s="4">
        <v>38306</v>
      </c>
      <c r="I125868" s="1">
        <v>81060</v>
      </c>
      <c r="J125868" s="1">
        <v>87463.039999999994</v>
      </c>
      <c r="K125868" t="s">
        <v>36576</v>
      </c>
    </row>
    <row r="125869" spans="2:11" hidden="1" x14ac:dyDescent="0.3">
      <c r="B125869">
        <v>125861</v>
      </c>
      <c r="C125869" t="s">
        <v>9747</v>
      </c>
      <c r="D125869" t="s">
        <v>34639</v>
      </c>
      <c r="E125869" t="s">
        <v>19517</v>
      </c>
      <c r="F125869" s="4">
        <v>36438</v>
      </c>
      <c r="I125869" s="1">
        <v>45674</v>
      </c>
      <c r="J125869" s="1">
        <v>55043.53</v>
      </c>
      <c r="K125869" t="s">
        <v>36576</v>
      </c>
    </row>
    <row r="125870" spans="2:11" hidden="1" x14ac:dyDescent="0.3">
      <c r="B125870">
        <v>125862</v>
      </c>
      <c r="C125870" t="s">
        <v>9748</v>
      </c>
      <c r="D125870" t="s">
        <v>32689</v>
      </c>
      <c r="E125870" t="s">
        <v>19180</v>
      </c>
      <c r="F125870" s="4">
        <v>35653</v>
      </c>
      <c r="I125870" s="1">
        <v>103717</v>
      </c>
      <c r="J125870" s="1">
        <v>153188.32999999999</v>
      </c>
      <c r="K125870" t="s">
        <v>36576</v>
      </c>
    </row>
    <row r="125871" spans="2:11" hidden="1" x14ac:dyDescent="0.3">
      <c r="B125871">
        <v>125863</v>
      </c>
      <c r="C125871" t="s">
        <v>33078</v>
      </c>
      <c r="D125871" t="s">
        <v>34587</v>
      </c>
      <c r="E125871" t="s">
        <v>19157</v>
      </c>
      <c r="F125871" s="4">
        <v>42891</v>
      </c>
      <c r="I125871" s="1">
        <v>30316</v>
      </c>
      <c r="J125871" s="1">
        <v>31308.16</v>
      </c>
      <c r="K125871" t="s">
        <v>36576</v>
      </c>
    </row>
    <row r="125872" spans="2:11" hidden="1" x14ac:dyDescent="0.3">
      <c r="B125872">
        <v>125864</v>
      </c>
      <c r="C125872" t="s">
        <v>20832</v>
      </c>
      <c r="D125872" t="s">
        <v>34730</v>
      </c>
      <c r="E125872" t="s">
        <v>19593</v>
      </c>
      <c r="F125872" s="4">
        <v>41102</v>
      </c>
      <c r="I125872" s="1">
        <v>41599</v>
      </c>
      <c r="J125872" s="1">
        <v>43273.78</v>
      </c>
      <c r="K125872" t="s">
        <v>36576</v>
      </c>
    </row>
    <row r="125873" spans="2:11" hidden="1" x14ac:dyDescent="0.3">
      <c r="B125873">
        <v>125865</v>
      </c>
      <c r="C125873" t="s">
        <v>36897</v>
      </c>
      <c r="D125873" t="s">
        <v>34564</v>
      </c>
      <c r="E125873" t="s">
        <v>36834</v>
      </c>
      <c r="F125873" s="4">
        <v>43696</v>
      </c>
      <c r="I125873" s="1">
        <v>37440</v>
      </c>
      <c r="K125873" t="s">
        <v>36576</v>
      </c>
    </row>
    <row r="125874" spans="2:11" hidden="1" x14ac:dyDescent="0.3">
      <c r="B125874">
        <v>125866</v>
      </c>
      <c r="C125874" t="s">
        <v>9750</v>
      </c>
      <c r="D125874" t="s">
        <v>25632</v>
      </c>
      <c r="E125874" t="s">
        <v>19311</v>
      </c>
      <c r="F125874" s="4">
        <v>39867</v>
      </c>
      <c r="I125874" s="1">
        <v>69980</v>
      </c>
      <c r="J125874" s="1">
        <v>72341.17</v>
      </c>
      <c r="K125874" t="s">
        <v>36576</v>
      </c>
    </row>
    <row r="125875" spans="2:11" hidden="1" x14ac:dyDescent="0.3">
      <c r="B125875">
        <v>125867</v>
      </c>
      <c r="C125875" t="s">
        <v>16125</v>
      </c>
      <c r="D125875" t="s">
        <v>32772</v>
      </c>
      <c r="E125875" t="s">
        <v>19044</v>
      </c>
      <c r="F125875" s="4">
        <v>40973</v>
      </c>
      <c r="I125875" s="1">
        <v>37543</v>
      </c>
      <c r="J125875" s="1">
        <v>89016.38</v>
      </c>
      <c r="K125875" t="s">
        <v>36576</v>
      </c>
    </row>
    <row r="125876" spans="2:11" hidden="1" x14ac:dyDescent="0.3">
      <c r="B125876">
        <v>125868</v>
      </c>
      <c r="C125876" t="s">
        <v>31647</v>
      </c>
      <c r="D125876" t="s">
        <v>23024</v>
      </c>
      <c r="E125876" t="s">
        <v>19433</v>
      </c>
      <c r="F125876" s="4">
        <v>39923</v>
      </c>
      <c r="I125876" s="1">
        <v>80790</v>
      </c>
      <c r="J125876" s="1">
        <v>80865.59</v>
      </c>
      <c r="K125876" t="s">
        <v>36576</v>
      </c>
    </row>
    <row r="125877" spans="2:11" hidden="1" x14ac:dyDescent="0.3">
      <c r="B125877">
        <v>125869</v>
      </c>
      <c r="C125877" t="s">
        <v>9754</v>
      </c>
      <c r="D125877" t="s">
        <v>32697</v>
      </c>
      <c r="E125877" t="s">
        <v>20028</v>
      </c>
      <c r="F125877" s="4">
        <v>39197</v>
      </c>
      <c r="I125877" s="1">
        <v>80295</v>
      </c>
      <c r="J125877" s="1">
        <v>108042.19</v>
      </c>
      <c r="K125877" t="s">
        <v>36576</v>
      </c>
    </row>
    <row r="125878" spans="2:11" hidden="1" x14ac:dyDescent="0.3">
      <c r="B125878">
        <v>125870</v>
      </c>
      <c r="C125878" t="s">
        <v>9755</v>
      </c>
      <c r="D125878" t="s">
        <v>30085</v>
      </c>
      <c r="E125878" t="s">
        <v>19335</v>
      </c>
      <c r="F125878" s="4">
        <v>38971</v>
      </c>
      <c r="I125878" s="1">
        <v>158542</v>
      </c>
      <c r="J125878" s="1">
        <v>158873.24</v>
      </c>
      <c r="K125878" t="s">
        <v>36576</v>
      </c>
    </row>
    <row r="125879" spans="2:11" hidden="1" x14ac:dyDescent="0.3">
      <c r="B125879">
        <v>125871</v>
      </c>
      <c r="C125879" t="s">
        <v>36898</v>
      </c>
      <c r="D125879" t="s">
        <v>32697</v>
      </c>
      <c r="E125879" t="s">
        <v>19466</v>
      </c>
      <c r="F125879" s="4">
        <v>37518</v>
      </c>
      <c r="I125879" s="1">
        <v>85609</v>
      </c>
      <c r="J125879" s="1">
        <v>141042.35</v>
      </c>
      <c r="K125879" t="s">
        <v>36576</v>
      </c>
    </row>
    <row r="125880" spans="2:11" hidden="1" x14ac:dyDescent="0.3">
      <c r="B125880">
        <v>125872</v>
      </c>
      <c r="C125880" t="s">
        <v>9759</v>
      </c>
      <c r="D125880" t="s">
        <v>32689</v>
      </c>
      <c r="E125880" t="s">
        <v>19521</v>
      </c>
      <c r="F125880" s="4">
        <v>34332</v>
      </c>
      <c r="I125880" s="1">
        <v>107364</v>
      </c>
      <c r="J125880" s="1">
        <v>125256.25</v>
      </c>
      <c r="K125880" t="s">
        <v>36576</v>
      </c>
    </row>
    <row r="125881" spans="2:11" hidden="1" x14ac:dyDescent="0.3">
      <c r="B125881">
        <v>125873</v>
      </c>
      <c r="C125881" t="s">
        <v>26374</v>
      </c>
      <c r="D125881" t="s">
        <v>19138</v>
      </c>
      <c r="E125881" t="s">
        <v>20164</v>
      </c>
      <c r="F125881" s="4">
        <v>41079</v>
      </c>
      <c r="I125881" s="1">
        <v>32739</v>
      </c>
      <c r="J125881" s="1">
        <v>2560.12</v>
      </c>
      <c r="K125881" t="s">
        <v>36576</v>
      </c>
    </row>
    <row r="125882" spans="2:11" hidden="1" x14ac:dyDescent="0.3">
      <c r="B125882">
        <v>125874</v>
      </c>
      <c r="C125882" t="s">
        <v>26374</v>
      </c>
      <c r="D125882" t="s">
        <v>34659</v>
      </c>
      <c r="E125882" t="s">
        <v>20163</v>
      </c>
      <c r="F125882" s="4">
        <v>38899</v>
      </c>
      <c r="I125882" s="1">
        <v>29162</v>
      </c>
      <c r="J125882" s="1">
        <v>28597.599999999999</v>
      </c>
      <c r="K125882" t="s">
        <v>36576</v>
      </c>
    </row>
    <row r="125883" spans="2:11" hidden="1" x14ac:dyDescent="0.3">
      <c r="B125883">
        <v>125875</v>
      </c>
      <c r="C125883" t="s">
        <v>9760</v>
      </c>
      <c r="D125883" t="s">
        <v>34649</v>
      </c>
      <c r="E125883" t="s">
        <v>19313</v>
      </c>
      <c r="F125883" s="4">
        <v>29819</v>
      </c>
      <c r="I125883" s="1">
        <v>49719</v>
      </c>
      <c r="J125883" s="1">
        <v>49681.17</v>
      </c>
      <c r="K125883" t="s">
        <v>36576</v>
      </c>
    </row>
    <row r="125884" spans="2:11" hidden="1" x14ac:dyDescent="0.3">
      <c r="B125884">
        <v>125876</v>
      </c>
      <c r="C125884" t="s">
        <v>9761</v>
      </c>
      <c r="D125884" t="s">
        <v>34720</v>
      </c>
      <c r="E125884" t="s">
        <v>20165</v>
      </c>
      <c r="F125884" s="4">
        <v>34662</v>
      </c>
      <c r="I125884" s="1">
        <v>78763</v>
      </c>
      <c r="J125884" s="1">
        <v>89047.8</v>
      </c>
      <c r="K125884" t="s">
        <v>36576</v>
      </c>
    </row>
    <row r="125885" spans="2:11" hidden="1" x14ac:dyDescent="0.3">
      <c r="B125885">
        <v>125877</v>
      </c>
      <c r="C125885" t="s">
        <v>16129</v>
      </c>
      <c r="D125885" t="s">
        <v>32725</v>
      </c>
      <c r="E125885" t="s">
        <v>19851</v>
      </c>
      <c r="F125885" s="4">
        <v>41002</v>
      </c>
      <c r="I125885" s="1">
        <v>73999</v>
      </c>
      <c r="J125885" s="1">
        <v>83539.360000000001</v>
      </c>
      <c r="K125885" t="s">
        <v>36576</v>
      </c>
    </row>
    <row r="125886" spans="2:11" hidden="1" x14ac:dyDescent="0.3">
      <c r="B125886">
        <v>125878</v>
      </c>
      <c r="C125886" t="s">
        <v>26376</v>
      </c>
      <c r="D125886" t="s">
        <v>32880</v>
      </c>
      <c r="E125886" t="s">
        <v>19455</v>
      </c>
      <c r="F125886" s="4">
        <v>41677</v>
      </c>
      <c r="I125886" s="1">
        <v>43088</v>
      </c>
      <c r="J125886" s="1">
        <v>53853.84</v>
      </c>
      <c r="K125886" t="s">
        <v>36576</v>
      </c>
    </row>
    <row r="125887" spans="2:11" hidden="1" x14ac:dyDescent="0.3">
      <c r="B125887">
        <v>125879</v>
      </c>
      <c r="C125887" t="s">
        <v>35111</v>
      </c>
      <c r="D125887" t="s">
        <v>34587</v>
      </c>
      <c r="E125887" t="s">
        <v>21501</v>
      </c>
      <c r="F125887" s="4">
        <v>43283</v>
      </c>
      <c r="I125887" s="1">
        <v>29638</v>
      </c>
      <c r="J125887" s="1">
        <v>29441.94</v>
      </c>
      <c r="K125887" t="s">
        <v>36576</v>
      </c>
    </row>
    <row r="125888" spans="2:11" hidden="1" x14ac:dyDescent="0.3">
      <c r="B125888">
        <v>125880</v>
      </c>
      <c r="C125888" t="s">
        <v>36899</v>
      </c>
      <c r="D125888" t="s">
        <v>34586</v>
      </c>
      <c r="E125888" t="s">
        <v>20015</v>
      </c>
      <c r="F125888" s="4">
        <v>43382</v>
      </c>
      <c r="I125888" s="1">
        <v>21008</v>
      </c>
      <c r="J125888" s="1">
        <v>6841.94</v>
      </c>
      <c r="K125888" t="s">
        <v>36576</v>
      </c>
    </row>
    <row r="125889" spans="2:11" hidden="1" x14ac:dyDescent="0.3">
      <c r="B125889">
        <v>125881</v>
      </c>
      <c r="C125889" t="s">
        <v>9764</v>
      </c>
      <c r="D125889" t="s">
        <v>30198</v>
      </c>
      <c r="E125889" t="s">
        <v>20037</v>
      </c>
      <c r="F125889" s="4">
        <v>32092</v>
      </c>
      <c r="I125889" s="1">
        <v>150000</v>
      </c>
      <c r="J125889" s="1">
        <v>149255.78</v>
      </c>
      <c r="K125889" t="s">
        <v>36576</v>
      </c>
    </row>
    <row r="125890" spans="2:11" hidden="1" x14ac:dyDescent="0.3">
      <c r="B125890">
        <v>125882</v>
      </c>
      <c r="C125890" t="s">
        <v>36900</v>
      </c>
      <c r="D125890" t="s">
        <v>34633</v>
      </c>
      <c r="E125890" t="s">
        <v>19438</v>
      </c>
      <c r="F125890" s="4">
        <v>43545</v>
      </c>
      <c r="I125890" s="1">
        <v>33132</v>
      </c>
      <c r="J125890" s="1">
        <v>11587.61</v>
      </c>
      <c r="K125890" t="s">
        <v>36576</v>
      </c>
    </row>
    <row r="125891" spans="2:11" hidden="1" x14ac:dyDescent="0.3">
      <c r="B125891">
        <v>125883</v>
      </c>
      <c r="C125891" t="s">
        <v>36901</v>
      </c>
      <c r="D125891" t="s">
        <v>34656</v>
      </c>
      <c r="E125891" t="s">
        <v>19733</v>
      </c>
      <c r="F125891" s="4">
        <v>43629</v>
      </c>
      <c r="I125891" s="1">
        <v>24960</v>
      </c>
      <c r="K125891" t="s">
        <v>36576</v>
      </c>
    </row>
    <row r="125892" spans="2:11" hidden="1" x14ac:dyDescent="0.3">
      <c r="B125892">
        <v>125884</v>
      </c>
      <c r="C125892" t="s">
        <v>9766</v>
      </c>
      <c r="D125892" t="s">
        <v>35113</v>
      </c>
      <c r="E125892" t="s">
        <v>19842</v>
      </c>
      <c r="F125892" s="4">
        <v>40238</v>
      </c>
      <c r="I125892" s="1">
        <v>41599</v>
      </c>
      <c r="J125892" s="1">
        <v>47462.36</v>
      </c>
      <c r="K125892" t="s">
        <v>36576</v>
      </c>
    </row>
    <row r="125893" spans="2:11" hidden="1" x14ac:dyDescent="0.3">
      <c r="B125893">
        <v>125885</v>
      </c>
      <c r="C125893" t="s">
        <v>36902</v>
      </c>
      <c r="D125893" t="s">
        <v>34727</v>
      </c>
      <c r="E125893" t="s">
        <v>30230</v>
      </c>
      <c r="F125893" s="4">
        <v>43570</v>
      </c>
      <c r="I125893" s="1">
        <v>22880</v>
      </c>
      <c r="J125893" s="1">
        <v>4868.07</v>
      </c>
      <c r="K125893" t="s">
        <v>36576</v>
      </c>
    </row>
    <row r="125894" spans="2:11" hidden="1" x14ac:dyDescent="0.3">
      <c r="B125894">
        <v>125886</v>
      </c>
      <c r="C125894" t="s">
        <v>9768</v>
      </c>
      <c r="D125894" t="s">
        <v>32697</v>
      </c>
      <c r="E125894" t="s">
        <v>19548</v>
      </c>
      <c r="F125894" s="4">
        <v>40644</v>
      </c>
      <c r="I125894" s="1">
        <v>76547</v>
      </c>
      <c r="J125894" s="1">
        <v>111290.94</v>
      </c>
      <c r="K125894" t="s">
        <v>36576</v>
      </c>
    </row>
    <row r="125895" spans="2:11" hidden="1" x14ac:dyDescent="0.3">
      <c r="B125895">
        <v>125887</v>
      </c>
      <c r="C125895" t="s">
        <v>9769</v>
      </c>
      <c r="D125895" t="s">
        <v>32785</v>
      </c>
      <c r="E125895" t="s">
        <v>19151</v>
      </c>
      <c r="F125895" s="4">
        <v>40024</v>
      </c>
      <c r="I125895" s="1">
        <v>42073</v>
      </c>
      <c r="J125895" s="1">
        <v>49126.46</v>
      </c>
      <c r="K125895" t="s">
        <v>36576</v>
      </c>
    </row>
    <row r="125896" spans="2:11" hidden="1" x14ac:dyDescent="0.3">
      <c r="B125896">
        <v>125888</v>
      </c>
      <c r="C125896" t="s">
        <v>30300</v>
      </c>
      <c r="D125896" t="s">
        <v>33596</v>
      </c>
      <c r="E125896" t="s">
        <v>20051</v>
      </c>
      <c r="F125896" s="4">
        <v>41981</v>
      </c>
      <c r="I125896" s="1">
        <v>42588</v>
      </c>
      <c r="J125896" s="1">
        <v>41727.67</v>
      </c>
      <c r="K125896" t="s">
        <v>36576</v>
      </c>
    </row>
    <row r="125897" spans="2:11" hidden="1" x14ac:dyDescent="0.3">
      <c r="B125897">
        <v>125889</v>
      </c>
      <c r="C125897" t="s">
        <v>9770</v>
      </c>
      <c r="D125897" t="s">
        <v>34754</v>
      </c>
      <c r="E125897" t="s">
        <v>19645</v>
      </c>
      <c r="F125897" s="4">
        <v>37608</v>
      </c>
      <c r="I125897" s="1">
        <v>55794</v>
      </c>
      <c r="J125897" s="1">
        <v>82105.990000000005</v>
      </c>
      <c r="K125897" t="s">
        <v>36576</v>
      </c>
    </row>
    <row r="125898" spans="2:11" hidden="1" x14ac:dyDescent="0.3">
      <c r="B125898">
        <v>125890</v>
      </c>
      <c r="C125898" t="s">
        <v>9772</v>
      </c>
      <c r="D125898" t="s">
        <v>34753</v>
      </c>
      <c r="E125898" t="s">
        <v>20843</v>
      </c>
      <c r="F125898" s="4">
        <v>31733</v>
      </c>
      <c r="I125898" s="1">
        <v>41757</v>
      </c>
      <c r="J125898" s="1">
        <v>45156.14</v>
      </c>
      <c r="K125898" t="s">
        <v>36576</v>
      </c>
    </row>
    <row r="125899" spans="2:11" hidden="1" x14ac:dyDescent="0.3">
      <c r="B125899">
        <v>125891</v>
      </c>
      <c r="C125899" t="s">
        <v>36903</v>
      </c>
      <c r="D125899" t="s">
        <v>35504</v>
      </c>
      <c r="E125899" t="s">
        <v>20621</v>
      </c>
      <c r="F125899" s="4">
        <v>43494</v>
      </c>
      <c r="I125899" s="1">
        <v>60700</v>
      </c>
      <c r="J125899" s="1">
        <v>23823.17</v>
      </c>
      <c r="K125899" t="s">
        <v>36576</v>
      </c>
    </row>
    <row r="125900" spans="2:11" hidden="1" x14ac:dyDescent="0.3">
      <c r="B125900">
        <v>125892</v>
      </c>
      <c r="C125900" t="s">
        <v>36904</v>
      </c>
      <c r="D125900" t="s">
        <v>34586</v>
      </c>
      <c r="E125900" t="s">
        <v>19632</v>
      </c>
      <c r="F125900" s="4">
        <v>43675</v>
      </c>
      <c r="I125900" s="1">
        <v>21008</v>
      </c>
      <c r="K125900" t="s">
        <v>36576</v>
      </c>
    </row>
    <row r="125901" spans="2:11" hidden="1" x14ac:dyDescent="0.3">
      <c r="B125901">
        <v>125893</v>
      </c>
      <c r="C125901" t="s">
        <v>9777</v>
      </c>
      <c r="D125901" t="s">
        <v>35043</v>
      </c>
      <c r="E125901" t="s">
        <v>21327</v>
      </c>
      <c r="F125901" s="4">
        <v>38747</v>
      </c>
      <c r="I125901" s="1">
        <v>38637</v>
      </c>
      <c r="J125901" s="1">
        <v>52473.13</v>
      </c>
      <c r="K125901" t="s">
        <v>36576</v>
      </c>
    </row>
    <row r="125902" spans="2:11" hidden="1" x14ac:dyDescent="0.3">
      <c r="B125902">
        <v>125894</v>
      </c>
      <c r="C125902" t="s">
        <v>26383</v>
      </c>
      <c r="D125902" t="s">
        <v>35142</v>
      </c>
      <c r="E125902" t="s">
        <v>20959</v>
      </c>
      <c r="F125902" s="4">
        <v>41780</v>
      </c>
      <c r="I125902" s="1">
        <v>42131</v>
      </c>
      <c r="J125902" s="1">
        <v>18401.48</v>
      </c>
      <c r="K125902" t="s">
        <v>36576</v>
      </c>
    </row>
    <row r="125903" spans="2:11" hidden="1" x14ac:dyDescent="0.3">
      <c r="B125903">
        <v>125895</v>
      </c>
      <c r="C125903" t="s">
        <v>31649</v>
      </c>
      <c r="D125903" t="s">
        <v>34575</v>
      </c>
      <c r="E125903" t="s">
        <v>19907</v>
      </c>
      <c r="F125903" s="4">
        <v>42275</v>
      </c>
      <c r="I125903" s="1">
        <v>31720</v>
      </c>
      <c r="J125903" s="1">
        <v>30920.44</v>
      </c>
      <c r="K125903" t="s">
        <v>36576</v>
      </c>
    </row>
    <row r="125904" spans="2:11" hidden="1" x14ac:dyDescent="0.3">
      <c r="B125904">
        <v>125896</v>
      </c>
      <c r="C125904" t="s">
        <v>9778</v>
      </c>
      <c r="D125904" t="s">
        <v>34635</v>
      </c>
      <c r="E125904" t="s">
        <v>19599</v>
      </c>
      <c r="F125904" s="4">
        <v>38701</v>
      </c>
      <c r="I125904" s="1">
        <v>44584</v>
      </c>
      <c r="J125904" s="1">
        <v>46683.92</v>
      </c>
      <c r="K125904" t="s">
        <v>36576</v>
      </c>
    </row>
    <row r="125905" spans="2:11" hidden="1" x14ac:dyDescent="0.3">
      <c r="B125905">
        <v>125897</v>
      </c>
      <c r="C125905" t="s">
        <v>9779</v>
      </c>
      <c r="D125905" t="s">
        <v>34604</v>
      </c>
      <c r="E125905" t="s">
        <v>19944</v>
      </c>
      <c r="F125905" s="4">
        <v>34659</v>
      </c>
      <c r="I125905" s="1">
        <v>39606</v>
      </c>
      <c r="J125905" s="1">
        <v>61863.94</v>
      </c>
      <c r="K125905" t="s">
        <v>36576</v>
      </c>
    </row>
    <row r="125906" spans="2:11" hidden="1" x14ac:dyDescent="0.3">
      <c r="B125906">
        <v>125898</v>
      </c>
      <c r="C125906" t="s">
        <v>36905</v>
      </c>
      <c r="D125906" t="s">
        <v>34564</v>
      </c>
      <c r="E125906" t="s">
        <v>20044</v>
      </c>
      <c r="F125906" s="4">
        <v>42564</v>
      </c>
      <c r="I125906" s="1">
        <v>24960</v>
      </c>
      <c r="J125906" s="1">
        <v>9575.8799999999992</v>
      </c>
      <c r="K125906" t="s">
        <v>36576</v>
      </c>
    </row>
    <row r="125907" spans="2:11" hidden="1" x14ac:dyDescent="0.3">
      <c r="B125907">
        <v>125899</v>
      </c>
      <c r="C125907" t="s">
        <v>36906</v>
      </c>
      <c r="D125907" t="s">
        <v>34791</v>
      </c>
      <c r="E125907" t="s">
        <v>20191</v>
      </c>
      <c r="F125907" s="4">
        <v>43311</v>
      </c>
      <c r="I125907" s="1">
        <v>39208</v>
      </c>
      <c r="J125907" s="1">
        <v>34679.31</v>
      </c>
      <c r="K125907" t="s">
        <v>36576</v>
      </c>
    </row>
    <row r="125908" spans="2:11" hidden="1" x14ac:dyDescent="0.3">
      <c r="B125908">
        <v>125900</v>
      </c>
      <c r="C125908" t="s">
        <v>36907</v>
      </c>
      <c r="D125908" t="s">
        <v>34727</v>
      </c>
      <c r="E125908" t="s">
        <v>19512</v>
      </c>
      <c r="F125908" s="4">
        <v>38432</v>
      </c>
      <c r="I125908" s="1">
        <v>21008</v>
      </c>
      <c r="J125908" s="1">
        <v>3368.39</v>
      </c>
      <c r="K125908" t="s">
        <v>36576</v>
      </c>
    </row>
    <row r="125909" spans="2:11" hidden="1" x14ac:dyDescent="0.3">
      <c r="B125909">
        <v>125901</v>
      </c>
      <c r="C125909" t="s">
        <v>36908</v>
      </c>
      <c r="D125909" t="s">
        <v>25632</v>
      </c>
      <c r="E125909" t="s">
        <v>20010</v>
      </c>
      <c r="F125909" s="4">
        <v>40835</v>
      </c>
      <c r="I125909" s="1">
        <v>67636</v>
      </c>
      <c r="J125909" s="1">
        <v>83644.14</v>
      </c>
      <c r="K125909" t="s">
        <v>36576</v>
      </c>
    </row>
    <row r="125910" spans="2:11" hidden="1" x14ac:dyDescent="0.3">
      <c r="B125910">
        <v>125902</v>
      </c>
      <c r="C125910" t="s">
        <v>9788</v>
      </c>
      <c r="D125910" t="s">
        <v>33082</v>
      </c>
      <c r="E125910" t="s">
        <v>19645</v>
      </c>
      <c r="F125910" s="4">
        <v>32601</v>
      </c>
      <c r="I125910" s="1">
        <v>85956</v>
      </c>
      <c r="J125910" s="1">
        <v>111642.26</v>
      </c>
      <c r="K125910" t="s">
        <v>36576</v>
      </c>
    </row>
    <row r="125911" spans="2:11" hidden="1" x14ac:dyDescent="0.3">
      <c r="B125911">
        <v>125903</v>
      </c>
      <c r="C125911" t="s">
        <v>9789</v>
      </c>
      <c r="D125911" t="s">
        <v>25632</v>
      </c>
      <c r="E125911" t="s">
        <v>19573</v>
      </c>
      <c r="F125911" s="4">
        <v>38243</v>
      </c>
      <c r="I125911" s="1">
        <v>67636</v>
      </c>
      <c r="J125911" s="1">
        <v>93627.07</v>
      </c>
      <c r="K125911" t="s">
        <v>36576</v>
      </c>
    </row>
    <row r="125912" spans="2:11" hidden="1" x14ac:dyDescent="0.3">
      <c r="B125912">
        <v>125904</v>
      </c>
      <c r="C125912" t="s">
        <v>36909</v>
      </c>
      <c r="D125912" t="s">
        <v>34562</v>
      </c>
      <c r="E125912" t="s">
        <v>31418</v>
      </c>
      <c r="F125912" s="4">
        <v>43451</v>
      </c>
      <c r="I125912" s="1">
        <v>38926</v>
      </c>
      <c r="J125912" s="1">
        <v>18290.09</v>
      </c>
      <c r="K125912" t="s">
        <v>36576</v>
      </c>
    </row>
    <row r="125913" spans="2:11" hidden="1" x14ac:dyDescent="0.3">
      <c r="B125913">
        <v>125905</v>
      </c>
      <c r="C125913" t="s">
        <v>20860</v>
      </c>
      <c r="D125913" t="s">
        <v>32697</v>
      </c>
      <c r="E125913" t="s">
        <v>19851</v>
      </c>
      <c r="F125913" s="4">
        <v>41086</v>
      </c>
      <c r="I125913" s="1">
        <v>75806</v>
      </c>
      <c r="J125913" s="1">
        <v>109093.07</v>
      </c>
      <c r="K125913" t="s">
        <v>36576</v>
      </c>
    </row>
    <row r="125914" spans="2:11" hidden="1" x14ac:dyDescent="0.3">
      <c r="B125914">
        <v>125906</v>
      </c>
      <c r="C125914" t="s">
        <v>9790</v>
      </c>
      <c r="D125914" t="s">
        <v>35115</v>
      </c>
      <c r="E125914" t="s">
        <v>19044</v>
      </c>
      <c r="F125914" s="4">
        <v>35632</v>
      </c>
      <c r="I125914" s="1">
        <v>55512</v>
      </c>
      <c r="J125914" s="1">
        <v>150170.01999999999</v>
      </c>
      <c r="K125914" t="s">
        <v>36576</v>
      </c>
    </row>
    <row r="125915" spans="2:11" hidden="1" x14ac:dyDescent="0.3">
      <c r="B125915">
        <v>125907</v>
      </c>
      <c r="C125915" t="s">
        <v>9791</v>
      </c>
      <c r="D125915" t="s">
        <v>32877</v>
      </c>
      <c r="E125915" t="s">
        <v>19110</v>
      </c>
      <c r="F125915" s="4">
        <v>37278</v>
      </c>
      <c r="I125915" s="1">
        <v>39795</v>
      </c>
      <c r="J125915" s="1">
        <v>38418.97</v>
      </c>
      <c r="K125915" t="s">
        <v>36576</v>
      </c>
    </row>
    <row r="125916" spans="2:11" hidden="1" x14ac:dyDescent="0.3">
      <c r="B125916">
        <v>125908</v>
      </c>
      <c r="C125916" t="s">
        <v>9792</v>
      </c>
      <c r="D125916" t="s">
        <v>34599</v>
      </c>
      <c r="E125916" t="s">
        <v>19536</v>
      </c>
      <c r="F125916" s="4">
        <v>36122</v>
      </c>
      <c r="I125916" s="1">
        <v>79165</v>
      </c>
      <c r="J125916" s="1">
        <v>163315.60999999999</v>
      </c>
      <c r="K125916" t="s">
        <v>36576</v>
      </c>
    </row>
    <row r="125917" spans="2:11" hidden="1" x14ac:dyDescent="0.3">
      <c r="B125917">
        <v>125909</v>
      </c>
      <c r="C125917" t="s">
        <v>9793</v>
      </c>
      <c r="D125917" t="s">
        <v>15599</v>
      </c>
      <c r="E125917" t="s">
        <v>19045</v>
      </c>
      <c r="F125917" s="4">
        <v>36881</v>
      </c>
      <c r="I125917" s="1">
        <v>11632</v>
      </c>
      <c r="J125917" s="1">
        <v>11170.08</v>
      </c>
      <c r="K125917" t="s">
        <v>36576</v>
      </c>
    </row>
    <row r="125918" spans="2:11" hidden="1" x14ac:dyDescent="0.3">
      <c r="B125918">
        <v>125910</v>
      </c>
      <c r="C125918" t="s">
        <v>36910</v>
      </c>
      <c r="D125918" t="s">
        <v>34727</v>
      </c>
      <c r="E125918" t="s">
        <v>30179</v>
      </c>
      <c r="F125918" s="4">
        <v>38047</v>
      </c>
      <c r="I125918" s="1">
        <v>22880</v>
      </c>
      <c r="K125918" t="s">
        <v>36576</v>
      </c>
    </row>
    <row r="125919" spans="2:11" hidden="1" x14ac:dyDescent="0.3">
      <c r="B125919">
        <v>125911</v>
      </c>
      <c r="C125919" t="s">
        <v>36911</v>
      </c>
      <c r="D125919" t="s">
        <v>34660</v>
      </c>
      <c r="E125919" t="s">
        <v>19355</v>
      </c>
      <c r="F125919" s="4">
        <v>43642</v>
      </c>
      <c r="I125919" s="1">
        <v>5512</v>
      </c>
      <c r="K125919" t="s">
        <v>36576</v>
      </c>
    </row>
    <row r="125920" spans="2:11" hidden="1" x14ac:dyDescent="0.3">
      <c r="B125920">
        <v>125912</v>
      </c>
      <c r="C125920" t="s">
        <v>9796</v>
      </c>
      <c r="D125920" t="s">
        <v>32697</v>
      </c>
      <c r="E125920" t="s">
        <v>19415</v>
      </c>
      <c r="F125920" s="4">
        <v>40283</v>
      </c>
      <c r="I125920" s="1">
        <v>78044</v>
      </c>
      <c r="J125920" s="1">
        <v>87769.35</v>
      </c>
      <c r="K125920" t="s">
        <v>36576</v>
      </c>
    </row>
    <row r="125921" spans="2:11" hidden="1" x14ac:dyDescent="0.3">
      <c r="B125921">
        <v>125913</v>
      </c>
      <c r="C125921" t="s">
        <v>9797</v>
      </c>
      <c r="D125921" t="s">
        <v>34576</v>
      </c>
      <c r="E125921" t="s">
        <v>19365</v>
      </c>
      <c r="F125921" s="4">
        <v>40651</v>
      </c>
      <c r="I125921" s="1">
        <v>60700</v>
      </c>
      <c r="J125921" s="1">
        <v>60933.45</v>
      </c>
      <c r="K125921" t="s">
        <v>36576</v>
      </c>
    </row>
    <row r="125922" spans="2:11" hidden="1" x14ac:dyDescent="0.3">
      <c r="B125922">
        <v>125914</v>
      </c>
      <c r="C125922" t="s">
        <v>9798</v>
      </c>
      <c r="D125922" t="s">
        <v>32711</v>
      </c>
      <c r="E125922" t="s">
        <v>20058</v>
      </c>
      <c r="F125922" s="4">
        <v>35044</v>
      </c>
      <c r="I125922" s="1">
        <v>83338</v>
      </c>
      <c r="J125922" s="1">
        <v>108225.38</v>
      </c>
      <c r="K125922" t="s">
        <v>36576</v>
      </c>
    </row>
    <row r="125923" spans="2:11" hidden="1" x14ac:dyDescent="0.3">
      <c r="B125923">
        <v>125915</v>
      </c>
      <c r="C125923" t="s">
        <v>31651</v>
      </c>
      <c r="D125923" t="s">
        <v>32738</v>
      </c>
      <c r="E125923" t="s">
        <v>19529</v>
      </c>
      <c r="F125923" s="4">
        <v>42513</v>
      </c>
      <c r="I125923" s="1">
        <v>35168</v>
      </c>
      <c r="J125923" s="1">
        <v>34742.870000000003</v>
      </c>
      <c r="K125923" t="s">
        <v>36576</v>
      </c>
    </row>
    <row r="125924" spans="2:11" hidden="1" x14ac:dyDescent="0.3">
      <c r="B125924">
        <v>125916</v>
      </c>
      <c r="C125924" t="s">
        <v>9800</v>
      </c>
      <c r="D125924" t="s">
        <v>34570</v>
      </c>
      <c r="E125924" t="s">
        <v>32693</v>
      </c>
      <c r="F125924" s="4">
        <v>32146</v>
      </c>
      <c r="I125924" s="1">
        <v>61104</v>
      </c>
      <c r="J125924" s="1">
        <v>60304.24</v>
      </c>
      <c r="K125924" t="s">
        <v>36576</v>
      </c>
    </row>
    <row r="125925" spans="2:11" hidden="1" x14ac:dyDescent="0.3">
      <c r="B125925">
        <v>125917</v>
      </c>
      <c r="C125925" t="s">
        <v>35116</v>
      </c>
      <c r="D125925" t="s">
        <v>34748</v>
      </c>
      <c r="E125925" t="s">
        <v>20822</v>
      </c>
      <c r="F125925" s="4">
        <v>43265</v>
      </c>
      <c r="I125925" s="1">
        <v>21008</v>
      </c>
      <c r="J125925" s="1">
        <v>8376.23</v>
      </c>
      <c r="K125925" t="s">
        <v>36576</v>
      </c>
    </row>
    <row r="125926" spans="2:11" hidden="1" x14ac:dyDescent="0.3">
      <c r="B125926">
        <v>125918</v>
      </c>
      <c r="C125926" t="s">
        <v>9801</v>
      </c>
      <c r="D125926" t="s">
        <v>32697</v>
      </c>
      <c r="E125926" t="s">
        <v>20223</v>
      </c>
      <c r="F125926" s="4">
        <v>38300</v>
      </c>
      <c r="I125926" s="1">
        <v>81795</v>
      </c>
      <c r="J125926" s="1">
        <v>110784.78</v>
      </c>
      <c r="K125926" t="s">
        <v>36576</v>
      </c>
    </row>
    <row r="125927" spans="2:11" hidden="1" x14ac:dyDescent="0.3">
      <c r="B125927">
        <v>125919</v>
      </c>
      <c r="C125927" t="s">
        <v>35117</v>
      </c>
      <c r="D125927" t="s">
        <v>32697</v>
      </c>
      <c r="E125927" t="s">
        <v>19847</v>
      </c>
      <c r="F125927" s="4">
        <v>43159</v>
      </c>
      <c r="I125927" s="1">
        <v>53640</v>
      </c>
      <c r="J125927" s="1">
        <v>57443.63</v>
      </c>
      <c r="K125927" t="s">
        <v>36576</v>
      </c>
    </row>
    <row r="125928" spans="2:11" hidden="1" x14ac:dyDescent="0.3">
      <c r="B125928">
        <v>125920</v>
      </c>
      <c r="C125928" t="s">
        <v>36912</v>
      </c>
      <c r="D125928" t="s">
        <v>34656</v>
      </c>
      <c r="E125928" t="s">
        <v>19733</v>
      </c>
      <c r="F125928" s="4">
        <v>43647</v>
      </c>
      <c r="I125928" s="1">
        <v>24960</v>
      </c>
      <c r="K125928" t="s">
        <v>36576</v>
      </c>
    </row>
    <row r="125929" spans="2:11" hidden="1" x14ac:dyDescent="0.3">
      <c r="B125929">
        <v>125921</v>
      </c>
      <c r="C125929" t="s">
        <v>9803</v>
      </c>
      <c r="D125929" t="s">
        <v>35118</v>
      </c>
      <c r="E125929" t="s">
        <v>19267</v>
      </c>
      <c r="F125929" s="4">
        <v>27603</v>
      </c>
      <c r="I125929" s="1">
        <v>59587</v>
      </c>
      <c r="J125929" s="1">
        <v>103673.58</v>
      </c>
      <c r="K125929" t="s">
        <v>36576</v>
      </c>
    </row>
    <row r="125930" spans="2:11" hidden="1" x14ac:dyDescent="0.3">
      <c r="B125930">
        <v>125922</v>
      </c>
      <c r="C125930" t="s">
        <v>9805</v>
      </c>
      <c r="D125930" t="s">
        <v>32697</v>
      </c>
      <c r="E125930" t="s">
        <v>19380</v>
      </c>
      <c r="F125930" s="4">
        <v>36165</v>
      </c>
      <c r="I125930" s="1">
        <v>88694</v>
      </c>
      <c r="J125930" s="1">
        <v>142846.29</v>
      </c>
      <c r="K125930" t="s">
        <v>36576</v>
      </c>
    </row>
    <row r="125931" spans="2:11" hidden="1" x14ac:dyDescent="0.3">
      <c r="B125931">
        <v>125923</v>
      </c>
      <c r="C125931" t="s">
        <v>35119</v>
      </c>
      <c r="D125931" t="s">
        <v>32779</v>
      </c>
      <c r="E125931" t="s">
        <v>19443</v>
      </c>
      <c r="F125931" s="4">
        <v>41927</v>
      </c>
      <c r="I125931" s="1">
        <v>31169</v>
      </c>
      <c r="J125931" s="1">
        <v>35253.79</v>
      </c>
      <c r="K125931" t="s">
        <v>36576</v>
      </c>
    </row>
    <row r="125932" spans="2:11" hidden="1" x14ac:dyDescent="0.3">
      <c r="B125932">
        <v>125924</v>
      </c>
      <c r="C125932" t="s">
        <v>33086</v>
      </c>
      <c r="D125932" t="s">
        <v>32713</v>
      </c>
      <c r="E125932" t="s">
        <v>19103</v>
      </c>
      <c r="F125932" s="4">
        <v>42882</v>
      </c>
      <c r="I125932" s="1">
        <v>23920</v>
      </c>
      <c r="J125932" s="1">
        <v>3094.3</v>
      </c>
      <c r="K125932" t="s">
        <v>36576</v>
      </c>
    </row>
    <row r="125933" spans="2:11" hidden="1" x14ac:dyDescent="0.3">
      <c r="B125933">
        <v>125925</v>
      </c>
      <c r="C125933" t="s">
        <v>31652</v>
      </c>
      <c r="D125933" t="s">
        <v>32690</v>
      </c>
      <c r="E125933" t="s">
        <v>19103</v>
      </c>
      <c r="F125933" s="4">
        <v>42882</v>
      </c>
      <c r="I125933" s="1">
        <v>28554</v>
      </c>
      <c r="J125933" s="1">
        <v>10961.04</v>
      </c>
      <c r="K125933" t="s">
        <v>36576</v>
      </c>
    </row>
    <row r="125934" spans="2:11" hidden="1" x14ac:dyDescent="0.3">
      <c r="B125934">
        <v>125926</v>
      </c>
      <c r="C125934" t="s">
        <v>33087</v>
      </c>
      <c r="D125934" t="s">
        <v>34727</v>
      </c>
      <c r="E125934" t="s">
        <v>19251</v>
      </c>
      <c r="F125934" s="4">
        <v>42856</v>
      </c>
      <c r="I125934" s="1">
        <v>24960</v>
      </c>
      <c r="J125934" s="1">
        <v>5642.22</v>
      </c>
      <c r="K125934" t="s">
        <v>36576</v>
      </c>
    </row>
    <row r="125935" spans="2:11" hidden="1" x14ac:dyDescent="0.3">
      <c r="B125935">
        <v>125927</v>
      </c>
      <c r="C125935" t="s">
        <v>9809</v>
      </c>
      <c r="D125935" t="s">
        <v>33088</v>
      </c>
      <c r="E125935" t="s">
        <v>19645</v>
      </c>
      <c r="F125935" s="4">
        <v>32625</v>
      </c>
      <c r="I125935" s="1">
        <v>97394</v>
      </c>
      <c r="J125935" s="1">
        <v>116108.75</v>
      </c>
      <c r="K125935" t="s">
        <v>36576</v>
      </c>
    </row>
    <row r="125936" spans="2:11" hidden="1" x14ac:dyDescent="0.3">
      <c r="B125936">
        <v>125928</v>
      </c>
      <c r="C125936" t="s">
        <v>35120</v>
      </c>
      <c r="D125936" t="s">
        <v>34709</v>
      </c>
      <c r="E125936" t="s">
        <v>19946</v>
      </c>
      <c r="F125936" s="4">
        <v>43018</v>
      </c>
      <c r="I125936" s="1">
        <v>39101</v>
      </c>
      <c r="J125936" s="1">
        <v>38138.53</v>
      </c>
      <c r="K125936" t="s">
        <v>36576</v>
      </c>
    </row>
    <row r="125937" spans="2:11" hidden="1" x14ac:dyDescent="0.3">
      <c r="B125937">
        <v>125929</v>
      </c>
      <c r="C125937" t="s">
        <v>33089</v>
      </c>
      <c r="D125937" t="s">
        <v>34656</v>
      </c>
      <c r="E125937" t="s">
        <v>19733</v>
      </c>
      <c r="F125937" s="4">
        <v>40322</v>
      </c>
      <c r="I125937" s="1">
        <v>24960</v>
      </c>
      <c r="J125937" s="1">
        <v>8347</v>
      </c>
      <c r="K125937" t="s">
        <v>36576</v>
      </c>
    </row>
    <row r="125938" spans="2:11" hidden="1" x14ac:dyDescent="0.3">
      <c r="B125938">
        <v>125930</v>
      </c>
      <c r="C125938" t="s">
        <v>31654</v>
      </c>
      <c r="D125938" t="s">
        <v>32758</v>
      </c>
      <c r="E125938" t="s">
        <v>31438</v>
      </c>
      <c r="F125938" s="4">
        <v>42275</v>
      </c>
      <c r="I125938" s="1">
        <v>36398</v>
      </c>
      <c r="J125938" s="1">
        <v>45363.96</v>
      </c>
      <c r="K125938" t="s">
        <v>36576</v>
      </c>
    </row>
    <row r="125939" spans="2:11" hidden="1" x14ac:dyDescent="0.3">
      <c r="B125939">
        <v>125931</v>
      </c>
      <c r="C125939" t="s">
        <v>16142</v>
      </c>
      <c r="D125939" t="s">
        <v>36100</v>
      </c>
      <c r="E125939" t="s">
        <v>19677</v>
      </c>
      <c r="F125939" s="4">
        <v>39256</v>
      </c>
      <c r="I125939" s="1">
        <v>38926</v>
      </c>
      <c r="J125939" s="1">
        <v>38431.919999999998</v>
      </c>
      <c r="K125939" t="s">
        <v>36576</v>
      </c>
    </row>
    <row r="125940" spans="2:11" hidden="1" x14ac:dyDescent="0.3">
      <c r="B125940">
        <v>125932</v>
      </c>
      <c r="C125940" t="s">
        <v>16143</v>
      </c>
      <c r="D125940" t="s">
        <v>34943</v>
      </c>
      <c r="E125940" t="s">
        <v>19182</v>
      </c>
      <c r="F125940" s="4">
        <v>41001</v>
      </c>
      <c r="I125940" s="1">
        <v>64600</v>
      </c>
      <c r="J125940" s="1">
        <v>65449.87</v>
      </c>
      <c r="K125940" t="s">
        <v>36576</v>
      </c>
    </row>
    <row r="125941" spans="2:11" hidden="1" x14ac:dyDescent="0.3">
      <c r="B125941">
        <v>125933</v>
      </c>
      <c r="C125941" t="s">
        <v>9820</v>
      </c>
      <c r="D125941" t="s">
        <v>34559</v>
      </c>
      <c r="E125941" t="s">
        <v>20076</v>
      </c>
      <c r="F125941" s="4">
        <v>39601</v>
      </c>
      <c r="I125941" s="1">
        <v>94000</v>
      </c>
      <c r="J125941" s="1">
        <v>91373.04</v>
      </c>
      <c r="K125941" t="s">
        <v>36576</v>
      </c>
    </row>
    <row r="125942" spans="2:11" hidden="1" x14ac:dyDescent="0.3">
      <c r="B125942">
        <v>125934</v>
      </c>
      <c r="C125942" t="s">
        <v>9824</v>
      </c>
      <c r="D125942" t="s">
        <v>34595</v>
      </c>
      <c r="E125942" t="s">
        <v>19392</v>
      </c>
      <c r="F125942" s="4">
        <v>40365</v>
      </c>
      <c r="I125942" s="1">
        <v>60411</v>
      </c>
      <c r="J125942" s="1">
        <v>61063.519999999997</v>
      </c>
      <c r="K125942" t="s">
        <v>36576</v>
      </c>
    </row>
    <row r="125943" spans="2:11" hidden="1" x14ac:dyDescent="0.3">
      <c r="B125943">
        <v>125935</v>
      </c>
      <c r="C125943" t="s">
        <v>33090</v>
      </c>
      <c r="D125943" t="s">
        <v>34559</v>
      </c>
      <c r="E125943" t="s">
        <v>19036</v>
      </c>
      <c r="F125943" s="4">
        <v>42863</v>
      </c>
      <c r="I125943" s="1">
        <v>70100</v>
      </c>
      <c r="J125943" s="1">
        <v>68950.81</v>
      </c>
      <c r="K125943" t="s">
        <v>36576</v>
      </c>
    </row>
    <row r="125944" spans="2:11" hidden="1" x14ac:dyDescent="0.3">
      <c r="B125944">
        <v>125936</v>
      </c>
      <c r="C125944" t="s">
        <v>9828</v>
      </c>
      <c r="D125944" t="s">
        <v>34914</v>
      </c>
      <c r="E125944" t="s">
        <v>19096</v>
      </c>
      <c r="F125944" s="4">
        <v>35457</v>
      </c>
      <c r="I125944" s="1">
        <v>65848</v>
      </c>
      <c r="J125944" s="1">
        <v>65798.350000000006</v>
      </c>
      <c r="K125944" t="s">
        <v>36576</v>
      </c>
    </row>
    <row r="125945" spans="2:11" hidden="1" x14ac:dyDescent="0.3">
      <c r="B125945">
        <v>125937</v>
      </c>
      <c r="C125945" t="s">
        <v>35125</v>
      </c>
      <c r="D125945" t="s">
        <v>176</v>
      </c>
      <c r="E125945" t="s">
        <v>20064</v>
      </c>
      <c r="F125945" s="4">
        <v>43197</v>
      </c>
      <c r="I125945" s="1">
        <v>34079</v>
      </c>
      <c r="J125945" s="1">
        <v>43725.52</v>
      </c>
      <c r="K125945" t="s">
        <v>36576</v>
      </c>
    </row>
    <row r="125946" spans="2:11" hidden="1" x14ac:dyDescent="0.3">
      <c r="B125946">
        <v>125938</v>
      </c>
      <c r="C125946" t="s">
        <v>9834</v>
      </c>
      <c r="D125946" t="s">
        <v>25672</v>
      </c>
      <c r="E125946" t="s">
        <v>19375</v>
      </c>
      <c r="F125946" s="4">
        <v>34960</v>
      </c>
      <c r="I125946" s="1">
        <v>77012</v>
      </c>
      <c r="J125946" s="1">
        <v>77049.63</v>
      </c>
      <c r="K125946" t="s">
        <v>36576</v>
      </c>
    </row>
    <row r="125947" spans="2:11" hidden="1" x14ac:dyDescent="0.3">
      <c r="B125947">
        <v>125939</v>
      </c>
      <c r="C125947" t="s">
        <v>9837</v>
      </c>
      <c r="D125947" t="s">
        <v>34928</v>
      </c>
      <c r="E125947" t="s">
        <v>19294</v>
      </c>
      <c r="F125947" s="4">
        <v>29127</v>
      </c>
      <c r="I125947" s="1">
        <v>73815</v>
      </c>
      <c r="J125947" s="1">
        <v>74750.149999999994</v>
      </c>
      <c r="K125947" t="s">
        <v>36576</v>
      </c>
    </row>
    <row r="125948" spans="2:11" hidden="1" x14ac:dyDescent="0.3">
      <c r="B125948">
        <v>125940</v>
      </c>
      <c r="C125948" t="s">
        <v>9838</v>
      </c>
      <c r="D125948" t="s">
        <v>35336</v>
      </c>
      <c r="E125948" t="s">
        <v>19144</v>
      </c>
      <c r="F125948" s="4">
        <v>37991</v>
      </c>
      <c r="I125948" s="1">
        <v>68777</v>
      </c>
      <c r="J125948" s="1">
        <v>57983.87</v>
      </c>
      <c r="K125948" t="s">
        <v>36576</v>
      </c>
    </row>
    <row r="125949" spans="2:11" hidden="1" x14ac:dyDescent="0.3">
      <c r="B125949">
        <v>125941</v>
      </c>
      <c r="C125949" t="s">
        <v>9840</v>
      </c>
      <c r="D125949" t="s">
        <v>19138</v>
      </c>
      <c r="E125949" t="s">
        <v>23883</v>
      </c>
      <c r="F125949" s="4">
        <v>41809</v>
      </c>
      <c r="I125949" s="1">
        <v>32739</v>
      </c>
      <c r="J125949" s="1">
        <v>1249.3499999999999</v>
      </c>
      <c r="K125949" t="s">
        <v>36576</v>
      </c>
    </row>
    <row r="125950" spans="2:11" hidden="1" x14ac:dyDescent="0.3">
      <c r="B125950">
        <v>125942</v>
      </c>
      <c r="C125950" t="s">
        <v>9840</v>
      </c>
      <c r="D125950" t="s">
        <v>34659</v>
      </c>
      <c r="E125950" t="s">
        <v>19344</v>
      </c>
      <c r="F125950" s="4">
        <v>38899</v>
      </c>
      <c r="I125950" s="1">
        <v>29162</v>
      </c>
      <c r="J125950" s="1">
        <v>29100.69</v>
      </c>
      <c r="K125950" t="s">
        <v>36576</v>
      </c>
    </row>
    <row r="125951" spans="2:11" hidden="1" x14ac:dyDescent="0.3">
      <c r="B125951">
        <v>125943</v>
      </c>
      <c r="C125951" t="s">
        <v>20892</v>
      </c>
      <c r="D125951" t="s">
        <v>34575</v>
      </c>
      <c r="E125951" t="s">
        <v>19438</v>
      </c>
      <c r="F125951" s="4">
        <v>41417</v>
      </c>
      <c r="I125951" s="1">
        <v>32293</v>
      </c>
      <c r="J125951" s="1">
        <v>51660.01</v>
      </c>
      <c r="K125951" t="s">
        <v>36576</v>
      </c>
    </row>
    <row r="125952" spans="2:11" hidden="1" x14ac:dyDescent="0.3">
      <c r="B125952">
        <v>125944</v>
      </c>
      <c r="C125952" t="s">
        <v>9841</v>
      </c>
      <c r="D125952" t="s">
        <v>35126</v>
      </c>
      <c r="E125952" t="s">
        <v>19037</v>
      </c>
      <c r="F125952" s="4">
        <v>37672</v>
      </c>
      <c r="I125952" s="1">
        <v>53984</v>
      </c>
      <c r="J125952" s="1">
        <v>66317.27</v>
      </c>
      <c r="K125952" t="s">
        <v>36576</v>
      </c>
    </row>
    <row r="125953" spans="2:11" hidden="1" x14ac:dyDescent="0.3">
      <c r="B125953">
        <v>125945</v>
      </c>
      <c r="C125953" t="s">
        <v>9844</v>
      </c>
      <c r="D125953" t="s">
        <v>32862</v>
      </c>
      <c r="E125953" t="s">
        <v>22011</v>
      </c>
      <c r="F125953" s="4">
        <v>39945</v>
      </c>
      <c r="I125953" s="1">
        <v>34578</v>
      </c>
      <c r="J125953" s="1">
        <v>35808.97</v>
      </c>
      <c r="K125953" t="s">
        <v>36576</v>
      </c>
    </row>
    <row r="125954" spans="2:11" hidden="1" x14ac:dyDescent="0.3">
      <c r="B125954">
        <v>125946</v>
      </c>
      <c r="C125954" t="s">
        <v>9845</v>
      </c>
      <c r="D125954" t="s">
        <v>30072</v>
      </c>
      <c r="E125954" t="s">
        <v>19004</v>
      </c>
      <c r="F125954" s="4">
        <v>39665</v>
      </c>
      <c r="I125954" s="1">
        <v>132400</v>
      </c>
      <c r="J125954" s="1">
        <v>133475.97</v>
      </c>
      <c r="K125954" t="s">
        <v>36576</v>
      </c>
    </row>
    <row r="125955" spans="2:11" hidden="1" x14ac:dyDescent="0.3">
      <c r="B125955">
        <v>125947</v>
      </c>
      <c r="C125955" t="s">
        <v>36913</v>
      </c>
      <c r="D125955" t="s">
        <v>34656</v>
      </c>
      <c r="E125955" t="s">
        <v>19002</v>
      </c>
      <c r="F125955" s="4">
        <v>43619</v>
      </c>
      <c r="I125955" s="1">
        <v>31200</v>
      </c>
      <c r="J125955">
        <v>840</v>
      </c>
      <c r="K125955" t="s">
        <v>36576</v>
      </c>
    </row>
    <row r="125956" spans="2:11" hidden="1" x14ac:dyDescent="0.3">
      <c r="B125956">
        <v>125948</v>
      </c>
      <c r="C125956" t="s">
        <v>9846</v>
      </c>
      <c r="D125956" t="s">
        <v>32981</v>
      </c>
      <c r="E125956" t="s">
        <v>19110</v>
      </c>
      <c r="F125956" s="4">
        <v>34531</v>
      </c>
      <c r="I125956" s="1">
        <v>37049</v>
      </c>
      <c r="J125956" s="1">
        <v>37361.81</v>
      </c>
      <c r="K125956" t="s">
        <v>36576</v>
      </c>
    </row>
    <row r="125957" spans="2:11" hidden="1" x14ac:dyDescent="0.3">
      <c r="B125957">
        <v>125949</v>
      </c>
      <c r="C125957" t="s">
        <v>9847</v>
      </c>
      <c r="D125957" t="s">
        <v>747</v>
      </c>
      <c r="E125957" t="s">
        <v>19338</v>
      </c>
      <c r="F125957" s="4">
        <v>34316</v>
      </c>
      <c r="I125957" s="1">
        <v>108755</v>
      </c>
      <c r="J125957" s="1">
        <v>137831.67000000001</v>
      </c>
      <c r="K125957" t="s">
        <v>36576</v>
      </c>
    </row>
    <row r="125958" spans="2:11" hidden="1" x14ac:dyDescent="0.3">
      <c r="B125958">
        <v>125950</v>
      </c>
      <c r="C125958" t="s">
        <v>36914</v>
      </c>
      <c r="D125958" t="s">
        <v>22563</v>
      </c>
      <c r="E125958" t="s">
        <v>19004</v>
      </c>
      <c r="F125958" s="4">
        <v>43367</v>
      </c>
      <c r="I125958" s="1">
        <v>110800</v>
      </c>
      <c r="J125958" s="1">
        <v>80969.25</v>
      </c>
      <c r="K125958" t="s">
        <v>36576</v>
      </c>
    </row>
    <row r="125959" spans="2:11" hidden="1" x14ac:dyDescent="0.3">
      <c r="B125959">
        <v>125951</v>
      </c>
      <c r="C125959" t="s">
        <v>9848</v>
      </c>
      <c r="D125959" t="s">
        <v>30309</v>
      </c>
      <c r="E125959" t="s">
        <v>19752</v>
      </c>
      <c r="F125959" s="4">
        <v>37599</v>
      </c>
      <c r="I125959" s="1">
        <v>59382</v>
      </c>
      <c r="J125959" s="1">
        <v>60072.160000000003</v>
      </c>
      <c r="K125959" t="s">
        <v>36576</v>
      </c>
    </row>
    <row r="125960" spans="2:11" hidden="1" x14ac:dyDescent="0.3">
      <c r="B125960">
        <v>125952</v>
      </c>
      <c r="C125960" t="s">
        <v>36915</v>
      </c>
      <c r="D125960" t="s">
        <v>15599</v>
      </c>
      <c r="E125960" t="s">
        <v>19045</v>
      </c>
      <c r="F125960" s="4">
        <v>43699</v>
      </c>
      <c r="I125960" s="1">
        <v>10054</v>
      </c>
      <c r="K125960" t="s">
        <v>36576</v>
      </c>
    </row>
    <row r="125961" spans="2:11" hidden="1" x14ac:dyDescent="0.3">
      <c r="B125961">
        <v>125953</v>
      </c>
      <c r="C125961" t="s">
        <v>9853</v>
      </c>
      <c r="D125961" t="s">
        <v>20821</v>
      </c>
      <c r="E125961" t="s">
        <v>20037</v>
      </c>
      <c r="F125961" s="4">
        <v>39818</v>
      </c>
      <c r="I125961" s="1">
        <v>71221</v>
      </c>
      <c r="J125961" s="1">
        <v>68753.97</v>
      </c>
      <c r="K125961" t="s">
        <v>36576</v>
      </c>
    </row>
    <row r="125962" spans="2:11" hidden="1" x14ac:dyDescent="0.3">
      <c r="B125962">
        <v>125954</v>
      </c>
      <c r="C125962" t="s">
        <v>35127</v>
      </c>
      <c r="D125962" t="s">
        <v>34891</v>
      </c>
      <c r="E125962" t="s">
        <v>19443</v>
      </c>
      <c r="F125962" s="4">
        <v>43076</v>
      </c>
      <c r="I125962" s="1">
        <v>21840</v>
      </c>
      <c r="J125962" s="1">
        <v>11079.56</v>
      </c>
      <c r="K125962" t="s">
        <v>36576</v>
      </c>
    </row>
    <row r="125963" spans="2:11" hidden="1" x14ac:dyDescent="0.3">
      <c r="B125963">
        <v>125955</v>
      </c>
      <c r="C125963" t="s">
        <v>30310</v>
      </c>
      <c r="D125963" t="s">
        <v>30072</v>
      </c>
      <c r="E125963" t="s">
        <v>19590</v>
      </c>
      <c r="F125963" s="4">
        <v>41862</v>
      </c>
      <c r="I125963" s="1">
        <v>124401</v>
      </c>
      <c r="J125963" s="1">
        <v>90199.95</v>
      </c>
      <c r="K125963" t="s">
        <v>36576</v>
      </c>
    </row>
    <row r="125964" spans="2:11" hidden="1" x14ac:dyDescent="0.3">
      <c r="B125964">
        <v>125956</v>
      </c>
      <c r="C125964" t="s">
        <v>36916</v>
      </c>
      <c r="D125964" t="s">
        <v>34739</v>
      </c>
      <c r="E125964" t="s">
        <v>19955</v>
      </c>
      <c r="F125964" s="4">
        <v>43412</v>
      </c>
      <c r="I125964" s="1">
        <v>75000</v>
      </c>
      <c r="J125964" s="1">
        <v>46140.51</v>
      </c>
      <c r="K125964" t="s">
        <v>36576</v>
      </c>
    </row>
    <row r="125965" spans="2:11" hidden="1" x14ac:dyDescent="0.3">
      <c r="B125965">
        <v>125957</v>
      </c>
      <c r="C125965" t="s">
        <v>20897</v>
      </c>
      <c r="D125965" t="s">
        <v>34709</v>
      </c>
      <c r="E125965" t="s">
        <v>30137</v>
      </c>
      <c r="F125965" s="4">
        <v>41228</v>
      </c>
      <c r="I125965" s="1">
        <v>45044</v>
      </c>
      <c r="J125965" s="1">
        <v>45012.6</v>
      </c>
      <c r="K125965" t="s">
        <v>36576</v>
      </c>
    </row>
    <row r="125966" spans="2:11" hidden="1" x14ac:dyDescent="0.3">
      <c r="B125966">
        <v>125958</v>
      </c>
      <c r="C125966" t="s">
        <v>31658</v>
      </c>
      <c r="D125966" t="s">
        <v>34635</v>
      </c>
      <c r="E125966" t="s">
        <v>30489</v>
      </c>
      <c r="F125966" s="4">
        <v>41424</v>
      </c>
      <c r="I125966" s="1">
        <v>43285</v>
      </c>
      <c r="J125966" s="1">
        <v>49081.55</v>
      </c>
      <c r="K125966" t="s">
        <v>36576</v>
      </c>
    </row>
    <row r="125967" spans="2:11" hidden="1" x14ac:dyDescent="0.3">
      <c r="B125967">
        <v>125959</v>
      </c>
      <c r="C125967" t="s">
        <v>9859</v>
      </c>
      <c r="D125967" t="s">
        <v>30020</v>
      </c>
      <c r="E125967" t="s">
        <v>19871</v>
      </c>
      <c r="F125967" s="4">
        <v>38355</v>
      </c>
      <c r="I125967" s="1">
        <v>73964</v>
      </c>
      <c r="J125967" s="1">
        <v>83164.639999999999</v>
      </c>
      <c r="K125967" t="s">
        <v>36576</v>
      </c>
    </row>
    <row r="125968" spans="2:11" hidden="1" x14ac:dyDescent="0.3">
      <c r="B125968">
        <v>125960</v>
      </c>
      <c r="C125968" t="s">
        <v>26415</v>
      </c>
      <c r="D125968" t="s">
        <v>34590</v>
      </c>
      <c r="E125968" t="s">
        <v>20486</v>
      </c>
      <c r="F125968" s="4">
        <v>39461</v>
      </c>
      <c r="I125968" s="1">
        <v>34701</v>
      </c>
      <c r="J125968" s="1">
        <v>34674.29</v>
      </c>
      <c r="K125968" t="s">
        <v>36576</v>
      </c>
    </row>
    <row r="125969" spans="2:11" hidden="1" x14ac:dyDescent="0.3">
      <c r="B125969">
        <v>125961</v>
      </c>
      <c r="C125969" t="s">
        <v>9862</v>
      </c>
      <c r="D125969" t="s">
        <v>30072</v>
      </c>
      <c r="E125969" t="s">
        <v>19586</v>
      </c>
      <c r="F125969" s="4">
        <v>37138</v>
      </c>
      <c r="I125969" s="1">
        <v>121638</v>
      </c>
      <c r="J125969" s="1">
        <v>99509.28</v>
      </c>
      <c r="K125969" t="s">
        <v>36576</v>
      </c>
    </row>
    <row r="125970" spans="2:11" hidden="1" x14ac:dyDescent="0.3">
      <c r="B125970">
        <v>125962</v>
      </c>
      <c r="C125970" t="s">
        <v>9864</v>
      </c>
      <c r="D125970" t="s">
        <v>32953</v>
      </c>
      <c r="E125970" t="s">
        <v>20901</v>
      </c>
      <c r="F125970" s="4">
        <v>39804</v>
      </c>
      <c r="I125970" s="1">
        <v>122844</v>
      </c>
      <c r="J125970" s="1">
        <v>124167.06</v>
      </c>
      <c r="K125970" t="s">
        <v>36576</v>
      </c>
    </row>
    <row r="125971" spans="2:11" hidden="1" x14ac:dyDescent="0.3">
      <c r="B125971">
        <v>125963</v>
      </c>
      <c r="C125971" t="s">
        <v>9866</v>
      </c>
      <c r="D125971" t="s">
        <v>15599</v>
      </c>
      <c r="E125971" t="s">
        <v>19045</v>
      </c>
      <c r="F125971" s="4">
        <v>39954</v>
      </c>
      <c r="I125971" s="1">
        <v>11303</v>
      </c>
      <c r="J125971" s="1">
        <v>10568.7</v>
      </c>
      <c r="K125971" t="s">
        <v>36576</v>
      </c>
    </row>
    <row r="125972" spans="2:11" hidden="1" x14ac:dyDescent="0.3">
      <c r="B125972">
        <v>125964</v>
      </c>
      <c r="C125972" t="s">
        <v>9867</v>
      </c>
      <c r="D125972" t="s">
        <v>83</v>
      </c>
      <c r="E125972" t="s">
        <v>31423</v>
      </c>
      <c r="F125972" s="4">
        <v>38334</v>
      </c>
      <c r="I125972" s="1">
        <v>72622</v>
      </c>
      <c r="J125972" s="1">
        <v>97152.08</v>
      </c>
      <c r="K125972" t="s">
        <v>36576</v>
      </c>
    </row>
    <row r="125973" spans="2:11" hidden="1" x14ac:dyDescent="0.3">
      <c r="B125973">
        <v>125965</v>
      </c>
      <c r="C125973" t="s">
        <v>35129</v>
      </c>
      <c r="D125973" t="s">
        <v>34836</v>
      </c>
      <c r="E125973" t="s">
        <v>19496</v>
      </c>
      <c r="F125973" s="4">
        <v>43018</v>
      </c>
      <c r="I125973" s="1">
        <v>32270</v>
      </c>
      <c r="J125973" s="1">
        <v>31836.66</v>
      </c>
      <c r="K125973" t="s">
        <v>36576</v>
      </c>
    </row>
    <row r="125974" spans="2:11" hidden="1" x14ac:dyDescent="0.3">
      <c r="B125974">
        <v>125966</v>
      </c>
      <c r="C125974" t="s">
        <v>9870</v>
      </c>
      <c r="D125974" t="s">
        <v>30072</v>
      </c>
      <c r="E125974" t="s">
        <v>19126</v>
      </c>
      <c r="F125974" s="4">
        <v>32104</v>
      </c>
      <c r="I125974" s="1">
        <v>144432</v>
      </c>
      <c r="J125974" s="1">
        <v>151401.34</v>
      </c>
      <c r="K125974" t="s">
        <v>36576</v>
      </c>
    </row>
    <row r="125975" spans="2:11" hidden="1" x14ac:dyDescent="0.3">
      <c r="B125975">
        <v>125967</v>
      </c>
      <c r="C125975" t="s">
        <v>33093</v>
      </c>
      <c r="D125975" t="s">
        <v>34683</v>
      </c>
      <c r="E125975" t="s">
        <v>19002</v>
      </c>
      <c r="F125975" s="4">
        <v>42747</v>
      </c>
      <c r="I125975" s="1">
        <v>88110</v>
      </c>
      <c r="J125975" s="1">
        <v>84624.94</v>
      </c>
      <c r="K125975" t="s">
        <v>36576</v>
      </c>
    </row>
    <row r="125976" spans="2:11" hidden="1" x14ac:dyDescent="0.3">
      <c r="B125976">
        <v>125968</v>
      </c>
      <c r="C125976" t="s">
        <v>30312</v>
      </c>
      <c r="D125976" t="s">
        <v>32689</v>
      </c>
      <c r="E125976" t="s">
        <v>19439</v>
      </c>
      <c r="F125976" s="4">
        <v>33485</v>
      </c>
      <c r="I125976" s="1">
        <v>107364</v>
      </c>
      <c r="J125976" s="1">
        <v>93793.81</v>
      </c>
      <c r="K125976" t="s">
        <v>36576</v>
      </c>
    </row>
    <row r="125977" spans="2:11" hidden="1" x14ac:dyDescent="0.3">
      <c r="B125977">
        <v>125969</v>
      </c>
      <c r="C125977" t="s">
        <v>9871</v>
      </c>
      <c r="D125977" t="s">
        <v>32725</v>
      </c>
      <c r="E125977" t="s">
        <v>19415</v>
      </c>
      <c r="F125977" s="4">
        <v>40359</v>
      </c>
      <c r="I125977" s="1">
        <v>79923</v>
      </c>
      <c r="J125977" s="1">
        <v>92260.87</v>
      </c>
      <c r="K125977" t="s">
        <v>36576</v>
      </c>
    </row>
    <row r="125978" spans="2:11" hidden="1" x14ac:dyDescent="0.3">
      <c r="B125978">
        <v>125970</v>
      </c>
      <c r="C125978" t="s">
        <v>36917</v>
      </c>
      <c r="D125978" t="s">
        <v>34586</v>
      </c>
      <c r="E125978" t="s">
        <v>19605</v>
      </c>
      <c r="F125978" s="4">
        <v>43507</v>
      </c>
      <c r="I125978" s="1">
        <v>21008</v>
      </c>
      <c r="J125978" s="1">
        <v>2927.4</v>
      </c>
      <c r="K125978" t="s">
        <v>36576</v>
      </c>
    </row>
    <row r="125979" spans="2:11" hidden="1" x14ac:dyDescent="0.3">
      <c r="B125979">
        <v>125971</v>
      </c>
      <c r="C125979" t="s">
        <v>9872</v>
      </c>
      <c r="D125979" t="s">
        <v>32697</v>
      </c>
      <c r="E125979" t="s">
        <v>19338</v>
      </c>
      <c r="F125979" s="4">
        <v>38202</v>
      </c>
      <c r="I125979" s="1">
        <v>84838</v>
      </c>
      <c r="J125979" s="1">
        <v>134261.53</v>
      </c>
      <c r="K125979" t="s">
        <v>36576</v>
      </c>
    </row>
    <row r="125980" spans="2:11" hidden="1" x14ac:dyDescent="0.3">
      <c r="B125980">
        <v>125972</v>
      </c>
      <c r="C125980" t="s">
        <v>9873</v>
      </c>
      <c r="D125980" t="s">
        <v>30055</v>
      </c>
      <c r="E125980" t="s">
        <v>19157</v>
      </c>
      <c r="F125980" s="4">
        <v>30286</v>
      </c>
      <c r="I125980" s="1">
        <v>124338</v>
      </c>
      <c r="J125980" s="1">
        <v>124253.01</v>
      </c>
      <c r="K125980" t="s">
        <v>36576</v>
      </c>
    </row>
    <row r="125981" spans="2:11" hidden="1" x14ac:dyDescent="0.3">
      <c r="B125981">
        <v>125973</v>
      </c>
      <c r="C125981" t="s">
        <v>9876</v>
      </c>
      <c r="D125981" t="s">
        <v>35132</v>
      </c>
      <c r="E125981" t="s">
        <v>19388</v>
      </c>
      <c r="F125981" s="4">
        <v>32622</v>
      </c>
      <c r="I125981" s="1">
        <v>69917</v>
      </c>
      <c r="J125981" s="1">
        <v>70038.59</v>
      </c>
      <c r="K125981" t="s">
        <v>36576</v>
      </c>
    </row>
    <row r="125982" spans="2:11" hidden="1" x14ac:dyDescent="0.3">
      <c r="B125982">
        <v>125974</v>
      </c>
      <c r="C125982" t="s">
        <v>9878</v>
      </c>
      <c r="D125982" t="s">
        <v>34559</v>
      </c>
      <c r="E125982" t="s">
        <v>19317</v>
      </c>
      <c r="F125982" s="4">
        <v>31376</v>
      </c>
      <c r="I125982" s="1">
        <v>106400</v>
      </c>
      <c r="J125982" s="1">
        <v>105588.46</v>
      </c>
      <c r="K125982" t="s">
        <v>36576</v>
      </c>
    </row>
    <row r="125983" spans="2:11" hidden="1" x14ac:dyDescent="0.3">
      <c r="B125983">
        <v>125975</v>
      </c>
      <c r="C125983" t="s">
        <v>9879</v>
      </c>
      <c r="D125983" t="s">
        <v>25764</v>
      </c>
      <c r="E125983" t="s">
        <v>19916</v>
      </c>
      <c r="F125983" s="4">
        <v>38042</v>
      </c>
      <c r="I125983" s="1">
        <v>74419</v>
      </c>
      <c r="J125983" s="1">
        <v>76879</v>
      </c>
      <c r="K125983" t="s">
        <v>36576</v>
      </c>
    </row>
    <row r="125984" spans="2:11" hidden="1" x14ac:dyDescent="0.3">
      <c r="B125984">
        <v>125976</v>
      </c>
      <c r="C125984" t="s">
        <v>36918</v>
      </c>
      <c r="D125984" t="s">
        <v>34758</v>
      </c>
      <c r="E125984" t="s">
        <v>20574</v>
      </c>
      <c r="F125984" s="4">
        <v>43587</v>
      </c>
      <c r="I125984" s="1">
        <v>43855</v>
      </c>
      <c r="J125984" s="1">
        <v>5060.1899999999996</v>
      </c>
      <c r="K125984" t="s">
        <v>36576</v>
      </c>
    </row>
    <row r="125985" spans="2:11" hidden="1" x14ac:dyDescent="0.3">
      <c r="B125985">
        <v>125977</v>
      </c>
      <c r="C125985" t="s">
        <v>36919</v>
      </c>
      <c r="D125985" t="s">
        <v>32704</v>
      </c>
      <c r="E125985" t="s">
        <v>19142</v>
      </c>
      <c r="F125985" s="4">
        <v>43524</v>
      </c>
      <c r="I125985" s="1">
        <v>53512</v>
      </c>
      <c r="J125985" s="1">
        <v>18114.09</v>
      </c>
      <c r="K125985" t="s">
        <v>36576</v>
      </c>
    </row>
    <row r="125986" spans="2:11" hidden="1" x14ac:dyDescent="0.3">
      <c r="B125986">
        <v>125978</v>
      </c>
      <c r="C125986" t="s">
        <v>9883</v>
      </c>
      <c r="D125986" t="s">
        <v>34574</v>
      </c>
      <c r="E125986" t="s">
        <v>19487</v>
      </c>
      <c r="F125986" s="4">
        <v>27485</v>
      </c>
      <c r="I125986" s="1">
        <v>88641</v>
      </c>
      <c r="J125986" s="1">
        <v>88863.55</v>
      </c>
      <c r="K125986" t="s">
        <v>36576</v>
      </c>
    </row>
    <row r="125987" spans="2:11" hidden="1" x14ac:dyDescent="0.3">
      <c r="B125987">
        <v>125979</v>
      </c>
      <c r="C125987" t="s">
        <v>31661</v>
      </c>
      <c r="D125987" t="s">
        <v>33284</v>
      </c>
      <c r="E125987" t="s">
        <v>19739</v>
      </c>
      <c r="F125987" s="4">
        <v>42522</v>
      </c>
      <c r="I125987" s="1">
        <v>119340</v>
      </c>
      <c r="J125987" s="1">
        <v>119899.97</v>
      </c>
      <c r="K125987" t="s">
        <v>36576</v>
      </c>
    </row>
    <row r="125988" spans="2:11" hidden="1" x14ac:dyDescent="0.3">
      <c r="B125988">
        <v>125980</v>
      </c>
      <c r="C125988" t="s">
        <v>9886</v>
      </c>
      <c r="D125988" t="s">
        <v>34785</v>
      </c>
      <c r="E125988" t="s">
        <v>19624</v>
      </c>
      <c r="F125988" s="4">
        <v>37908</v>
      </c>
      <c r="I125988" s="1">
        <v>68777</v>
      </c>
      <c r="J125988" s="1">
        <v>59539.51</v>
      </c>
      <c r="K125988" t="s">
        <v>36576</v>
      </c>
    </row>
    <row r="125989" spans="2:11" hidden="1" x14ac:dyDescent="0.3">
      <c r="B125989">
        <v>125981</v>
      </c>
      <c r="C125989" t="s">
        <v>9887</v>
      </c>
      <c r="D125989" t="s">
        <v>35133</v>
      </c>
      <c r="E125989" t="s">
        <v>20037</v>
      </c>
      <c r="F125989" s="4">
        <v>40575</v>
      </c>
      <c r="I125989" s="1">
        <v>188000</v>
      </c>
      <c r="J125989" s="1">
        <v>190494.16</v>
      </c>
      <c r="K125989" t="s">
        <v>36576</v>
      </c>
    </row>
    <row r="125990" spans="2:11" hidden="1" x14ac:dyDescent="0.3">
      <c r="B125990">
        <v>125982</v>
      </c>
      <c r="C125990" t="s">
        <v>36920</v>
      </c>
      <c r="D125990" t="s">
        <v>34741</v>
      </c>
      <c r="E125990" t="s">
        <v>19281</v>
      </c>
      <c r="F125990" s="4">
        <v>43577</v>
      </c>
      <c r="I125990" s="1">
        <v>94000</v>
      </c>
      <c r="J125990" s="1">
        <v>14461.52</v>
      </c>
      <c r="K125990" t="s">
        <v>36576</v>
      </c>
    </row>
    <row r="125991" spans="2:11" hidden="1" x14ac:dyDescent="0.3">
      <c r="B125991">
        <v>125983</v>
      </c>
      <c r="C125991" t="s">
        <v>9888</v>
      </c>
      <c r="D125991" t="s">
        <v>32697</v>
      </c>
      <c r="E125991" t="s">
        <v>19006</v>
      </c>
      <c r="F125991" s="4">
        <v>38889</v>
      </c>
      <c r="I125991" s="1">
        <v>81045</v>
      </c>
      <c r="J125991" s="1">
        <v>79056.05</v>
      </c>
      <c r="K125991" t="s">
        <v>36576</v>
      </c>
    </row>
    <row r="125992" spans="2:11" hidden="1" x14ac:dyDescent="0.3">
      <c r="B125992">
        <v>125984</v>
      </c>
      <c r="C125992" t="s">
        <v>35134</v>
      </c>
      <c r="D125992" t="s">
        <v>32697</v>
      </c>
      <c r="E125992" t="s">
        <v>19409</v>
      </c>
      <c r="F125992" s="4">
        <v>43131</v>
      </c>
      <c r="I125992" s="1">
        <v>53640</v>
      </c>
      <c r="J125992" s="1">
        <v>61043.26</v>
      </c>
      <c r="K125992" t="s">
        <v>36576</v>
      </c>
    </row>
    <row r="125993" spans="2:11" hidden="1" x14ac:dyDescent="0.3">
      <c r="B125993">
        <v>125985</v>
      </c>
      <c r="C125993" t="s">
        <v>36921</v>
      </c>
      <c r="D125993" t="s">
        <v>35403</v>
      </c>
      <c r="E125993" t="s">
        <v>19300</v>
      </c>
      <c r="F125993" s="4">
        <v>43689</v>
      </c>
      <c r="I125993" s="1">
        <v>52268</v>
      </c>
      <c r="K125993" t="s">
        <v>36576</v>
      </c>
    </row>
    <row r="125994" spans="2:11" hidden="1" x14ac:dyDescent="0.3">
      <c r="B125994">
        <v>125986</v>
      </c>
      <c r="C125994" t="s">
        <v>30315</v>
      </c>
      <c r="D125994" t="s">
        <v>35135</v>
      </c>
      <c r="E125994" t="s">
        <v>19677</v>
      </c>
      <c r="F125994" s="4">
        <v>42040</v>
      </c>
      <c r="I125994" s="1">
        <v>52268</v>
      </c>
      <c r="J125994" s="1">
        <v>58993.61</v>
      </c>
      <c r="K125994" t="s">
        <v>36576</v>
      </c>
    </row>
    <row r="125995" spans="2:11" hidden="1" x14ac:dyDescent="0.3">
      <c r="B125995">
        <v>125987</v>
      </c>
      <c r="C125995" t="s">
        <v>36922</v>
      </c>
      <c r="D125995" t="s">
        <v>34727</v>
      </c>
      <c r="E125995" t="s">
        <v>21815</v>
      </c>
      <c r="F125995" s="4">
        <v>43661</v>
      </c>
      <c r="I125995" s="1">
        <v>22318</v>
      </c>
      <c r="K125995" t="s">
        <v>36576</v>
      </c>
    </row>
    <row r="125996" spans="2:11" hidden="1" x14ac:dyDescent="0.3">
      <c r="B125996">
        <v>125988</v>
      </c>
      <c r="C125996" t="s">
        <v>9891</v>
      </c>
      <c r="D125996" t="s">
        <v>35136</v>
      </c>
      <c r="E125996" t="s">
        <v>19599</v>
      </c>
      <c r="F125996" s="4">
        <v>37497</v>
      </c>
      <c r="I125996" s="1">
        <v>61329</v>
      </c>
      <c r="J125996" s="1">
        <v>78047.44</v>
      </c>
      <c r="K125996" t="s">
        <v>36576</v>
      </c>
    </row>
    <row r="125997" spans="2:11" hidden="1" x14ac:dyDescent="0.3">
      <c r="B125997">
        <v>125989</v>
      </c>
      <c r="C125997" t="s">
        <v>35137</v>
      </c>
      <c r="D125997" t="s">
        <v>15569</v>
      </c>
      <c r="E125997" t="s">
        <v>19366</v>
      </c>
      <c r="F125997" s="4">
        <v>42923</v>
      </c>
      <c r="I125997" s="1">
        <v>24960</v>
      </c>
      <c r="J125997" s="1">
        <v>3384</v>
      </c>
      <c r="K125997" t="s">
        <v>36576</v>
      </c>
    </row>
    <row r="125998" spans="2:11" hidden="1" x14ac:dyDescent="0.3">
      <c r="B125998">
        <v>125990</v>
      </c>
      <c r="C125998" t="s">
        <v>35138</v>
      </c>
      <c r="D125998" t="s">
        <v>25632</v>
      </c>
      <c r="E125998" t="s">
        <v>19209</v>
      </c>
      <c r="F125998" s="4">
        <v>43096</v>
      </c>
      <c r="I125998" s="1">
        <v>49887</v>
      </c>
      <c r="J125998" s="1">
        <v>51565.83</v>
      </c>
      <c r="K125998" t="s">
        <v>36576</v>
      </c>
    </row>
    <row r="125999" spans="2:11" hidden="1" x14ac:dyDescent="0.3">
      <c r="B125999">
        <v>125991</v>
      </c>
      <c r="C125999" t="s">
        <v>33097</v>
      </c>
      <c r="D125999" t="s">
        <v>34560</v>
      </c>
      <c r="E125999" t="s">
        <v>19175</v>
      </c>
      <c r="F125999" s="4">
        <v>42712</v>
      </c>
      <c r="I125999" s="1">
        <v>56688</v>
      </c>
      <c r="J125999" s="1">
        <v>56864.06</v>
      </c>
      <c r="K125999" t="s">
        <v>36576</v>
      </c>
    </row>
    <row r="126000" spans="2:11" hidden="1" x14ac:dyDescent="0.3">
      <c r="B126000">
        <v>125992</v>
      </c>
      <c r="C126000" t="s">
        <v>31663</v>
      </c>
      <c r="D126000" t="s">
        <v>34781</v>
      </c>
      <c r="E126000" t="s">
        <v>19796</v>
      </c>
      <c r="F126000" s="4">
        <v>42275</v>
      </c>
      <c r="I126000" s="1">
        <v>28681</v>
      </c>
      <c r="J126000" s="1">
        <v>47131.360000000001</v>
      </c>
      <c r="K126000" t="s">
        <v>36576</v>
      </c>
    </row>
    <row r="126001" spans="2:11" hidden="1" x14ac:dyDescent="0.3">
      <c r="B126001">
        <v>125993</v>
      </c>
      <c r="C126001" t="s">
        <v>9896</v>
      </c>
      <c r="D126001" t="s">
        <v>34633</v>
      </c>
      <c r="E126001" t="s">
        <v>19221</v>
      </c>
      <c r="F126001" s="4">
        <v>38313</v>
      </c>
      <c r="I126001" s="1">
        <v>35672</v>
      </c>
      <c r="J126001" s="1">
        <v>48269.41</v>
      </c>
      <c r="K126001" t="s">
        <v>36576</v>
      </c>
    </row>
    <row r="126002" spans="2:11" hidden="1" x14ac:dyDescent="0.3">
      <c r="B126002">
        <v>125994</v>
      </c>
      <c r="C126002" t="s">
        <v>9898</v>
      </c>
      <c r="D126002" t="s">
        <v>32714</v>
      </c>
      <c r="E126002" t="s">
        <v>19106</v>
      </c>
      <c r="F126002" s="4">
        <v>40049</v>
      </c>
      <c r="I126002" s="1">
        <v>33441</v>
      </c>
      <c r="J126002" s="1">
        <v>37970.629999999997</v>
      </c>
      <c r="K126002" t="s">
        <v>36576</v>
      </c>
    </row>
    <row r="126003" spans="2:11" hidden="1" x14ac:dyDescent="0.3">
      <c r="B126003">
        <v>125995</v>
      </c>
      <c r="C126003" t="s">
        <v>9899</v>
      </c>
      <c r="D126003" t="s">
        <v>34587</v>
      </c>
      <c r="E126003" t="s">
        <v>19577</v>
      </c>
      <c r="F126003" s="4">
        <v>36986</v>
      </c>
      <c r="I126003" s="1">
        <v>35712</v>
      </c>
      <c r="J126003" s="1">
        <v>46969.39</v>
      </c>
      <c r="K126003" t="s">
        <v>36576</v>
      </c>
    </row>
    <row r="126004" spans="2:11" hidden="1" x14ac:dyDescent="0.3">
      <c r="B126004">
        <v>125996</v>
      </c>
      <c r="C126004" t="s">
        <v>36923</v>
      </c>
      <c r="D126004" t="s">
        <v>19138</v>
      </c>
      <c r="E126004" t="s">
        <v>19288</v>
      </c>
      <c r="F126004" s="4">
        <v>43642</v>
      </c>
      <c r="I126004" s="1">
        <v>30701</v>
      </c>
      <c r="K126004" t="s">
        <v>36576</v>
      </c>
    </row>
    <row r="126005" spans="2:11" hidden="1" x14ac:dyDescent="0.3">
      <c r="B126005">
        <v>125997</v>
      </c>
      <c r="C126005" t="s">
        <v>36923</v>
      </c>
      <c r="D126005" t="s">
        <v>34659</v>
      </c>
      <c r="E126005" t="s">
        <v>19287</v>
      </c>
      <c r="F126005" s="4">
        <v>39790</v>
      </c>
      <c r="I126005" s="1">
        <v>26543</v>
      </c>
      <c r="J126005" s="1">
        <v>18348.11</v>
      </c>
      <c r="K126005" t="s">
        <v>36576</v>
      </c>
    </row>
    <row r="126006" spans="2:11" hidden="1" x14ac:dyDescent="0.3">
      <c r="B126006">
        <v>125998</v>
      </c>
      <c r="C126006" t="s">
        <v>9902</v>
      </c>
      <c r="D126006" t="s">
        <v>32750</v>
      </c>
      <c r="E126006" t="s">
        <v>19071</v>
      </c>
      <c r="F126006" s="4">
        <v>39797</v>
      </c>
      <c r="I126006" s="1">
        <v>37401</v>
      </c>
      <c r="J126006" s="1">
        <v>47058.82</v>
      </c>
      <c r="K126006" t="s">
        <v>36576</v>
      </c>
    </row>
    <row r="126007" spans="2:11" hidden="1" x14ac:dyDescent="0.3">
      <c r="B126007">
        <v>125999</v>
      </c>
      <c r="C126007" t="s">
        <v>9906</v>
      </c>
      <c r="D126007" t="s">
        <v>30024</v>
      </c>
      <c r="E126007" t="s">
        <v>19350</v>
      </c>
      <c r="F126007" s="4">
        <v>39811</v>
      </c>
      <c r="I126007" s="1">
        <v>85934</v>
      </c>
      <c r="J126007" s="1">
        <v>78478.649999999994</v>
      </c>
      <c r="K126007" t="s">
        <v>36576</v>
      </c>
    </row>
    <row r="126008" spans="2:11" hidden="1" x14ac:dyDescent="0.3">
      <c r="B126008">
        <v>126000</v>
      </c>
      <c r="C126008" t="s">
        <v>26425</v>
      </c>
      <c r="D126008" t="s">
        <v>34794</v>
      </c>
      <c r="E126008" t="s">
        <v>21327</v>
      </c>
      <c r="F126008" s="4">
        <v>41673</v>
      </c>
      <c r="I126008" s="1">
        <v>32270</v>
      </c>
      <c r="J126008" s="1">
        <v>45632.7</v>
      </c>
      <c r="K126008" t="s">
        <v>36576</v>
      </c>
    </row>
    <row r="126009" spans="2:11" hidden="1" x14ac:dyDescent="0.3">
      <c r="B126009">
        <v>126001</v>
      </c>
      <c r="C126009" t="s">
        <v>35140</v>
      </c>
      <c r="D126009" t="s">
        <v>34787</v>
      </c>
      <c r="E126009" t="s">
        <v>19433</v>
      </c>
      <c r="F126009" s="4">
        <v>43073</v>
      </c>
      <c r="I126009" s="1">
        <v>56919</v>
      </c>
      <c r="J126009" s="1">
        <v>52884.42</v>
      </c>
      <c r="K126009" t="s">
        <v>36576</v>
      </c>
    </row>
    <row r="126010" spans="2:11" hidden="1" x14ac:dyDescent="0.3">
      <c r="B126010">
        <v>126002</v>
      </c>
      <c r="C126010" t="s">
        <v>9907</v>
      </c>
      <c r="D126010" t="s">
        <v>34767</v>
      </c>
      <c r="E126010" t="s">
        <v>19538</v>
      </c>
      <c r="F126010" s="4">
        <v>37306</v>
      </c>
      <c r="I126010" s="1">
        <v>97240</v>
      </c>
      <c r="J126010" s="1">
        <v>96031.79</v>
      </c>
      <c r="K126010" t="s">
        <v>36576</v>
      </c>
    </row>
    <row r="126011" spans="2:11" hidden="1" x14ac:dyDescent="0.3">
      <c r="B126011">
        <v>126003</v>
      </c>
      <c r="C126011" t="s">
        <v>20920</v>
      </c>
      <c r="D126011" t="s">
        <v>34628</v>
      </c>
      <c r="E126011" t="s">
        <v>19201</v>
      </c>
      <c r="F126011" s="4">
        <v>41156</v>
      </c>
      <c r="I126011" s="1">
        <v>43285</v>
      </c>
      <c r="J126011" s="1">
        <v>45110.62</v>
      </c>
      <c r="K126011" t="s">
        <v>36576</v>
      </c>
    </row>
    <row r="126012" spans="2:11" hidden="1" x14ac:dyDescent="0.3">
      <c r="B126012">
        <v>126004</v>
      </c>
      <c r="C126012" t="s">
        <v>35141</v>
      </c>
      <c r="D126012" t="s">
        <v>35142</v>
      </c>
      <c r="E126012" t="s">
        <v>20411</v>
      </c>
      <c r="F126012" s="4">
        <v>39975</v>
      </c>
      <c r="I126012" s="1">
        <v>44061</v>
      </c>
      <c r="J126012" s="1">
        <v>42925.56</v>
      </c>
      <c r="K126012" t="s">
        <v>36576</v>
      </c>
    </row>
    <row r="126013" spans="2:11" hidden="1" x14ac:dyDescent="0.3">
      <c r="B126013">
        <v>126005</v>
      </c>
      <c r="C126013" t="s">
        <v>16158</v>
      </c>
      <c r="D126013" t="s">
        <v>25632</v>
      </c>
      <c r="E126013" t="s">
        <v>19155</v>
      </c>
      <c r="F126013" s="4">
        <v>40835</v>
      </c>
      <c r="I126013" s="1">
        <v>67636</v>
      </c>
      <c r="J126013" s="1">
        <v>88492.84</v>
      </c>
      <c r="K126013" t="s">
        <v>36576</v>
      </c>
    </row>
    <row r="126014" spans="2:11" hidden="1" x14ac:dyDescent="0.3">
      <c r="B126014">
        <v>126006</v>
      </c>
      <c r="C126014" t="s">
        <v>9911</v>
      </c>
      <c r="D126014" t="s">
        <v>34608</v>
      </c>
      <c r="E126014" t="s">
        <v>19107</v>
      </c>
      <c r="F126014" s="4">
        <v>33875</v>
      </c>
      <c r="I126014" s="1">
        <v>57040</v>
      </c>
      <c r="J126014" s="1">
        <v>99827.79</v>
      </c>
      <c r="K126014" t="s">
        <v>36576</v>
      </c>
    </row>
    <row r="126015" spans="2:11" hidden="1" x14ac:dyDescent="0.3">
      <c r="B126015">
        <v>126007</v>
      </c>
      <c r="C126015" t="s">
        <v>9912</v>
      </c>
      <c r="D126015" t="s">
        <v>32689</v>
      </c>
      <c r="E126015" t="s">
        <v>21788</v>
      </c>
      <c r="F126015" s="4">
        <v>38314</v>
      </c>
      <c r="I126015" s="1">
        <v>93284</v>
      </c>
      <c r="J126015" s="1">
        <v>107776.9</v>
      </c>
      <c r="K126015" t="s">
        <v>36576</v>
      </c>
    </row>
    <row r="126016" spans="2:11" hidden="1" x14ac:dyDescent="0.3">
      <c r="B126016">
        <v>126008</v>
      </c>
      <c r="C126016" t="s">
        <v>9914</v>
      </c>
      <c r="D126016" t="s">
        <v>34639</v>
      </c>
      <c r="E126016" t="s">
        <v>19517</v>
      </c>
      <c r="F126016" s="4">
        <v>38873</v>
      </c>
      <c r="I126016" s="1">
        <v>44381</v>
      </c>
      <c r="J126016" s="1">
        <v>44111.23</v>
      </c>
      <c r="K126016" t="s">
        <v>36576</v>
      </c>
    </row>
    <row r="126017" spans="2:11" hidden="1" x14ac:dyDescent="0.3">
      <c r="B126017">
        <v>126009</v>
      </c>
      <c r="C126017" t="s">
        <v>9916</v>
      </c>
      <c r="D126017" t="s">
        <v>34746</v>
      </c>
      <c r="E126017" t="s">
        <v>19256</v>
      </c>
      <c r="F126017" s="4">
        <v>35730</v>
      </c>
      <c r="I126017" s="1">
        <v>40887</v>
      </c>
      <c r="J126017" s="1">
        <v>34156.93</v>
      </c>
      <c r="K126017" t="s">
        <v>36576</v>
      </c>
    </row>
    <row r="126018" spans="2:11" hidden="1" x14ac:dyDescent="0.3">
      <c r="B126018">
        <v>126010</v>
      </c>
      <c r="C126018" t="s">
        <v>36924</v>
      </c>
      <c r="D126018" t="s">
        <v>34564</v>
      </c>
      <c r="E126018" t="s">
        <v>19401</v>
      </c>
      <c r="F126018" s="4">
        <v>43489</v>
      </c>
      <c r="I126018" s="1">
        <v>24960</v>
      </c>
      <c r="J126018" s="1">
        <v>1062</v>
      </c>
      <c r="K126018" t="s">
        <v>36576</v>
      </c>
    </row>
    <row r="126019" spans="2:11" hidden="1" x14ac:dyDescent="0.3">
      <c r="B126019">
        <v>126011</v>
      </c>
      <c r="C126019" t="s">
        <v>9918</v>
      </c>
      <c r="D126019" t="s">
        <v>32697</v>
      </c>
      <c r="E126019" t="s">
        <v>19521</v>
      </c>
      <c r="F126019" s="4">
        <v>39184</v>
      </c>
      <c r="I126019" s="1">
        <v>86379</v>
      </c>
      <c r="J126019" s="1">
        <v>122002.81</v>
      </c>
      <c r="K126019" t="s">
        <v>36576</v>
      </c>
    </row>
    <row r="126020" spans="2:11" hidden="1" x14ac:dyDescent="0.3">
      <c r="B126020">
        <v>126012</v>
      </c>
      <c r="C126020" t="s">
        <v>33099</v>
      </c>
      <c r="D126020" t="s">
        <v>32697</v>
      </c>
      <c r="E126020" t="s">
        <v>19603</v>
      </c>
      <c r="F126020" s="4">
        <v>42788</v>
      </c>
      <c r="I126020" s="1">
        <v>54454</v>
      </c>
      <c r="J126020" s="1">
        <v>25734.94</v>
      </c>
      <c r="K126020" t="s">
        <v>36576</v>
      </c>
    </row>
    <row r="126021" spans="2:11" hidden="1" x14ac:dyDescent="0.3">
      <c r="B126021">
        <v>126013</v>
      </c>
      <c r="C126021" t="s">
        <v>9920</v>
      </c>
      <c r="D126021" t="s">
        <v>32697</v>
      </c>
      <c r="E126021" t="s">
        <v>19039</v>
      </c>
      <c r="F126021" s="4">
        <v>37970</v>
      </c>
      <c r="I126021" s="1">
        <v>84838</v>
      </c>
      <c r="J126021" s="1">
        <v>114192.15</v>
      </c>
      <c r="K126021" t="s">
        <v>36576</v>
      </c>
    </row>
    <row r="126022" spans="2:11" hidden="1" x14ac:dyDescent="0.3">
      <c r="B126022">
        <v>126014</v>
      </c>
      <c r="C126022" t="s">
        <v>9922</v>
      </c>
      <c r="D126022" t="s">
        <v>32697</v>
      </c>
      <c r="E126022" t="s">
        <v>19790</v>
      </c>
      <c r="F126022" s="4">
        <v>38778</v>
      </c>
      <c r="I126022" s="1">
        <v>81045</v>
      </c>
      <c r="J126022" s="1">
        <v>107881.05</v>
      </c>
      <c r="K126022" t="s">
        <v>36576</v>
      </c>
    </row>
    <row r="126023" spans="2:11" hidden="1" x14ac:dyDescent="0.3">
      <c r="B126023">
        <v>126015</v>
      </c>
      <c r="C126023" t="s">
        <v>36925</v>
      </c>
      <c r="D126023" t="s">
        <v>35547</v>
      </c>
      <c r="E126023" t="s">
        <v>19525</v>
      </c>
      <c r="F126023" s="4">
        <v>43685</v>
      </c>
      <c r="I126023" s="1">
        <v>68562</v>
      </c>
      <c r="K126023" t="s">
        <v>36576</v>
      </c>
    </row>
    <row r="126024" spans="2:11" hidden="1" x14ac:dyDescent="0.3">
      <c r="B126024">
        <v>126016</v>
      </c>
      <c r="C126024" t="s">
        <v>9923</v>
      </c>
      <c r="D126024" t="s">
        <v>32725</v>
      </c>
      <c r="E126024" t="s">
        <v>20601</v>
      </c>
      <c r="F126024" s="4">
        <v>35075</v>
      </c>
      <c r="I126024" s="1">
        <v>93201</v>
      </c>
      <c r="J126024" s="1">
        <v>93298.55</v>
      </c>
      <c r="K126024" t="s">
        <v>36576</v>
      </c>
    </row>
    <row r="126025" spans="2:11" hidden="1" x14ac:dyDescent="0.3">
      <c r="B126025">
        <v>126017</v>
      </c>
      <c r="C126025" t="s">
        <v>9925</v>
      </c>
      <c r="D126025" t="s">
        <v>32697</v>
      </c>
      <c r="E126025" t="s">
        <v>19338</v>
      </c>
      <c r="F126025" s="4">
        <v>36367</v>
      </c>
      <c r="I126025" s="1">
        <v>88694</v>
      </c>
      <c r="J126025" s="1">
        <v>144656.43</v>
      </c>
      <c r="K126025" t="s">
        <v>36576</v>
      </c>
    </row>
    <row r="126026" spans="2:11" hidden="1" x14ac:dyDescent="0.3">
      <c r="B126026">
        <v>126018</v>
      </c>
      <c r="C126026" t="s">
        <v>16162</v>
      </c>
      <c r="D126026" t="s">
        <v>34656</v>
      </c>
      <c r="E126026" t="s">
        <v>20099</v>
      </c>
      <c r="F126026" s="4">
        <v>40735</v>
      </c>
      <c r="I126026" s="1">
        <v>21008</v>
      </c>
      <c r="J126026" s="1">
        <v>12238.64</v>
      </c>
      <c r="K126026" t="s">
        <v>36576</v>
      </c>
    </row>
    <row r="126027" spans="2:11" hidden="1" x14ac:dyDescent="0.3">
      <c r="B126027">
        <v>126019</v>
      </c>
      <c r="C126027" t="s">
        <v>9930</v>
      </c>
      <c r="D126027" t="s">
        <v>30482</v>
      </c>
      <c r="E126027" t="s">
        <v>19936</v>
      </c>
      <c r="F126027" s="4">
        <v>35044</v>
      </c>
      <c r="I126027" s="1">
        <v>157440</v>
      </c>
      <c r="J126027" s="1">
        <v>149649.68</v>
      </c>
      <c r="K126027" t="s">
        <v>36576</v>
      </c>
    </row>
    <row r="126028" spans="2:11" hidden="1" x14ac:dyDescent="0.3">
      <c r="B126028">
        <v>126020</v>
      </c>
      <c r="C126028" t="s">
        <v>9931</v>
      </c>
      <c r="D126028" t="s">
        <v>34570</v>
      </c>
      <c r="E126028" t="s">
        <v>32693</v>
      </c>
      <c r="F126028" s="4">
        <v>38834</v>
      </c>
      <c r="I126028" s="1">
        <v>54728</v>
      </c>
      <c r="J126028" s="1">
        <v>65493.54</v>
      </c>
      <c r="K126028" t="s">
        <v>36576</v>
      </c>
    </row>
    <row r="126029" spans="2:11" hidden="1" x14ac:dyDescent="0.3">
      <c r="B126029">
        <v>126021</v>
      </c>
      <c r="C126029" t="s">
        <v>9932</v>
      </c>
      <c r="D126029" t="s">
        <v>34639</v>
      </c>
      <c r="E126029" t="s">
        <v>19517</v>
      </c>
      <c r="F126029" s="4">
        <v>31327</v>
      </c>
      <c r="I126029" s="1">
        <v>49553</v>
      </c>
      <c r="J126029" s="1">
        <v>51201.63</v>
      </c>
      <c r="K126029" t="s">
        <v>36576</v>
      </c>
    </row>
    <row r="126030" spans="2:11" hidden="1" x14ac:dyDescent="0.3">
      <c r="B126030">
        <v>126022</v>
      </c>
      <c r="C126030" t="s">
        <v>36926</v>
      </c>
      <c r="D126030" t="s">
        <v>25411</v>
      </c>
      <c r="E126030" t="s">
        <v>19555</v>
      </c>
      <c r="F126030" s="4">
        <v>43351</v>
      </c>
      <c r="I126030" s="1">
        <v>75000</v>
      </c>
      <c r="J126030" s="1">
        <v>58092.35</v>
      </c>
      <c r="K126030" t="s">
        <v>36576</v>
      </c>
    </row>
    <row r="126031" spans="2:11" hidden="1" x14ac:dyDescent="0.3">
      <c r="B126031">
        <v>126023</v>
      </c>
      <c r="C126031" t="s">
        <v>9936</v>
      </c>
      <c r="D126031" t="s">
        <v>34652</v>
      </c>
      <c r="E126031" t="s">
        <v>20527</v>
      </c>
      <c r="F126031" s="4">
        <v>31922</v>
      </c>
      <c r="I126031" s="1">
        <v>66537</v>
      </c>
      <c r="J126031" s="1">
        <v>78198.47</v>
      </c>
      <c r="K126031" t="s">
        <v>36576</v>
      </c>
    </row>
    <row r="126032" spans="2:11" hidden="1" x14ac:dyDescent="0.3">
      <c r="B126032">
        <v>126024</v>
      </c>
      <c r="C126032" t="s">
        <v>9937</v>
      </c>
      <c r="D126032" t="s">
        <v>35009</v>
      </c>
      <c r="E126032" t="s">
        <v>19590</v>
      </c>
      <c r="F126032" s="4">
        <v>36048</v>
      </c>
      <c r="I126032" s="1">
        <v>55511</v>
      </c>
      <c r="J126032" s="1">
        <v>95456.97</v>
      </c>
      <c r="K126032" t="s">
        <v>36576</v>
      </c>
    </row>
    <row r="126033" spans="2:11" hidden="1" x14ac:dyDescent="0.3">
      <c r="B126033">
        <v>126025</v>
      </c>
      <c r="C126033" t="s">
        <v>9941</v>
      </c>
      <c r="D126033" t="s">
        <v>34599</v>
      </c>
      <c r="E126033" t="s">
        <v>20929</v>
      </c>
      <c r="F126033" s="4">
        <v>37855</v>
      </c>
      <c r="I126033" s="1">
        <v>74346</v>
      </c>
      <c r="J126033" s="1">
        <v>106948.47</v>
      </c>
      <c r="K126033" t="s">
        <v>36576</v>
      </c>
    </row>
    <row r="126034" spans="2:11" hidden="1" x14ac:dyDescent="0.3">
      <c r="B126034">
        <v>126026</v>
      </c>
      <c r="C126034" t="s">
        <v>9942</v>
      </c>
      <c r="D126034" t="s">
        <v>32741</v>
      </c>
      <c r="E126034" t="s">
        <v>19151</v>
      </c>
      <c r="F126034" s="4">
        <v>38596</v>
      </c>
      <c r="I126034" s="1">
        <v>51836</v>
      </c>
      <c r="J126034" s="1">
        <v>69867.259999999995</v>
      </c>
      <c r="K126034" t="s">
        <v>36576</v>
      </c>
    </row>
    <row r="126035" spans="2:11" hidden="1" x14ac:dyDescent="0.3">
      <c r="B126035">
        <v>126027</v>
      </c>
      <c r="C126035" t="s">
        <v>20930</v>
      </c>
      <c r="D126035" t="s">
        <v>34702</v>
      </c>
      <c r="E126035" t="s">
        <v>19520</v>
      </c>
      <c r="F126035" s="4">
        <v>41393</v>
      </c>
      <c r="I126035" s="1">
        <v>43285</v>
      </c>
      <c r="J126035" s="1">
        <v>59961.51</v>
      </c>
      <c r="K126035" t="s">
        <v>36576</v>
      </c>
    </row>
    <row r="126036" spans="2:11" hidden="1" x14ac:dyDescent="0.3">
      <c r="B126036">
        <v>126028</v>
      </c>
      <c r="C126036" t="s">
        <v>20932</v>
      </c>
      <c r="D126036" t="s">
        <v>34643</v>
      </c>
      <c r="E126036" t="s">
        <v>20106</v>
      </c>
      <c r="F126036" s="4">
        <v>36635</v>
      </c>
      <c r="I126036" s="1">
        <v>8062</v>
      </c>
      <c r="J126036" s="1">
        <v>8062.08</v>
      </c>
      <c r="K126036" t="s">
        <v>36576</v>
      </c>
    </row>
    <row r="126037" spans="2:11" hidden="1" x14ac:dyDescent="0.3">
      <c r="B126037">
        <v>126029</v>
      </c>
      <c r="C126037" t="s">
        <v>9943</v>
      </c>
      <c r="D126037" t="s">
        <v>35143</v>
      </c>
      <c r="E126037" t="s">
        <v>19365</v>
      </c>
      <c r="F126037" s="4">
        <v>32179</v>
      </c>
      <c r="I126037" s="1">
        <v>53940</v>
      </c>
      <c r="J126037" s="1">
        <v>65715.87</v>
      </c>
      <c r="K126037" t="s">
        <v>36576</v>
      </c>
    </row>
    <row r="126038" spans="2:11" hidden="1" x14ac:dyDescent="0.3">
      <c r="B126038">
        <v>126030</v>
      </c>
      <c r="C126038" t="s">
        <v>33100</v>
      </c>
      <c r="D126038" t="s">
        <v>32741</v>
      </c>
      <c r="E126038" t="s">
        <v>19151</v>
      </c>
      <c r="F126038" s="4">
        <v>41830</v>
      </c>
      <c r="I126038" s="1">
        <v>50326</v>
      </c>
      <c r="J126038" s="1">
        <v>64350.15</v>
      </c>
      <c r="K126038" t="s">
        <v>36576</v>
      </c>
    </row>
    <row r="126039" spans="2:11" hidden="1" x14ac:dyDescent="0.3">
      <c r="B126039">
        <v>126031</v>
      </c>
      <c r="C126039" t="s">
        <v>9946</v>
      </c>
      <c r="D126039" t="s">
        <v>34575</v>
      </c>
      <c r="E126039" t="s">
        <v>20938</v>
      </c>
      <c r="F126039" s="4">
        <v>33840</v>
      </c>
      <c r="I126039" s="1">
        <v>36202</v>
      </c>
      <c r="J126039" s="1">
        <v>38976.57</v>
      </c>
      <c r="K126039" t="s">
        <v>36576</v>
      </c>
    </row>
    <row r="126040" spans="2:11" hidden="1" x14ac:dyDescent="0.3">
      <c r="B126040">
        <v>126032</v>
      </c>
      <c r="C126040" t="s">
        <v>33101</v>
      </c>
      <c r="D126040" t="s">
        <v>25632</v>
      </c>
      <c r="E126040" t="s">
        <v>20025</v>
      </c>
      <c r="F126040" s="4">
        <v>42928</v>
      </c>
      <c r="I126040" s="1">
        <v>49887</v>
      </c>
      <c r="J126040" s="1">
        <v>51322.51</v>
      </c>
      <c r="K126040" t="s">
        <v>36576</v>
      </c>
    </row>
    <row r="126041" spans="2:11" hidden="1" x14ac:dyDescent="0.3">
      <c r="B126041">
        <v>126033</v>
      </c>
      <c r="C126041" t="s">
        <v>9949</v>
      </c>
      <c r="D126041" t="s">
        <v>34639</v>
      </c>
      <c r="E126041" t="s">
        <v>19517</v>
      </c>
      <c r="F126041" s="4">
        <v>39125</v>
      </c>
      <c r="I126041" s="1">
        <v>44381</v>
      </c>
      <c r="J126041" s="1">
        <v>48799.75</v>
      </c>
      <c r="K126041" t="s">
        <v>36576</v>
      </c>
    </row>
    <row r="126042" spans="2:11" hidden="1" x14ac:dyDescent="0.3">
      <c r="B126042">
        <v>126034</v>
      </c>
      <c r="C126042" t="s">
        <v>30321</v>
      </c>
      <c r="D126042" t="s">
        <v>35135</v>
      </c>
      <c r="E126042" t="s">
        <v>19677</v>
      </c>
      <c r="F126042" s="4">
        <v>42040</v>
      </c>
      <c r="I126042" s="1">
        <v>53134</v>
      </c>
      <c r="J126042" s="1">
        <v>54547.01</v>
      </c>
      <c r="K126042" t="s">
        <v>36576</v>
      </c>
    </row>
    <row r="126043" spans="2:11" hidden="1" x14ac:dyDescent="0.3">
      <c r="B126043">
        <v>126035</v>
      </c>
      <c r="C126043" t="s">
        <v>35144</v>
      </c>
      <c r="D126043" t="s">
        <v>34781</v>
      </c>
      <c r="E126043" t="s">
        <v>19796</v>
      </c>
      <c r="F126043" s="4">
        <v>43283</v>
      </c>
      <c r="I126043" s="1">
        <v>28681</v>
      </c>
      <c r="J126043" s="1">
        <v>40370.22</v>
      </c>
      <c r="K126043" t="s">
        <v>36576</v>
      </c>
    </row>
    <row r="126044" spans="2:11" hidden="1" x14ac:dyDescent="0.3">
      <c r="B126044">
        <v>126036</v>
      </c>
      <c r="C126044" t="s">
        <v>35145</v>
      </c>
      <c r="D126044" t="s">
        <v>117</v>
      </c>
      <c r="E126044" t="s">
        <v>19002</v>
      </c>
      <c r="F126044" s="4">
        <v>43265</v>
      </c>
      <c r="I126044" s="1">
        <v>37044</v>
      </c>
      <c r="J126044" s="1">
        <v>36596.89</v>
      </c>
      <c r="K126044" t="s">
        <v>36576</v>
      </c>
    </row>
    <row r="126045" spans="2:11" hidden="1" x14ac:dyDescent="0.3">
      <c r="B126045">
        <v>126037</v>
      </c>
      <c r="C126045" t="s">
        <v>35146</v>
      </c>
      <c r="D126045" t="s">
        <v>34944</v>
      </c>
      <c r="E126045" t="s">
        <v>23809</v>
      </c>
      <c r="F126045" s="4">
        <v>43236</v>
      </c>
      <c r="I126045" s="1">
        <v>25086</v>
      </c>
      <c r="J126045" s="1">
        <v>25827.74</v>
      </c>
      <c r="K126045" t="s">
        <v>36576</v>
      </c>
    </row>
    <row r="126046" spans="2:11" hidden="1" x14ac:dyDescent="0.3">
      <c r="B126046">
        <v>126038</v>
      </c>
      <c r="C126046" t="s">
        <v>35146</v>
      </c>
      <c r="D126046" t="s">
        <v>31564</v>
      </c>
      <c r="E126046" t="s">
        <v>30187</v>
      </c>
      <c r="F126046" s="4">
        <v>43307</v>
      </c>
      <c r="I126046" s="1">
        <v>29016</v>
      </c>
      <c r="J126046" s="1">
        <v>1939.88</v>
      </c>
      <c r="K126046" t="s">
        <v>36576</v>
      </c>
    </row>
    <row r="126047" spans="2:11" hidden="1" x14ac:dyDescent="0.3">
      <c r="B126047">
        <v>126039</v>
      </c>
      <c r="C126047" t="s">
        <v>9956</v>
      </c>
      <c r="D126047" t="s">
        <v>34577</v>
      </c>
      <c r="E126047" t="s">
        <v>20644</v>
      </c>
      <c r="F126047" s="4">
        <v>39993</v>
      </c>
      <c r="I126047" s="1">
        <v>52456</v>
      </c>
      <c r="J126047" s="1">
        <v>41021.699999999997</v>
      </c>
      <c r="K126047" t="s">
        <v>36576</v>
      </c>
    </row>
    <row r="126048" spans="2:11" hidden="1" x14ac:dyDescent="0.3">
      <c r="B126048">
        <v>126040</v>
      </c>
      <c r="C126048" t="s">
        <v>33102</v>
      </c>
      <c r="D126048" t="s">
        <v>34587</v>
      </c>
      <c r="E126048" t="s">
        <v>21231</v>
      </c>
      <c r="F126048" s="4">
        <v>42863</v>
      </c>
      <c r="I126048" s="1">
        <v>33689</v>
      </c>
      <c r="J126048" s="1">
        <v>33457.199999999997</v>
      </c>
      <c r="K126048" t="s">
        <v>36576</v>
      </c>
    </row>
    <row r="126049" spans="2:11" hidden="1" x14ac:dyDescent="0.3">
      <c r="B126049">
        <v>126041</v>
      </c>
      <c r="C126049" t="s">
        <v>9958</v>
      </c>
      <c r="D126049" t="s">
        <v>34569</v>
      </c>
      <c r="E126049" t="s">
        <v>19813</v>
      </c>
      <c r="F126049" s="4">
        <v>39377</v>
      </c>
      <c r="I126049" s="1">
        <v>36312</v>
      </c>
      <c r="J126049" s="1">
        <v>38050.25</v>
      </c>
      <c r="K126049" t="s">
        <v>36576</v>
      </c>
    </row>
    <row r="126050" spans="2:11" hidden="1" x14ac:dyDescent="0.3">
      <c r="B126050">
        <v>126042</v>
      </c>
      <c r="C126050" t="s">
        <v>20948</v>
      </c>
      <c r="D126050" t="s">
        <v>34638</v>
      </c>
      <c r="E126050" t="s">
        <v>19086</v>
      </c>
      <c r="F126050" s="4">
        <v>41404</v>
      </c>
      <c r="I126050" s="1">
        <v>23920</v>
      </c>
      <c r="J126050" s="1">
        <v>5564.91</v>
      </c>
      <c r="K126050" t="s">
        <v>36576</v>
      </c>
    </row>
    <row r="126051" spans="2:11" hidden="1" x14ac:dyDescent="0.3">
      <c r="B126051">
        <v>126043</v>
      </c>
      <c r="C126051" t="s">
        <v>20949</v>
      </c>
      <c r="D126051" t="s">
        <v>34619</v>
      </c>
      <c r="E126051" t="s">
        <v>20258</v>
      </c>
      <c r="F126051" s="4">
        <v>41442</v>
      </c>
      <c r="I126051" s="1">
        <v>60412</v>
      </c>
      <c r="J126051" s="1">
        <v>60603.41</v>
      </c>
      <c r="K126051" t="s">
        <v>36576</v>
      </c>
    </row>
    <row r="126052" spans="2:11" hidden="1" x14ac:dyDescent="0.3">
      <c r="B126052">
        <v>126044</v>
      </c>
      <c r="C126052" t="s">
        <v>9960</v>
      </c>
      <c r="D126052" t="s">
        <v>25672</v>
      </c>
      <c r="E126052" t="s">
        <v>19195</v>
      </c>
      <c r="F126052" s="4">
        <v>27344</v>
      </c>
      <c r="I126052" s="1">
        <v>81700</v>
      </c>
      <c r="J126052" s="1">
        <v>91158.56</v>
      </c>
      <c r="K126052" t="s">
        <v>36576</v>
      </c>
    </row>
    <row r="126053" spans="2:11" hidden="1" x14ac:dyDescent="0.3">
      <c r="B126053">
        <v>126045</v>
      </c>
      <c r="C126053" t="s">
        <v>33104</v>
      </c>
      <c r="D126053" t="s">
        <v>34791</v>
      </c>
      <c r="E126053" t="s">
        <v>19213</v>
      </c>
      <c r="F126053" s="4">
        <v>42922</v>
      </c>
      <c r="I126053" s="1">
        <v>24960</v>
      </c>
      <c r="J126053" s="1">
        <v>23892.36</v>
      </c>
      <c r="K126053" t="s">
        <v>36576</v>
      </c>
    </row>
    <row r="126054" spans="2:11" hidden="1" x14ac:dyDescent="0.3">
      <c r="B126054">
        <v>126046</v>
      </c>
      <c r="C126054" t="s">
        <v>9962</v>
      </c>
      <c r="D126054" t="s">
        <v>34720</v>
      </c>
      <c r="E126054" t="s">
        <v>19914</v>
      </c>
      <c r="F126054" s="4">
        <v>38614</v>
      </c>
      <c r="I126054" s="1">
        <v>71572</v>
      </c>
      <c r="J126054" s="1">
        <v>77762.66</v>
      </c>
      <c r="K126054" t="s">
        <v>36576</v>
      </c>
    </row>
    <row r="126055" spans="2:11" hidden="1" x14ac:dyDescent="0.3">
      <c r="B126055">
        <v>126047</v>
      </c>
      <c r="C126055" t="s">
        <v>9963</v>
      </c>
      <c r="D126055" t="s">
        <v>32697</v>
      </c>
      <c r="E126055" t="s">
        <v>19770</v>
      </c>
      <c r="F126055" s="4">
        <v>39792</v>
      </c>
      <c r="I126055" s="1">
        <v>78791</v>
      </c>
      <c r="J126055" s="1">
        <v>107207.63</v>
      </c>
      <c r="K126055" t="s">
        <v>36576</v>
      </c>
    </row>
    <row r="126056" spans="2:11" hidden="1" x14ac:dyDescent="0.3">
      <c r="B126056">
        <v>126048</v>
      </c>
      <c r="C126056" t="s">
        <v>9964</v>
      </c>
      <c r="D126056" t="s">
        <v>33105</v>
      </c>
      <c r="E126056" t="s">
        <v>19936</v>
      </c>
      <c r="F126056" s="4">
        <v>28163</v>
      </c>
      <c r="I126056" s="1">
        <v>134769</v>
      </c>
      <c r="J126056" s="1">
        <v>136019.28</v>
      </c>
      <c r="K126056" t="s">
        <v>36576</v>
      </c>
    </row>
    <row r="126057" spans="2:11" hidden="1" x14ac:dyDescent="0.3">
      <c r="B126057">
        <v>126049</v>
      </c>
      <c r="C126057" t="s">
        <v>9965</v>
      </c>
      <c r="D126057" t="s">
        <v>36895</v>
      </c>
      <c r="E126057" t="s">
        <v>19679</v>
      </c>
      <c r="F126057" s="4">
        <v>31384</v>
      </c>
      <c r="I126057" s="1">
        <v>77136</v>
      </c>
      <c r="J126057" s="1">
        <v>73576.289999999994</v>
      </c>
      <c r="K126057" t="s">
        <v>36576</v>
      </c>
    </row>
    <row r="126058" spans="2:11" hidden="1" x14ac:dyDescent="0.3">
      <c r="B126058">
        <v>126050</v>
      </c>
      <c r="C126058" t="s">
        <v>36927</v>
      </c>
      <c r="D126058" t="s">
        <v>34656</v>
      </c>
      <c r="E126058" t="s">
        <v>19733</v>
      </c>
      <c r="F126058" s="4">
        <v>43629</v>
      </c>
      <c r="I126058" s="1">
        <v>24960</v>
      </c>
      <c r="K126058" t="s">
        <v>36576</v>
      </c>
    </row>
    <row r="126059" spans="2:11" hidden="1" x14ac:dyDescent="0.3">
      <c r="B126059">
        <v>126051</v>
      </c>
      <c r="C126059" t="s">
        <v>9968</v>
      </c>
      <c r="D126059" t="s">
        <v>34799</v>
      </c>
      <c r="E126059" t="s">
        <v>19599</v>
      </c>
      <c r="F126059" s="4">
        <v>36895</v>
      </c>
      <c r="I126059" s="1">
        <v>42747</v>
      </c>
      <c r="J126059" s="1">
        <v>46130.07</v>
      </c>
      <c r="K126059" t="s">
        <v>36576</v>
      </c>
    </row>
    <row r="126060" spans="2:11" hidden="1" x14ac:dyDescent="0.3">
      <c r="B126060">
        <v>126052</v>
      </c>
      <c r="C126060" t="s">
        <v>9970</v>
      </c>
      <c r="D126060" t="s">
        <v>35148</v>
      </c>
      <c r="E126060" t="s">
        <v>19478</v>
      </c>
      <c r="F126060" s="4">
        <v>38215</v>
      </c>
      <c r="I126060" s="1">
        <v>58762</v>
      </c>
      <c r="J126060" s="1">
        <v>58176.74</v>
      </c>
      <c r="K126060" t="s">
        <v>36576</v>
      </c>
    </row>
    <row r="126061" spans="2:11" hidden="1" x14ac:dyDescent="0.3">
      <c r="B126061">
        <v>126053</v>
      </c>
      <c r="C126061" t="s">
        <v>20951</v>
      </c>
      <c r="D126061" t="s">
        <v>34635</v>
      </c>
      <c r="E126061" t="s">
        <v>19599</v>
      </c>
      <c r="F126061" s="4">
        <v>41424</v>
      </c>
      <c r="I126061" s="1">
        <v>43285</v>
      </c>
      <c r="J126061" s="1">
        <v>64136.67</v>
      </c>
      <c r="K126061" t="s">
        <v>36576</v>
      </c>
    </row>
    <row r="126062" spans="2:11" hidden="1" x14ac:dyDescent="0.3">
      <c r="B126062">
        <v>126054</v>
      </c>
      <c r="C126062" t="s">
        <v>36928</v>
      </c>
      <c r="D126062" t="s">
        <v>35428</v>
      </c>
      <c r="E126062" t="s">
        <v>19335</v>
      </c>
      <c r="F126062" s="4">
        <v>43395</v>
      </c>
      <c r="I126062" s="1">
        <v>65000</v>
      </c>
      <c r="J126062" s="1">
        <v>42500</v>
      </c>
      <c r="K126062" t="s">
        <v>36576</v>
      </c>
    </row>
    <row r="126063" spans="2:11" hidden="1" x14ac:dyDescent="0.3">
      <c r="B126063">
        <v>126055</v>
      </c>
      <c r="C126063" t="s">
        <v>36929</v>
      </c>
      <c r="D126063" t="s">
        <v>34562</v>
      </c>
      <c r="E126063" t="s">
        <v>20076</v>
      </c>
      <c r="F126063" s="4">
        <v>43689</v>
      </c>
      <c r="I126063" s="1">
        <v>38926</v>
      </c>
      <c r="K126063" t="s">
        <v>36576</v>
      </c>
    </row>
    <row r="126064" spans="2:11" hidden="1" x14ac:dyDescent="0.3">
      <c r="B126064">
        <v>126056</v>
      </c>
      <c r="C126064" t="s">
        <v>9971</v>
      </c>
      <c r="D126064" t="s">
        <v>32981</v>
      </c>
      <c r="E126064" t="s">
        <v>19577</v>
      </c>
      <c r="F126064" s="4">
        <v>37165</v>
      </c>
      <c r="I126064" s="1">
        <v>35065</v>
      </c>
      <c r="J126064" s="1">
        <v>37163.879999999997</v>
      </c>
      <c r="K126064" t="s">
        <v>36576</v>
      </c>
    </row>
    <row r="126065" spans="2:11" hidden="1" x14ac:dyDescent="0.3">
      <c r="B126065">
        <v>126057</v>
      </c>
      <c r="C126065" t="s">
        <v>9971</v>
      </c>
      <c r="D126065" t="s">
        <v>32697</v>
      </c>
      <c r="E126065" t="s">
        <v>19817</v>
      </c>
      <c r="F126065" s="4">
        <v>37585</v>
      </c>
      <c r="I126065" s="1">
        <v>84838</v>
      </c>
      <c r="J126065" s="1">
        <v>116242.79</v>
      </c>
      <c r="K126065" t="s">
        <v>36576</v>
      </c>
    </row>
    <row r="126066" spans="2:11" hidden="1" x14ac:dyDescent="0.3">
      <c r="B126066">
        <v>126058</v>
      </c>
      <c r="C126066" t="s">
        <v>30323</v>
      </c>
      <c r="D126066" t="s">
        <v>897</v>
      </c>
      <c r="E126066" t="s">
        <v>20057</v>
      </c>
      <c r="F126066" s="4">
        <v>42058</v>
      </c>
      <c r="I126066" s="1">
        <v>80300</v>
      </c>
      <c r="J126066" s="1">
        <v>81238.58</v>
      </c>
      <c r="K126066" t="s">
        <v>36576</v>
      </c>
    </row>
    <row r="126067" spans="2:11" hidden="1" x14ac:dyDescent="0.3">
      <c r="B126067">
        <v>126059</v>
      </c>
      <c r="C126067" t="s">
        <v>9974</v>
      </c>
      <c r="D126067" t="s">
        <v>25632</v>
      </c>
      <c r="E126067" t="s">
        <v>19155</v>
      </c>
      <c r="F126067" s="4">
        <v>39378</v>
      </c>
      <c r="I126067" s="1">
        <v>69980</v>
      </c>
      <c r="J126067" s="1">
        <v>78044.55</v>
      </c>
      <c r="K126067" t="s">
        <v>36576</v>
      </c>
    </row>
    <row r="126068" spans="2:11" hidden="1" x14ac:dyDescent="0.3">
      <c r="B126068">
        <v>126060</v>
      </c>
      <c r="C126068" t="s">
        <v>33107</v>
      </c>
      <c r="D126068" t="s">
        <v>30031</v>
      </c>
      <c r="E126068" t="s">
        <v>20096</v>
      </c>
      <c r="F126068" s="4">
        <v>42583</v>
      </c>
      <c r="I126068" s="1">
        <v>87720</v>
      </c>
      <c r="J126068" s="1">
        <v>88665.2</v>
      </c>
      <c r="K126068" t="s">
        <v>36576</v>
      </c>
    </row>
    <row r="126069" spans="2:11" hidden="1" x14ac:dyDescent="0.3">
      <c r="B126069">
        <v>126061</v>
      </c>
      <c r="C126069" t="s">
        <v>9977</v>
      </c>
      <c r="D126069" t="s">
        <v>34862</v>
      </c>
      <c r="E126069" t="s">
        <v>20248</v>
      </c>
      <c r="F126069" s="4">
        <v>38330</v>
      </c>
      <c r="I126069" s="1">
        <v>71186</v>
      </c>
      <c r="J126069" s="1">
        <v>70251.14</v>
      </c>
      <c r="K126069" t="s">
        <v>36576</v>
      </c>
    </row>
    <row r="126070" spans="2:11" hidden="1" x14ac:dyDescent="0.3">
      <c r="B126070">
        <v>126062</v>
      </c>
      <c r="C126070" t="s">
        <v>33108</v>
      </c>
      <c r="D126070" t="s">
        <v>16452</v>
      </c>
      <c r="E126070" t="s">
        <v>23883</v>
      </c>
      <c r="F126070" s="4">
        <v>43642</v>
      </c>
      <c r="I126070" s="1">
        <v>74422</v>
      </c>
      <c r="K126070" t="s">
        <v>36576</v>
      </c>
    </row>
    <row r="126071" spans="2:11" hidden="1" x14ac:dyDescent="0.3">
      <c r="B126071">
        <v>126063</v>
      </c>
      <c r="C126071" t="s">
        <v>33108</v>
      </c>
      <c r="D126071" t="s">
        <v>34582</v>
      </c>
      <c r="E126071" t="s">
        <v>19344</v>
      </c>
      <c r="F126071" s="4">
        <v>42747</v>
      </c>
      <c r="I126071" s="1">
        <v>57819</v>
      </c>
      <c r="J126071" s="1">
        <v>53445.8</v>
      </c>
      <c r="K126071" t="s">
        <v>36576</v>
      </c>
    </row>
    <row r="126072" spans="2:11" hidden="1" x14ac:dyDescent="0.3">
      <c r="B126072">
        <v>126064</v>
      </c>
      <c r="C126072" t="s">
        <v>16175</v>
      </c>
      <c r="D126072" t="s">
        <v>32697</v>
      </c>
      <c r="E126072" t="s">
        <v>21788</v>
      </c>
      <c r="F126072" s="4">
        <v>32134</v>
      </c>
      <c r="I126072" s="1">
        <v>92548</v>
      </c>
      <c r="J126072" s="1">
        <v>111251.73</v>
      </c>
      <c r="K126072" t="s">
        <v>36576</v>
      </c>
    </row>
    <row r="126073" spans="2:11" hidden="1" x14ac:dyDescent="0.3">
      <c r="B126073">
        <v>126065</v>
      </c>
      <c r="C126073" t="s">
        <v>30324</v>
      </c>
      <c r="D126073" t="s">
        <v>32697</v>
      </c>
      <c r="E126073" t="s">
        <v>19851</v>
      </c>
      <c r="F126073" s="4">
        <v>41837</v>
      </c>
      <c r="I126073" s="1">
        <v>68487</v>
      </c>
      <c r="J126073" s="1">
        <v>81241.83</v>
      </c>
      <c r="K126073" t="s">
        <v>36576</v>
      </c>
    </row>
    <row r="126074" spans="2:11" hidden="1" x14ac:dyDescent="0.3">
      <c r="B126074">
        <v>126066</v>
      </c>
      <c r="C126074" t="s">
        <v>9983</v>
      </c>
      <c r="D126074" t="s">
        <v>32697</v>
      </c>
      <c r="E126074" t="s">
        <v>19380</v>
      </c>
      <c r="F126074" s="4">
        <v>39035</v>
      </c>
      <c r="I126074" s="1">
        <v>86379</v>
      </c>
      <c r="J126074" s="1">
        <v>92890.84</v>
      </c>
      <c r="K126074" t="s">
        <v>36576</v>
      </c>
    </row>
    <row r="126075" spans="2:11" hidden="1" x14ac:dyDescent="0.3">
      <c r="B126075">
        <v>126067</v>
      </c>
      <c r="C126075" t="s">
        <v>33109</v>
      </c>
      <c r="D126075" t="s">
        <v>34587</v>
      </c>
      <c r="E126075" t="s">
        <v>19037</v>
      </c>
      <c r="F126075" s="4">
        <v>42767</v>
      </c>
      <c r="I126075" s="1">
        <v>33171</v>
      </c>
      <c r="J126075" s="1">
        <v>29143.74</v>
      </c>
      <c r="K126075" t="s">
        <v>36576</v>
      </c>
    </row>
    <row r="126076" spans="2:11" hidden="1" x14ac:dyDescent="0.3">
      <c r="B126076">
        <v>126068</v>
      </c>
      <c r="C126076" t="s">
        <v>9985</v>
      </c>
      <c r="D126076" t="s">
        <v>34832</v>
      </c>
      <c r="E126076" t="s">
        <v>19420</v>
      </c>
      <c r="F126076" s="4">
        <v>35646</v>
      </c>
      <c r="I126076" s="1">
        <v>57916</v>
      </c>
      <c r="J126076" s="1">
        <v>86941.69</v>
      </c>
      <c r="K126076" t="s">
        <v>36576</v>
      </c>
    </row>
    <row r="126077" spans="2:11" hidden="1" x14ac:dyDescent="0.3">
      <c r="B126077">
        <v>126069</v>
      </c>
      <c r="C126077" t="s">
        <v>16177</v>
      </c>
      <c r="D126077" t="s">
        <v>34625</v>
      </c>
      <c r="E126077" t="s">
        <v>19011</v>
      </c>
      <c r="F126077" s="4">
        <v>39153</v>
      </c>
      <c r="I126077" s="1">
        <v>71000</v>
      </c>
      <c r="J126077" s="1">
        <v>72076.929999999993</v>
      </c>
      <c r="K126077" t="s">
        <v>36576</v>
      </c>
    </row>
    <row r="126078" spans="2:11" hidden="1" x14ac:dyDescent="0.3">
      <c r="B126078">
        <v>126070</v>
      </c>
      <c r="C126078" t="s">
        <v>36930</v>
      </c>
      <c r="D126078" t="s">
        <v>32779</v>
      </c>
      <c r="E126078" t="s">
        <v>19443</v>
      </c>
      <c r="F126078" s="4">
        <v>43265</v>
      </c>
      <c r="I126078" s="1">
        <v>30702</v>
      </c>
      <c r="J126078" s="1">
        <v>15666.34</v>
      </c>
      <c r="K126078" t="s">
        <v>36576</v>
      </c>
    </row>
    <row r="126079" spans="2:11" hidden="1" x14ac:dyDescent="0.3">
      <c r="B126079">
        <v>126071</v>
      </c>
      <c r="C126079" t="s">
        <v>9989</v>
      </c>
      <c r="D126079" t="s">
        <v>32741</v>
      </c>
      <c r="E126079" t="s">
        <v>19151</v>
      </c>
      <c r="F126079" s="4">
        <v>36115</v>
      </c>
      <c r="I126079" s="1">
        <v>54856</v>
      </c>
      <c r="J126079" s="1">
        <v>71364.87</v>
      </c>
      <c r="K126079" t="s">
        <v>36576</v>
      </c>
    </row>
    <row r="126080" spans="2:11" hidden="1" x14ac:dyDescent="0.3">
      <c r="B126080">
        <v>126072</v>
      </c>
      <c r="C126080" t="s">
        <v>36931</v>
      </c>
      <c r="D126080" t="s">
        <v>32862</v>
      </c>
      <c r="E126080" t="s">
        <v>30130</v>
      </c>
      <c r="F126080" s="4">
        <v>43423</v>
      </c>
      <c r="I126080" s="1">
        <v>32272</v>
      </c>
      <c r="J126080" s="1">
        <v>16997.419999999998</v>
      </c>
      <c r="K126080" t="s">
        <v>36576</v>
      </c>
    </row>
    <row r="126081" spans="2:11" hidden="1" x14ac:dyDescent="0.3">
      <c r="B126081">
        <v>126073</v>
      </c>
      <c r="C126081" t="s">
        <v>9992</v>
      </c>
      <c r="D126081" t="s">
        <v>34611</v>
      </c>
      <c r="E126081" t="s">
        <v>20064</v>
      </c>
      <c r="F126081" s="4">
        <v>34890</v>
      </c>
      <c r="I126081" s="1">
        <v>50697</v>
      </c>
      <c r="J126081" s="1">
        <v>56850.66</v>
      </c>
      <c r="K126081" t="s">
        <v>36576</v>
      </c>
    </row>
    <row r="126082" spans="2:11" hidden="1" x14ac:dyDescent="0.3">
      <c r="B126082">
        <v>126074</v>
      </c>
      <c r="C126082" t="s">
        <v>9993</v>
      </c>
      <c r="D126082" t="s">
        <v>34610</v>
      </c>
      <c r="E126082" t="s">
        <v>19083</v>
      </c>
      <c r="F126082" s="4">
        <v>39000</v>
      </c>
      <c r="I126082" s="1">
        <v>47907</v>
      </c>
      <c r="J126082" s="1">
        <v>54000.35</v>
      </c>
      <c r="K126082" t="s">
        <v>36576</v>
      </c>
    </row>
    <row r="126083" spans="2:11" hidden="1" x14ac:dyDescent="0.3">
      <c r="B126083">
        <v>126075</v>
      </c>
      <c r="C126083" t="s">
        <v>16178</v>
      </c>
      <c r="D126083" t="s">
        <v>15599</v>
      </c>
      <c r="E126083" t="s">
        <v>19045</v>
      </c>
      <c r="F126083" s="4">
        <v>40947</v>
      </c>
      <c r="I126083" s="1">
        <v>10974</v>
      </c>
      <c r="J126083" s="1">
        <v>10639.86</v>
      </c>
      <c r="K126083" t="s">
        <v>36576</v>
      </c>
    </row>
    <row r="126084" spans="2:11" hidden="1" x14ac:dyDescent="0.3">
      <c r="B126084">
        <v>126076</v>
      </c>
      <c r="C126084" t="s">
        <v>26437</v>
      </c>
      <c r="D126084" t="s">
        <v>34656</v>
      </c>
      <c r="E126084" t="s">
        <v>19733</v>
      </c>
      <c r="F126084" s="4">
        <v>42854</v>
      </c>
      <c r="I126084" s="1">
        <v>24960</v>
      </c>
      <c r="K126084" t="s">
        <v>36576</v>
      </c>
    </row>
    <row r="126085" spans="2:11" hidden="1" x14ac:dyDescent="0.3">
      <c r="B126085">
        <v>126077</v>
      </c>
      <c r="C126085" t="s">
        <v>9995</v>
      </c>
      <c r="D126085" t="s">
        <v>28705</v>
      </c>
      <c r="E126085" t="s">
        <v>19554</v>
      </c>
      <c r="F126085" s="4">
        <v>39741</v>
      </c>
      <c r="I126085" s="1">
        <v>63303</v>
      </c>
      <c r="J126085" s="1">
        <v>63447.95</v>
      </c>
      <c r="K126085" t="s">
        <v>36576</v>
      </c>
    </row>
    <row r="126086" spans="2:11" hidden="1" x14ac:dyDescent="0.3">
      <c r="B126086">
        <v>126078</v>
      </c>
      <c r="C126086" t="s">
        <v>9997</v>
      </c>
      <c r="D126086" t="s">
        <v>34569</v>
      </c>
      <c r="E126086" t="s">
        <v>19151</v>
      </c>
      <c r="F126086" s="4">
        <v>36087</v>
      </c>
      <c r="I126086" s="1">
        <v>39579</v>
      </c>
      <c r="J126086" s="1">
        <v>41100.410000000003</v>
      </c>
      <c r="K126086" t="s">
        <v>36576</v>
      </c>
    </row>
    <row r="126087" spans="2:11" hidden="1" x14ac:dyDescent="0.3">
      <c r="B126087">
        <v>126079</v>
      </c>
      <c r="C126087" t="s">
        <v>10002</v>
      </c>
      <c r="D126087" t="s">
        <v>32697</v>
      </c>
      <c r="E126087" t="s">
        <v>19917</v>
      </c>
      <c r="F126087" s="4">
        <v>34256</v>
      </c>
      <c r="I126087" s="1">
        <v>92548</v>
      </c>
      <c r="J126087" s="1">
        <v>133851.07</v>
      </c>
      <c r="K126087" t="s">
        <v>36576</v>
      </c>
    </row>
    <row r="126088" spans="2:11" hidden="1" x14ac:dyDescent="0.3">
      <c r="B126088">
        <v>126080</v>
      </c>
      <c r="C126088" t="s">
        <v>33111</v>
      </c>
      <c r="D126088" t="s">
        <v>35547</v>
      </c>
      <c r="E126088" t="s">
        <v>19346</v>
      </c>
      <c r="F126088" s="4">
        <v>42650</v>
      </c>
      <c r="I126088" s="1">
        <v>75000</v>
      </c>
      <c r="J126088" s="1">
        <v>72302</v>
      </c>
      <c r="K126088" t="s">
        <v>36576</v>
      </c>
    </row>
    <row r="126089" spans="2:11" hidden="1" x14ac:dyDescent="0.3">
      <c r="B126089">
        <v>126081</v>
      </c>
      <c r="C126089" t="s">
        <v>36932</v>
      </c>
      <c r="D126089" t="s">
        <v>34801</v>
      </c>
      <c r="E126089" t="s">
        <v>19894</v>
      </c>
      <c r="F126089" s="4">
        <v>39256</v>
      </c>
      <c r="I126089" s="1">
        <v>60655</v>
      </c>
      <c r="J126089" s="1">
        <v>42148.75</v>
      </c>
      <c r="K126089" t="s">
        <v>36576</v>
      </c>
    </row>
    <row r="126090" spans="2:11" hidden="1" x14ac:dyDescent="0.3">
      <c r="B126090">
        <v>126082</v>
      </c>
      <c r="C126090" t="s">
        <v>10003</v>
      </c>
      <c r="D126090" t="s">
        <v>35103</v>
      </c>
      <c r="E126090" t="s">
        <v>19034</v>
      </c>
      <c r="F126090" s="4">
        <v>39209</v>
      </c>
      <c r="I126090" s="1">
        <v>37401</v>
      </c>
      <c r="J126090" s="1">
        <v>53574.38</v>
      </c>
      <c r="K126090" t="s">
        <v>36576</v>
      </c>
    </row>
    <row r="126091" spans="2:11" hidden="1" x14ac:dyDescent="0.3">
      <c r="B126091">
        <v>126083</v>
      </c>
      <c r="C126091" t="s">
        <v>10004</v>
      </c>
      <c r="D126091" t="s">
        <v>32752</v>
      </c>
      <c r="E126091" t="s">
        <v>20554</v>
      </c>
      <c r="F126091" s="4">
        <v>35115</v>
      </c>
      <c r="I126091" s="1">
        <v>46967</v>
      </c>
      <c r="J126091" s="1">
        <v>45533.36</v>
      </c>
      <c r="K126091" t="s">
        <v>36576</v>
      </c>
    </row>
    <row r="126092" spans="2:11" hidden="1" x14ac:dyDescent="0.3">
      <c r="B126092">
        <v>126084</v>
      </c>
      <c r="C126092" t="s">
        <v>10006</v>
      </c>
      <c r="D126092" t="s">
        <v>35086</v>
      </c>
      <c r="E126092" t="s">
        <v>36678</v>
      </c>
      <c r="F126092" s="4">
        <v>40325</v>
      </c>
      <c r="I126092" s="1">
        <v>46904</v>
      </c>
      <c r="J126092" s="1">
        <v>52182.45</v>
      </c>
      <c r="K126092" t="s">
        <v>36576</v>
      </c>
    </row>
    <row r="126093" spans="2:11" hidden="1" x14ac:dyDescent="0.3">
      <c r="B126093">
        <v>126085</v>
      </c>
      <c r="C126093" t="s">
        <v>35154</v>
      </c>
      <c r="D126093" t="s">
        <v>34588</v>
      </c>
      <c r="E126093" t="s">
        <v>19516</v>
      </c>
      <c r="F126093" s="4">
        <v>43157</v>
      </c>
      <c r="I126093" s="1">
        <v>32270</v>
      </c>
      <c r="J126093" s="1">
        <v>33380.78</v>
      </c>
      <c r="K126093" t="s">
        <v>36576</v>
      </c>
    </row>
    <row r="126094" spans="2:11" hidden="1" x14ac:dyDescent="0.3">
      <c r="B126094">
        <v>126086</v>
      </c>
      <c r="C126094" t="s">
        <v>10007</v>
      </c>
      <c r="D126094" t="s">
        <v>32697</v>
      </c>
      <c r="E126094" t="s">
        <v>19485</v>
      </c>
      <c r="F126094" s="4">
        <v>39930</v>
      </c>
      <c r="I126094" s="1">
        <v>78791</v>
      </c>
      <c r="J126094" s="1">
        <v>111769.04</v>
      </c>
      <c r="K126094" t="s">
        <v>36576</v>
      </c>
    </row>
    <row r="126095" spans="2:11" hidden="1" x14ac:dyDescent="0.3">
      <c r="B126095">
        <v>126087</v>
      </c>
      <c r="C126095" t="s">
        <v>10008</v>
      </c>
      <c r="D126095" t="s">
        <v>34703</v>
      </c>
      <c r="E126095" t="s">
        <v>19174</v>
      </c>
      <c r="F126095" s="4">
        <v>38666</v>
      </c>
      <c r="I126095" s="1">
        <v>37401</v>
      </c>
      <c r="J126095" s="1">
        <v>37604.28</v>
      </c>
      <c r="K126095" t="s">
        <v>36576</v>
      </c>
    </row>
    <row r="126096" spans="2:11" hidden="1" x14ac:dyDescent="0.3">
      <c r="B126096">
        <v>126088</v>
      </c>
      <c r="C126096" t="s">
        <v>36933</v>
      </c>
      <c r="D126096" t="s">
        <v>32704</v>
      </c>
      <c r="E126096" t="s">
        <v>19142</v>
      </c>
      <c r="F126096" s="4">
        <v>43487</v>
      </c>
      <c r="I126096" s="1">
        <v>53512</v>
      </c>
      <c r="J126096" s="1">
        <v>21894.42</v>
      </c>
      <c r="K126096" t="s">
        <v>36576</v>
      </c>
    </row>
    <row r="126097" spans="2:11" hidden="1" x14ac:dyDescent="0.3">
      <c r="B126097">
        <v>126089</v>
      </c>
      <c r="C126097" t="s">
        <v>10010</v>
      </c>
      <c r="D126097" t="s">
        <v>34720</v>
      </c>
      <c r="E126097" t="s">
        <v>20010</v>
      </c>
      <c r="F126097" s="4">
        <v>36654</v>
      </c>
      <c r="I126097" s="1">
        <v>73969</v>
      </c>
      <c r="J126097" s="1">
        <v>87846.86</v>
      </c>
      <c r="K126097" t="s">
        <v>36576</v>
      </c>
    </row>
    <row r="126098" spans="2:11" hidden="1" x14ac:dyDescent="0.3">
      <c r="B126098">
        <v>126090</v>
      </c>
      <c r="C126098" t="s">
        <v>35155</v>
      </c>
      <c r="D126098" t="s">
        <v>16452</v>
      </c>
      <c r="E126098" t="s">
        <v>19047</v>
      </c>
      <c r="F126098" s="4">
        <v>43642</v>
      </c>
      <c r="I126098" s="1">
        <v>68078</v>
      </c>
      <c r="K126098" t="s">
        <v>36576</v>
      </c>
    </row>
    <row r="126099" spans="2:11" hidden="1" x14ac:dyDescent="0.3">
      <c r="B126099">
        <v>126091</v>
      </c>
      <c r="C126099" t="s">
        <v>35155</v>
      </c>
      <c r="D126099" t="s">
        <v>34582</v>
      </c>
      <c r="E126099" t="s">
        <v>19046</v>
      </c>
      <c r="F126099" s="4">
        <v>43111</v>
      </c>
      <c r="I126099" s="1">
        <v>57819</v>
      </c>
      <c r="J126099" s="1">
        <v>55818.13</v>
      </c>
      <c r="K126099" t="s">
        <v>36576</v>
      </c>
    </row>
    <row r="126100" spans="2:11" hidden="1" x14ac:dyDescent="0.3">
      <c r="B126100">
        <v>126092</v>
      </c>
      <c r="C126100" t="s">
        <v>35156</v>
      </c>
      <c r="D126100" t="s">
        <v>34693</v>
      </c>
      <c r="E126100" t="s">
        <v>19782</v>
      </c>
      <c r="F126100" s="4">
        <v>43244</v>
      </c>
      <c r="I126100" s="1">
        <v>117810</v>
      </c>
      <c r="J126100" s="1">
        <v>118424.18</v>
      </c>
      <c r="K126100" t="s">
        <v>36576</v>
      </c>
    </row>
    <row r="126101" spans="2:11" hidden="1" x14ac:dyDescent="0.3">
      <c r="B126101">
        <v>126093</v>
      </c>
      <c r="C126101" t="s">
        <v>10013</v>
      </c>
      <c r="D126101" t="s">
        <v>34720</v>
      </c>
      <c r="E126101" t="s">
        <v>19311</v>
      </c>
      <c r="F126101" s="4">
        <v>39378</v>
      </c>
      <c r="I126101" s="1">
        <v>71572</v>
      </c>
      <c r="J126101" s="1">
        <v>57787.21</v>
      </c>
      <c r="K126101" t="s">
        <v>36576</v>
      </c>
    </row>
    <row r="126102" spans="2:11" hidden="1" x14ac:dyDescent="0.3">
      <c r="B126102">
        <v>126094</v>
      </c>
      <c r="C126102" t="s">
        <v>10014</v>
      </c>
      <c r="D126102" t="s">
        <v>32697</v>
      </c>
      <c r="E126102" t="s">
        <v>19852</v>
      </c>
      <c r="F126102" s="4">
        <v>37271</v>
      </c>
      <c r="I126102" s="1">
        <v>86379</v>
      </c>
      <c r="J126102" s="1">
        <v>102586.92</v>
      </c>
      <c r="K126102" t="s">
        <v>36576</v>
      </c>
    </row>
    <row r="126103" spans="2:11" hidden="1" x14ac:dyDescent="0.3">
      <c r="B126103">
        <v>126095</v>
      </c>
      <c r="C126103" t="s">
        <v>16179</v>
      </c>
      <c r="D126103" t="s">
        <v>34799</v>
      </c>
      <c r="E126103" t="s">
        <v>19599</v>
      </c>
      <c r="F126103" s="4">
        <v>39261</v>
      </c>
      <c r="I126103" s="1">
        <v>41537</v>
      </c>
      <c r="J126103" s="1">
        <v>42351.76</v>
      </c>
      <c r="K126103" t="s">
        <v>36576</v>
      </c>
    </row>
    <row r="126104" spans="2:11" hidden="1" x14ac:dyDescent="0.3">
      <c r="B126104">
        <v>126096</v>
      </c>
      <c r="C126104" t="s">
        <v>10015</v>
      </c>
      <c r="D126104" t="s">
        <v>34579</v>
      </c>
      <c r="E126104" t="s">
        <v>19538</v>
      </c>
      <c r="F126104" s="4">
        <v>36689</v>
      </c>
      <c r="I126104" s="1">
        <v>41208</v>
      </c>
      <c r="J126104" s="1">
        <v>41177</v>
      </c>
      <c r="K126104" t="s">
        <v>36576</v>
      </c>
    </row>
    <row r="126105" spans="2:11" hidden="1" x14ac:dyDescent="0.3">
      <c r="B126105">
        <v>126097</v>
      </c>
      <c r="C126105" t="s">
        <v>10016</v>
      </c>
      <c r="D126105" t="s">
        <v>33038</v>
      </c>
      <c r="E126105" t="s">
        <v>30230</v>
      </c>
      <c r="F126105" s="4">
        <v>32111</v>
      </c>
      <c r="I126105" s="1">
        <v>43173</v>
      </c>
      <c r="J126105" s="1">
        <v>63763.86</v>
      </c>
      <c r="K126105" t="s">
        <v>36576</v>
      </c>
    </row>
    <row r="126106" spans="2:11" hidden="1" x14ac:dyDescent="0.3">
      <c r="B126106">
        <v>126098</v>
      </c>
      <c r="C126106" t="s">
        <v>10018</v>
      </c>
      <c r="D126106" t="s">
        <v>34575</v>
      </c>
      <c r="E126106" t="s">
        <v>20610</v>
      </c>
      <c r="F126106" s="4">
        <v>32100</v>
      </c>
      <c r="I126106" s="1">
        <v>37180</v>
      </c>
      <c r="J126106" s="1">
        <v>46941.18</v>
      </c>
      <c r="K126106" t="s">
        <v>36576</v>
      </c>
    </row>
    <row r="126107" spans="2:11" hidden="1" x14ac:dyDescent="0.3">
      <c r="B126107">
        <v>126099</v>
      </c>
      <c r="C126107" t="s">
        <v>10019</v>
      </c>
      <c r="D126107" t="s">
        <v>32752</v>
      </c>
      <c r="E126107" t="s">
        <v>20436</v>
      </c>
      <c r="F126107" s="4">
        <v>31544</v>
      </c>
      <c r="I126107" s="1">
        <v>49553</v>
      </c>
      <c r="J126107" s="1">
        <v>80940.62</v>
      </c>
      <c r="K126107" t="s">
        <v>36576</v>
      </c>
    </row>
    <row r="126108" spans="2:11" hidden="1" x14ac:dyDescent="0.3">
      <c r="B126108">
        <v>126100</v>
      </c>
      <c r="C126108" t="s">
        <v>10020</v>
      </c>
      <c r="D126108" t="s">
        <v>19138</v>
      </c>
      <c r="E126108" t="s">
        <v>21698</v>
      </c>
      <c r="F126108" s="4">
        <v>41079</v>
      </c>
      <c r="I126108" s="1">
        <v>32739</v>
      </c>
      <c r="J126108" s="1">
        <v>2314.4699999999998</v>
      </c>
      <c r="K126108" t="s">
        <v>36576</v>
      </c>
    </row>
    <row r="126109" spans="2:11" hidden="1" x14ac:dyDescent="0.3">
      <c r="B126109">
        <v>126101</v>
      </c>
      <c r="C126109" t="s">
        <v>10020</v>
      </c>
      <c r="D126109" t="s">
        <v>34659</v>
      </c>
      <c r="E126109" t="s">
        <v>20731</v>
      </c>
      <c r="F126109" s="4">
        <v>38899</v>
      </c>
      <c r="I126109" s="1">
        <v>29162</v>
      </c>
      <c r="J126109" s="1">
        <v>29976.78</v>
      </c>
      <c r="K126109" t="s">
        <v>36576</v>
      </c>
    </row>
    <row r="126110" spans="2:11" hidden="1" x14ac:dyDescent="0.3">
      <c r="B126110">
        <v>126102</v>
      </c>
      <c r="C126110" t="s">
        <v>31668</v>
      </c>
      <c r="D126110" t="s">
        <v>1733</v>
      </c>
      <c r="E126110" t="s">
        <v>19232</v>
      </c>
      <c r="F126110" s="4">
        <v>42527</v>
      </c>
      <c r="I126110" s="1">
        <v>38892</v>
      </c>
      <c r="J126110" s="1">
        <v>48222.01</v>
      </c>
      <c r="K126110" t="s">
        <v>36576</v>
      </c>
    </row>
    <row r="126111" spans="2:11" hidden="1" x14ac:dyDescent="0.3">
      <c r="B126111">
        <v>126103</v>
      </c>
      <c r="C126111" t="s">
        <v>26446</v>
      </c>
      <c r="D126111" t="s">
        <v>35157</v>
      </c>
      <c r="E126111" t="s">
        <v>19295</v>
      </c>
      <c r="F126111" s="4">
        <v>41550</v>
      </c>
      <c r="I126111" s="1">
        <v>47900</v>
      </c>
      <c r="J126111" s="1">
        <v>48230.8</v>
      </c>
      <c r="K126111" t="s">
        <v>36576</v>
      </c>
    </row>
    <row r="126112" spans="2:11" hidden="1" x14ac:dyDescent="0.3">
      <c r="B126112">
        <v>126104</v>
      </c>
      <c r="C126112" t="s">
        <v>26447</v>
      </c>
      <c r="D126112" t="s">
        <v>26448</v>
      </c>
      <c r="E126112" t="s">
        <v>19696</v>
      </c>
      <c r="F126112" s="4">
        <v>33952</v>
      </c>
      <c r="I126112" s="1">
        <v>89200</v>
      </c>
      <c r="J126112" s="1">
        <v>91706.96</v>
      </c>
      <c r="K126112" t="s">
        <v>36576</v>
      </c>
    </row>
    <row r="126113" spans="2:11" hidden="1" x14ac:dyDescent="0.3">
      <c r="B126113">
        <v>126105</v>
      </c>
      <c r="C126113" t="s">
        <v>10024</v>
      </c>
      <c r="D126113" t="s">
        <v>34577</v>
      </c>
      <c r="E126113" t="s">
        <v>19123</v>
      </c>
      <c r="F126113" s="4">
        <v>40189</v>
      </c>
      <c r="I126113" s="1">
        <v>50928</v>
      </c>
      <c r="J126113" s="1">
        <v>48919.94</v>
      </c>
      <c r="K126113" t="s">
        <v>36576</v>
      </c>
    </row>
    <row r="126114" spans="2:11" hidden="1" x14ac:dyDescent="0.3">
      <c r="B126114">
        <v>126106</v>
      </c>
      <c r="C126114" t="s">
        <v>10025</v>
      </c>
      <c r="D126114" t="s">
        <v>15599</v>
      </c>
      <c r="E126114" t="s">
        <v>19045</v>
      </c>
      <c r="F126114" s="4">
        <v>39247</v>
      </c>
      <c r="I126114" s="1">
        <v>11303</v>
      </c>
      <c r="J126114" s="1">
        <v>10932.66</v>
      </c>
      <c r="K126114" t="s">
        <v>36576</v>
      </c>
    </row>
    <row r="126115" spans="2:11" hidden="1" x14ac:dyDescent="0.3">
      <c r="B126115">
        <v>126107</v>
      </c>
      <c r="C126115" t="s">
        <v>10026</v>
      </c>
      <c r="D126115" t="s">
        <v>35158</v>
      </c>
      <c r="E126115" t="s">
        <v>19842</v>
      </c>
      <c r="F126115" s="4">
        <v>28011</v>
      </c>
      <c r="I126115" s="1">
        <v>62167</v>
      </c>
      <c r="J126115" s="1">
        <v>67949.41</v>
      </c>
      <c r="K126115" t="s">
        <v>36576</v>
      </c>
    </row>
    <row r="126116" spans="2:11" hidden="1" x14ac:dyDescent="0.3">
      <c r="B126116">
        <v>126108</v>
      </c>
      <c r="C126116" t="s">
        <v>36934</v>
      </c>
      <c r="D126116" t="s">
        <v>34587</v>
      </c>
      <c r="E126116" t="s">
        <v>19108</v>
      </c>
      <c r="F126116" s="4">
        <v>43451</v>
      </c>
      <c r="I126116" s="1">
        <v>29638</v>
      </c>
      <c r="J126116" s="1">
        <v>15027.76</v>
      </c>
      <c r="K126116" t="s">
        <v>36576</v>
      </c>
    </row>
    <row r="126117" spans="2:11" hidden="1" x14ac:dyDescent="0.3">
      <c r="B126117">
        <v>126109</v>
      </c>
      <c r="C126117" t="s">
        <v>33113</v>
      </c>
      <c r="D126117" t="s">
        <v>15599</v>
      </c>
      <c r="E126117" t="s">
        <v>19045</v>
      </c>
      <c r="F126117" s="4">
        <v>42999</v>
      </c>
      <c r="I126117" s="1">
        <v>10181</v>
      </c>
      <c r="J126117" s="1">
        <v>9827.0300000000007</v>
      </c>
      <c r="K126117" t="s">
        <v>36576</v>
      </c>
    </row>
    <row r="126118" spans="2:11" hidden="1" x14ac:dyDescent="0.3">
      <c r="B126118">
        <v>126110</v>
      </c>
      <c r="C126118" t="s">
        <v>35159</v>
      </c>
      <c r="D126118" t="s">
        <v>32713</v>
      </c>
      <c r="E126118" t="s">
        <v>19103</v>
      </c>
      <c r="F126118" s="4">
        <v>43245</v>
      </c>
      <c r="I126118" s="1">
        <v>23920</v>
      </c>
      <c r="J126118" s="1">
        <v>8520.99</v>
      </c>
      <c r="K126118" t="s">
        <v>36576</v>
      </c>
    </row>
    <row r="126119" spans="2:11" hidden="1" x14ac:dyDescent="0.3">
      <c r="B126119">
        <v>126111</v>
      </c>
      <c r="C126119" t="s">
        <v>36935</v>
      </c>
      <c r="D126119" t="s">
        <v>34656</v>
      </c>
      <c r="E126119" t="s">
        <v>19103</v>
      </c>
      <c r="F126119" s="4">
        <v>35952</v>
      </c>
      <c r="I126119" s="1">
        <v>21008</v>
      </c>
      <c r="K126119" t="s">
        <v>36576</v>
      </c>
    </row>
    <row r="126120" spans="2:11" hidden="1" x14ac:dyDescent="0.3">
      <c r="B126120">
        <v>126112</v>
      </c>
      <c r="C126120" t="s">
        <v>10030</v>
      </c>
      <c r="D126120" t="s">
        <v>30309</v>
      </c>
      <c r="E126120" t="s">
        <v>21574</v>
      </c>
      <c r="F126120" s="4">
        <v>37786</v>
      </c>
      <c r="I126120" s="1">
        <v>51708</v>
      </c>
      <c r="J126120" s="1">
        <v>65207.49</v>
      </c>
      <c r="K126120" t="s">
        <v>36576</v>
      </c>
    </row>
    <row r="126121" spans="2:11" hidden="1" x14ac:dyDescent="0.3">
      <c r="B126121">
        <v>126113</v>
      </c>
      <c r="C126121" t="s">
        <v>10031</v>
      </c>
      <c r="D126121" t="s">
        <v>34700</v>
      </c>
      <c r="E126121" t="s">
        <v>20010</v>
      </c>
      <c r="F126121" s="4">
        <v>31978</v>
      </c>
      <c r="I126121" s="1">
        <v>94635</v>
      </c>
      <c r="J126121" s="1">
        <v>108988.44</v>
      </c>
      <c r="K126121" t="s">
        <v>36576</v>
      </c>
    </row>
    <row r="126122" spans="2:11" hidden="1" x14ac:dyDescent="0.3">
      <c r="B126122">
        <v>126114</v>
      </c>
      <c r="C126122" t="s">
        <v>10032</v>
      </c>
      <c r="D126122" t="s">
        <v>34621</v>
      </c>
      <c r="E126122" t="s">
        <v>20076</v>
      </c>
      <c r="F126122" s="4">
        <v>35115</v>
      </c>
      <c r="I126122" s="1">
        <v>63065</v>
      </c>
      <c r="J126122" s="1">
        <v>63017.43</v>
      </c>
      <c r="K126122" t="s">
        <v>36576</v>
      </c>
    </row>
    <row r="126123" spans="2:11" hidden="1" x14ac:dyDescent="0.3">
      <c r="B126123">
        <v>126115</v>
      </c>
      <c r="C126123" t="s">
        <v>33114</v>
      </c>
      <c r="D126123" t="s">
        <v>35160</v>
      </c>
      <c r="E126123" t="s">
        <v>20188</v>
      </c>
      <c r="F126123" s="4">
        <v>42644</v>
      </c>
      <c r="I126123" s="1">
        <v>34192</v>
      </c>
      <c r="J126123" s="1">
        <v>34122.85</v>
      </c>
      <c r="K126123" t="s">
        <v>36576</v>
      </c>
    </row>
    <row r="126124" spans="2:11" hidden="1" x14ac:dyDescent="0.3">
      <c r="B126124">
        <v>126116</v>
      </c>
      <c r="C126124" t="s">
        <v>20976</v>
      </c>
      <c r="D126124" t="s">
        <v>34648</v>
      </c>
      <c r="E126124" t="s">
        <v>19075</v>
      </c>
      <c r="F126124" s="4">
        <v>41417</v>
      </c>
      <c r="I126124" s="1">
        <v>55975</v>
      </c>
      <c r="J126124" s="1">
        <v>57340.42</v>
      </c>
      <c r="K126124" t="s">
        <v>36576</v>
      </c>
    </row>
    <row r="126125" spans="2:11" hidden="1" x14ac:dyDescent="0.3">
      <c r="B126125">
        <v>126117</v>
      </c>
      <c r="C126125" t="s">
        <v>10033</v>
      </c>
      <c r="D126125" t="s">
        <v>32738</v>
      </c>
      <c r="E126125" t="s">
        <v>19529</v>
      </c>
      <c r="F126125" s="4">
        <v>39769</v>
      </c>
      <c r="I126125" s="1">
        <v>37809</v>
      </c>
      <c r="J126125" s="1">
        <v>36890.49</v>
      </c>
      <c r="K126125" t="s">
        <v>36576</v>
      </c>
    </row>
    <row r="126126" spans="2:11" hidden="1" x14ac:dyDescent="0.3">
      <c r="B126126">
        <v>126118</v>
      </c>
      <c r="C126126" t="s">
        <v>33115</v>
      </c>
      <c r="D126126" t="s">
        <v>34566</v>
      </c>
      <c r="E126126" t="s">
        <v>19555</v>
      </c>
      <c r="F126126" s="4">
        <v>42905</v>
      </c>
      <c r="I126126" s="1">
        <v>65500</v>
      </c>
      <c r="J126126" s="1">
        <v>67019.05</v>
      </c>
      <c r="K126126" t="s">
        <v>36576</v>
      </c>
    </row>
    <row r="126127" spans="2:11" hidden="1" x14ac:dyDescent="0.3">
      <c r="B126127">
        <v>126119</v>
      </c>
      <c r="C126127" t="s">
        <v>20977</v>
      </c>
      <c r="D126127" t="s">
        <v>34662</v>
      </c>
      <c r="E126127" t="s">
        <v>19490</v>
      </c>
      <c r="F126127" s="4">
        <v>39016</v>
      </c>
      <c r="I126127" s="1">
        <v>41995</v>
      </c>
      <c r="J126127" s="1">
        <v>30999.3</v>
      </c>
      <c r="K126127" t="s">
        <v>36576</v>
      </c>
    </row>
    <row r="126128" spans="2:11" hidden="1" x14ac:dyDescent="0.3">
      <c r="B126128">
        <v>126120</v>
      </c>
      <c r="C126128" t="s">
        <v>10035</v>
      </c>
      <c r="D126128" t="s">
        <v>34614</v>
      </c>
      <c r="E126128" t="s">
        <v>19652</v>
      </c>
      <c r="F126128" s="4">
        <v>40567</v>
      </c>
      <c r="I126128" s="1">
        <v>69236</v>
      </c>
      <c r="J126128" s="1">
        <v>67822.89</v>
      </c>
      <c r="K126128" t="s">
        <v>36576</v>
      </c>
    </row>
    <row r="126129" spans="2:11" hidden="1" x14ac:dyDescent="0.3">
      <c r="B126129">
        <v>126121</v>
      </c>
      <c r="C126129" t="s">
        <v>30328</v>
      </c>
      <c r="D126129" t="s">
        <v>25632</v>
      </c>
      <c r="E126129" t="s">
        <v>19178</v>
      </c>
      <c r="F126129" s="4">
        <v>42158</v>
      </c>
      <c r="I126129" s="1">
        <v>65334</v>
      </c>
      <c r="J126129" s="1">
        <v>56387.3</v>
      </c>
      <c r="K126129" t="s">
        <v>36576</v>
      </c>
    </row>
    <row r="126130" spans="2:11" hidden="1" x14ac:dyDescent="0.3">
      <c r="B126130">
        <v>126122</v>
      </c>
      <c r="C126130" t="s">
        <v>33116</v>
      </c>
      <c r="D126130" t="s">
        <v>31644</v>
      </c>
      <c r="E126130" t="s">
        <v>19614</v>
      </c>
      <c r="F126130" s="4">
        <v>42702</v>
      </c>
      <c r="I126130" s="1">
        <v>49651</v>
      </c>
      <c r="J126130" s="1">
        <v>43189.63</v>
      </c>
      <c r="K126130" t="s">
        <v>36576</v>
      </c>
    </row>
    <row r="126131" spans="2:11" hidden="1" x14ac:dyDescent="0.3">
      <c r="B126131">
        <v>126123</v>
      </c>
      <c r="C126131" t="s">
        <v>10038</v>
      </c>
      <c r="D126131" t="s">
        <v>32697</v>
      </c>
      <c r="E126131" t="s">
        <v>19770</v>
      </c>
      <c r="F126131" s="4">
        <v>40064</v>
      </c>
      <c r="I126131" s="1">
        <v>78044</v>
      </c>
      <c r="J126131" s="1">
        <v>118205.98</v>
      </c>
      <c r="K126131" t="s">
        <v>36576</v>
      </c>
    </row>
    <row r="126132" spans="2:11" hidden="1" x14ac:dyDescent="0.3">
      <c r="B126132">
        <v>126124</v>
      </c>
      <c r="C126132" t="s">
        <v>10039</v>
      </c>
      <c r="D126132" t="s">
        <v>35161</v>
      </c>
      <c r="E126132" t="s">
        <v>19075</v>
      </c>
      <c r="F126132" s="4">
        <v>35579</v>
      </c>
      <c r="I126132" s="1">
        <v>113144</v>
      </c>
      <c r="J126132" s="1">
        <v>109153.28</v>
      </c>
      <c r="K126132" t="s">
        <v>36576</v>
      </c>
    </row>
    <row r="126133" spans="2:11" hidden="1" x14ac:dyDescent="0.3">
      <c r="B126133">
        <v>126125</v>
      </c>
      <c r="C126133" t="s">
        <v>10041</v>
      </c>
      <c r="D126133" t="s">
        <v>35032</v>
      </c>
      <c r="E126133" t="s">
        <v>19002</v>
      </c>
      <c r="F126133" s="4">
        <v>39264</v>
      </c>
      <c r="I126133" s="1">
        <v>54728</v>
      </c>
      <c r="J126133" s="1">
        <v>77990.399999999994</v>
      </c>
      <c r="K126133" t="s">
        <v>36576</v>
      </c>
    </row>
    <row r="126134" spans="2:11" hidden="1" x14ac:dyDescent="0.3">
      <c r="B126134">
        <v>126126</v>
      </c>
      <c r="C126134" t="s">
        <v>16186</v>
      </c>
      <c r="D126134" t="s">
        <v>747</v>
      </c>
      <c r="E126134" t="s">
        <v>21536</v>
      </c>
      <c r="F126134" s="4">
        <v>40988</v>
      </c>
      <c r="I126134" s="1">
        <v>90056</v>
      </c>
      <c r="J126134" s="1">
        <v>97100.31</v>
      </c>
      <c r="K126134" t="s">
        <v>36576</v>
      </c>
    </row>
    <row r="126135" spans="2:11" hidden="1" x14ac:dyDescent="0.3">
      <c r="B126135">
        <v>126127</v>
      </c>
      <c r="C126135" t="s">
        <v>30329</v>
      </c>
      <c r="D126135" t="s">
        <v>30087</v>
      </c>
      <c r="E126135" t="s">
        <v>19586</v>
      </c>
      <c r="F126135" s="4">
        <v>41910</v>
      </c>
      <c r="I126135" s="1">
        <v>98211</v>
      </c>
      <c r="J126135" s="1">
        <v>94612.84</v>
      </c>
      <c r="K126135" t="s">
        <v>36576</v>
      </c>
    </row>
    <row r="126136" spans="2:11" hidden="1" x14ac:dyDescent="0.3">
      <c r="B126136">
        <v>126128</v>
      </c>
      <c r="C126136" t="s">
        <v>10042</v>
      </c>
      <c r="D126136" t="s">
        <v>34949</v>
      </c>
      <c r="E126136" t="s">
        <v>32693</v>
      </c>
      <c r="F126136" s="4">
        <v>34340</v>
      </c>
      <c r="I126136" s="1">
        <v>62088</v>
      </c>
      <c r="J126136" s="1">
        <v>63262.87</v>
      </c>
      <c r="K126136" t="s">
        <v>36576</v>
      </c>
    </row>
    <row r="126137" spans="2:11" hidden="1" x14ac:dyDescent="0.3">
      <c r="B126137">
        <v>126129</v>
      </c>
      <c r="C126137" t="s">
        <v>36936</v>
      </c>
      <c r="D126137" t="s">
        <v>34941</v>
      </c>
      <c r="E126137" t="s">
        <v>21059</v>
      </c>
      <c r="F126137" s="4">
        <v>43648</v>
      </c>
      <c r="I126137" s="1">
        <v>82000</v>
      </c>
      <c r="K126137" t="s">
        <v>36576</v>
      </c>
    </row>
    <row r="126138" spans="2:11" hidden="1" x14ac:dyDescent="0.3">
      <c r="B126138">
        <v>126130</v>
      </c>
      <c r="C126138" t="s">
        <v>26453</v>
      </c>
      <c r="D126138" t="s">
        <v>35033</v>
      </c>
      <c r="E126138" t="s">
        <v>18994</v>
      </c>
      <c r="F126138" s="4">
        <v>41673</v>
      </c>
      <c r="I126138" s="1">
        <v>79895</v>
      </c>
      <c r="J126138" s="1">
        <v>80537.14</v>
      </c>
      <c r="K126138" t="s">
        <v>36576</v>
      </c>
    </row>
    <row r="126139" spans="2:11" hidden="1" x14ac:dyDescent="0.3">
      <c r="B126139">
        <v>126131</v>
      </c>
      <c r="C126139" t="s">
        <v>10043</v>
      </c>
      <c r="D126139" t="s">
        <v>26454</v>
      </c>
      <c r="E126139" t="s">
        <v>19858</v>
      </c>
      <c r="F126139" s="4">
        <v>32853</v>
      </c>
      <c r="I126139" s="1">
        <v>95363</v>
      </c>
      <c r="J126139" s="1">
        <v>112086.29</v>
      </c>
      <c r="K126139" t="s">
        <v>36576</v>
      </c>
    </row>
    <row r="126140" spans="2:11" hidden="1" x14ac:dyDescent="0.3">
      <c r="B126140">
        <v>126132</v>
      </c>
      <c r="C126140" t="s">
        <v>10047</v>
      </c>
      <c r="D126140" t="s">
        <v>34700</v>
      </c>
      <c r="E126140" t="s">
        <v>20572</v>
      </c>
      <c r="F126140" s="4">
        <v>36122</v>
      </c>
      <c r="I126140" s="1">
        <v>89205</v>
      </c>
      <c r="J126140" s="1">
        <v>100224.45</v>
      </c>
      <c r="K126140" t="s">
        <v>36576</v>
      </c>
    </row>
    <row r="126141" spans="2:11" hidden="1" x14ac:dyDescent="0.3">
      <c r="B126141">
        <v>126133</v>
      </c>
      <c r="C126141" t="s">
        <v>10048</v>
      </c>
      <c r="D126141" t="s">
        <v>32725</v>
      </c>
      <c r="E126141" t="s">
        <v>19852</v>
      </c>
      <c r="F126141" s="4">
        <v>37937</v>
      </c>
      <c r="I126141" s="1">
        <v>86884</v>
      </c>
      <c r="J126141" s="1">
        <v>98076.1</v>
      </c>
      <c r="K126141" t="s">
        <v>36576</v>
      </c>
    </row>
    <row r="126142" spans="2:11" hidden="1" x14ac:dyDescent="0.3">
      <c r="B126142">
        <v>126134</v>
      </c>
      <c r="C126142" t="s">
        <v>10049</v>
      </c>
      <c r="D126142" t="s">
        <v>34564</v>
      </c>
      <c r="E126142" t="s">
        <v>19095</v>
      </c>
      <c r="F126142" s="4">
        <v>37032</v>
      </c>
      <c r="I126142" s="1">
        <v>21008</v>
      </c>
      <c r="K126142" t="s">
        <v>36576</v>
      </c>
    </row>
    <row r="126143" spans="2:11" hidden="1" x14ac:dyDescent="0.3">
      <c r="B126143">
        <v>126135</v>
      </c>
      <c r="C126143" t="s">
        <v>20986</v>
      </c>
      <c r="D126143" t="s">
        <v>32697</v>
      </c>
      <c r="E126143" t="s">
        <v>19078</v>
      </c>
      <c r="F126143" s="4">
        <v>41380</v>
      </c>
      <c r="I126143" s="1">
        <v>72977</v>
      </c>
      <c r="J126143" s="1">
        <v>41290.400000000001</v>
      </c>
      <c r="K126143" t="s">
        <v>36576</v>
      </c>
    </row>
    <row r="126144" spans="2:11" hidden="1" x14ac:dyDescent="0.3">
      <c r="B126144">
        <v>126136</v>
      </c>
      <c r="C126144" t="s">
        <v>10054</v>
      </c>
      <c r="D126144" t="s">
        <v>32689</v>
      </c>
      <c r="E126144" t="s">
        <v>19400</v>
      </c>
      <c r="F126144" s="4">
        <v>33792</v>
      </c>
      <c r="I126144" s="1">
        <v>107364</v>
      </c>
      <c r="J126144" s="1">
        <v>137987.35999999999</v>
      </c>
      <c r="K126144" t="s">
        <v>36576</v>
      </c>
    </row>
    <row r="126145" spans="2:11" hidden="1" x14ac:dyDescent="0.3">
      <c r="B126145">
        <v>126137</v>
      </c>
      <c r="C126145" t="s">
        <v>16189</v>
      </c>
      <c r="D126145" t="s">
        <v>32714</v>
      </c>
      <c r="E126145" t="s">
        <v>19106</v>
      </c>
      <c r="F126145" s="4">
        <v>40801</v>
      </c>
      <c r="I126145" s="1">
        <v>33441</v>
      </c>
      <c r="J126145" s="1">
        <v>37407.120000000003</v>
      </c>
      <c r="K126145" t="s">
        <v>36576</v>
      </c>
    </row>
    <row r="126146" spans="2:11" hidden="1" x14ac:dyDescent="0.3">
      <c r="B126146">
        <v>126138</v>
      </c>
      <c r="C126146" t="s">
        <v>10057</v>
      </c>
      <c r="D126146" t="s">
        <v>34656</v>
      </c>
      <c r="E126146" t="s">
        <v>19103</v>
      </c>
      <c r="F126146" s="4">
        <v>39242</v>
      </c>
      <c r="I126146" s="1">
        <v>21008</v>
      </c>
      <c r="J126146" s="1">
        <v>4440.2</v>
      </c>
      <c r="K126146" t="s">
        <v>36576</v>
      </c>
    </row>
    <row r="126147" spans="2:11" hidden="1" x14ac:dyDescent="0.3">
      <c r="B126147">
        <v>126139</v>
      </c>
      <c r="C126147" t="s">
        <v>33117</v>
      </c>
      <c r="D126147" t="s">
        <v>32697</v>
      </c>
      <c r="E126147" t="s">
        <v>19537</v>
      </c>
      <c r="F126147" s="4">
        <v>42821</v>
      </c>
      <c r="I126147" s="1">
        <v>54454</v>
      </c>
      <c r="J126147" s="1">
        <v>61684.75</v>
      </c>
      <c r="K126147" t="s">
        <v>36576</v>
      </c>
    </row>
    <row r="126148" spans="2:11" hidden="1" x14ac:dyDescent="0.3">
      <c r="B126148">
        <v>126140</v>
      </c>
      <c r="C126148" t="s">
        <v>30330</v>
      </c>
      <c r="D126148" t="s">
        <v>34577</v>
      </c>
      <c r="E126148" t="s">
        <v>19035</v>
      </c>
      <c r="F126148" s="4">
        <v>40332</v>
      </c>
      <c r="I126148" s="1">
        <v>50103</v>
      </c>
      <c r="J126148" s="1">
        <v>49098.61</v>
      </c>
      <c r="K126148" t="s">
        <v>36576</v>
      </c>
    </row>
    <row r="126149" spans="2:11" hidden="1" x14ac:dyDescent="0.3">
      <c r="B126149">
        <v>126141</v>
      </c>
      <c r="C126149" t="s">
        <v>10060</v>
      </c>
      <c r="D126149" t="s">
        <v>32689</v>
      </c>
      <c r="E126149" t="s">
        <v>19537</v>
      </c>
      <c r="F126149" s="4">
        <v>39804</v>
      </c>
      <c r="I126149" s="1">
        <v>92212</v>
      </c>
      <c r="J126149" s="1">
        <v>104699.57</v>
      </c>
      <c r="K126149" t="s">
        <v>36576</v>
      </c>
    </row>
    <row r="126150" spans="2:11" hidden="1" x14ac:dyDescent="0.3">
      <c r="B126150">
        <v>126142</v>
      </c>
      <c r="C126150" t="s">
        <v>35162</v>
      </c>
      <c r="D126150" t="s">
        <v>30094</v>
      </c>
      <c r="E126150" t="s">
        <v>19455</v>
      </c>
      <c r="F126150" s="4">
        <v>41276</v>
      </c>
      <c r="I126150" s="1">
        <v>91902</v>
      </c>
      <c r="J126150" s="1">
        <v>94395.79</v>
      </c>
      <c r="K126150" t="s">
        <v>36576</v>
      </c>
    </row>
    <row r="126151" spans="2:11" hidden="1" x14ac:dyDescent="0.3">
      <c r="B126151">
        <v>126143</v>
      </c>
      <c r="C126151" t="s">
        <v>10061</v>
      </c>
      <c r="D126151" t="s">
        <v>34629</v>
      </c>
      <c r="E126151" t="s">
        <v>20853</v>
      </c>
      <c r="F126151" s="4">
        <v>39055</v>
      </c>
      <c r="I126151" s="1">
        <v>33689</v>
      </c>
      <c r="J126151" s="1">
        <v>33663.800000000003</v>
      </c>
      <c r="K126151" t="s">
        <v>36576</v>
      </c>
    </row>
    <row r="126152" spans="2:11" hidden="1" x14ac:dyDescent="0.3">
      <c r="B126152">
        <v>126144</v>
      </c>
      <c r="C126152" t="s">
        <v>10062</v>
      </c>
      <c r="D126152" t="s">
        <v>34564</v>
      </c>
      <c r="E126152" t="s">
        <v>19993</v>
      </c>
      <c r="F126152" s="4">
        <v>38530</v>
      </c>
      <c r="I126152" s="1">
        <v>21008</v>
      </c>
      <c r="J126152" s="1">
        <v>6131.23</v>
      </c>
      <c r="K126152" t="s">
        <v>36576</v>
      </c>
    </row>
    <row r="126153" spans="2:11" hidden="1" x14ac:dyDescent="0.3">
      <c r="B126153">
        <v>126145</v>
      </c>
      <c r="C126153" t="s">
        <v>10064</v>
      </c>
      <c r="D126153" t="s">
        <v>1761</v>
      </c>
      <c r="E126153" t="s">
        <v>19082</v>
      </c>
      <c r="F126153" s="4">
        <v>27190</v>
      </c>
      <c r="I126153" s="1">
        <v>47184</v>
      </c>
      <c r="J126153" s="1">
        <v>47329.84</v>
      </c>
      <c r="K126153" t="s">
        <v>36576</v>
      </c>
    </row>
    <row r="126154" spans="2:11" hidden="1" x14ac:dyDescent="0.3">
      <c r="B126154">
        <v>126146</v>
      </c>
      <c r="C126154" t="s">
        <v>26456</v>
      </c>
      <c r="D126154" t="s">
        <v>32797</v>
      </c>
      <c r="E126154" t="s">
        <v>19443</v>
      </c>
      <c r="F126154" s="4">
        <v>41789</v>
      </c>
      <c r="I126154" s="1">
        <v>30777</v>
      </c>
      <c r="J126154" s="1">
        <v>32868.230000000003</v>
      </c>
      <c r="K126154" t="s">
        <v>36576</v>
      </c>
    </row>
    <row r="126155" spans="2:11" hidden="1" x14ac:dyDescent="0.3">
      <c r="B126155">
        <v>126147</v>
      </c>
      <c r="C126155" t="s">
        <v>30331</v>
      </c>
      <c r="D126155" t="s">
        <v>35163</v>
      </c>
      <c r="E126155" t="s">
        <v>19087</v>
      </c>
      <c r="F126155" s="4">
        <v>38628</v>
      </c>
      <c r="I126155" s="1">
        <v>81449</v>
      </c>
      <c r="J126155" s="1">
        <v>109324.98</v>
      </c>
      <c r="K126155" t="s">
        <v>36576</v>
      </c>
    </row>
    <row r="126156" spans="2:11" hidden="1" x14ac:dyDescent="0.3">
      <c r="B126156">
        <v>126148</v>
      </c>
      <c r="C126156" t="s">
        <v>10070</v>
      </c>
      <c r="D126156" t="s">
        <v>34887</v>
      </c>
      <c r="E126156" t="s">
        <v>20064</v>
      </c>
      <c r="F126156" s="4">
        <v>36871</v>
      </c>
      <c r="I126156" s="1">
        <v>56322</v>
      </c>
      <c r="J126156" s="1">
        <v>70610.48</v>
      </c>
      <c r="K126156" t="s">
        <v>36576</v>
      </c>
    </row>
    <row r="126157" spans="2:11" hidden="1" x14ac:dyDescent="0.3">
      <c r="B126157">
        <v>126149</v>
      </c>
      <c r="C126157" t="s">
        <v>20996</v>
      </c>
      <c r="D126157" t="s">
        <v>35164</v>
      </c>
      <c r="E126157" t="s">
        <v>19071</v>
      </c>
      <c r="F126157" s="4">
        <v>41442</v>
      </c>
      <c r="I126157" s="1">
        <v>40933</v>
      </c>
      <c r="J126157" s="1">
        <v>67877.490000000005</v>
      </c>
      <c r="K126157" t="s">
        <v>36576</v>
      </c>
    </row>
    <row r="126158" spans="2:11" hidden="1" x14ac:dyDescent="0.3">
      <c r="B126158">
        <v>126150</v>
      </c>
      <c r="C126158" t="s">
        <v>36937</v>
      </c>
      <c r="D126158" t="s">
        <v>32915</v>
      </c>
      <c r="E126158" t="s">
        <v>19110</v>
      </c>
      <c r="F126158" s="4">
        <v>43455</v>
      </c>
      <c r="I126158" s="1">
        <v>31697</v>
      </c>
      <c r="J126158" s="1">
        <v>22551.93</v>
      </c>
      <c r="K126158" t="s">
        <v>36576</v>
      </c>
    </row>
    <row r="126159" spans="2:11" hidden="1" x14ac:dyDescent="0.3">
      <c r="B126159">
        <v>126151</v>
      </c>
      <c r="C126159" t="s">
        <v>10071</v>
      </c>
      <c r="D126159" t="s">
        <v>34659</v>
      </c>
      <c r="E126159" t="s">
        <v>19137</v>
      </c>
      <c r="F126159" s="4">
        <v>39264</v>
      </c>
      <c r="I126159" s="1">
        <v>29162</v>
      </c>
      <c r="J126159" s="1">
        <v>26190.880000000001</v>
      </c>
      <c r="K126159" t="s">
        <v>36576</v>
      </c>
    </row>
    <row r="126160" spans="2:11" hidden="1" x14ac:dyDescent="0.3">
      <c r="B126160">
        <v>126152</v>
      </c>
      <c r="C126160" t="s">
        <v>10072</v>
      </c>
      <c r="D126160" t="s">
        <v>32697</v>
      </c>
      <c r="E126160" t="s">
        <v>21855</v>
      </c>
      <c r="F126160" s="4">
        <v>38706</v>
      </c>
      <c r="I126160" s="1">
        <v>81045</v>
      </c>
      <c r="J126160" s="1">
        <v>99703.76</v>
      </c>
      <c r="K126160" t="s">
        <v>36576</v>
      </c>
    </row>
    <row r="126161" spans="2:11" hidden="1" x14ac:dyDescent="0.3">
      <c r="B126161">
        <v>126153</v>
      </c>
      <c r="C126161" t="s">
        <v>21000</v>
      </c>
      <c r="D126161" t="s">
        <v>35118</v>
      </c>
      <c r="E126161" t="s">
        <v>19529</v>
      </c>
      <c r="F126161" s="4">
        <v>41442</v>
      </c>
      <c r="I126161" s="1">
        <v>50103</v>
      </c>
      <c r="J126161" s="1">
        <v>67046.210000000006</v>
      </c>
      <c r="K126161" t="s">
        <v>36576</v>
      </c>
    </row>
    <row r="126162" spans="2:11" hidden="1" x14ac:dyDescent="0.3">
      <c r="B126162">
        <v>126154</v>
      </c>
      <c r="C126162" t="s">
        <v>10076</v>
      </c>
      <c r="D126162" t="s">
        <v>32785</v>
      </c>
      <c r="E126162" t="s">
        <v>19213</v>
      </c>
      <c r="F126162" s="4">
        <v>39870</v>
      </c>
      <c r="I126162" s="1">
        <v>46107</v>
      </c>
      <c r="J126162" s="1">
        <v>55368.9</v>
      </c>
      <c r="K126162" t="s">
        <v>36576</v>
      </c>
    </row>
    <row r="126163" spans="2:11" hidden="1" x14ac:dyDescent="0.3">
      <c r="B126163">
        <v>126155</v>
      </c>
      <c r="C126163" t="s">
        <v>36938</v>
      </c>
      <c r="D126163" t="s">
        <v>32713</v>
      </c>
      <c r="E126163" t="s">
        <v>19103</v>
      </c>
      <c r="F126163" s="4">
        <v>43610</v>
      </c>
      <c r="I126163" s="1">
        <v>23920</v>
      </c>
      <c r="K126163" t="s">
        <v>36576</v>
      </c>
    </row>
    <row r="126164" spans="2:11" hidden="1" x14ac:dyDescent="0.3">
      <c r="B126164">
        <v>126156</v>
      </c>
      <c r="C126164" t="s">
        <v>10078</v>
      </c>
      <c r="D126164" t="s">
        <v>19138</v>
      </c>
      <c r="E126164" t="s">
        <v>19139</v>
      </c>
      <c r="F126164" s="4">
        <v>42173</v>
      </c>
      <c r="I126164" s="1">
        <v>32739</v>
      </c>
      <c r="K126164" t="s">
        <v>36576</v>
      </c>
    </row>
    <row r="126165" spans="2:11" hidden="1" x14ac:dyDescent="0.3">
      <c r="B126165">
        <v>126157</v>
      </c>
      <c r="C126165" t="s">
        <v>10078</v>
      </c>
      <c r="D126165" t="s">
        <v>34659</v>
      </c>
      <c r="E126165" t="s">
        <v>19137</v>
      </c>
      <c r="F126165" s="4">
        <v>40549</v>
      </c>
      <c r="I126165" s="1">
        <v>28313</v>
      </c>
      <c r="J126165" s="1">
        <v>29134.07</v>
      </c>
      <c r="K126165" t="s">
        <v>36576</v>
      </c>
    </row>
    <row r="126166" spans="2:11" hidden="1" x14ac:dyDescent="0.3">
      <c r="B126166">
        <v>126158</v>
      </c>
      <c r="C126166" t="s">
        <v>36939</v>
      </c>
      <c r="D126166" t="s">
        <v>31644</v>
      </c>
      <c r="E126166" t="s">
        <v>19614</v>
      </c>
      <c r="F126166" s="4">
        <v>43416</v>
      </c>
      <c r="I126166" s="1">
        <v>49651</v>
      </c>
      <c r="J126166" s="1">
        <v>30724.27</v>
      </c>
      <c r="K126166" t="s">
        <v>36576</v>
      </c>
    </row>
    <row r="126167" spans="2:11" hidden="1" x14ac:dyDescent="0.3">
      <c r="B126167">
        <v>126159</v>
      </c>
      <c r="C126167" t="s">
        <v>10082</v>
      </c>
      <c r="D126167" t="s">
        <v>34639</v>
      </c>
      <c r="E126167" t="s">
        <v>19272</v>
      </c>
      <c r="F126167" s="4">
        <v>31530</v>
      </c>
      <c r="I126167" s="1">
        <v>49553</v>
      </c>
      <c r="J126167" s="1">
        <v>70834.59</v>
      </c>
      <c r="K126167" t="s">
        <v>36576</v>
      </c>
    </row>
    <row r="126168" spans="2:11" hidden="1" x14ac:dyDescent="0.3">
      <c r="B126168">
        <v>126160</v>
      </c>
      <c r="C126168" t="s">
        <v>10083</v>
      </c>
      <c r="D126168" t="s">
        <v>34575</v>
      </c>
      <c r="E126168" t="s">
        <v>20116</v>
      </c>
      <c r="F126168" s="4">
        <v>38518</v>
      </c>
      <c r="I126168" s="1">
        <v>33270</v>
      </c>
      <c r="J126168" s="1">
        <v>37472.629999999997</v>
      </c>
      <c r="K126168" t="s">
        <v>36576</v>
      </c>
    </row>
    <row r="126169" spans="2:11" hidden="1" x14ac:dyDescent="0.3">
      <c r="B126169">
        <v>126161</v>
      </c>
      <c r="C126169" t="s">
        <v>10085</v>
      </c>
      <c r="D126169" t="s">
        <v>32711</v>
      </c>
      <c r="E126169" t="s">
        <v>31489</v>
      </c>
      <c r="F126169" s="4">
        <v>36908</v>
      </c>
      <c r="I126169" s="1">
        <v>78265</v>
      </c>
      <c r="J126169" s="1">
        <v>93681.94</v>
      </c>
      <c r="K126169" t="s">
        <v>36576</v>
      </c>
    </row>
    <row r="126170" spans="2:11" hidden="1" x14ac:dyDescent="0.3">
      <c r="B126170">
        <v>126162</v>
      </c>
      <c r="C126170" t="s">
        <v>10087</v>
      </c>
      <c r="D126170" t="s">
        <v>34754</v>
      </c>
      <c r="E126170" t="s">
        <v>19645</v>
      </c>
      <c r="F126170" s="4">
        <v>37557</v>
      </c>
      <c r="I126170" s="1">
        <v>55794</v>
      </c>
      <c r="J126170" s="1">
        <v>94436.04</v>
      </c>
      <c r="K126170" t="s">
        <v>36576</v>
      </c>
    </row>
    <row r="126171" spans="2:11" hidden="1" x14ac:dyDescent="0.3">
      <c r="B126171">
        <v>126163</v>
      </c>
      <c r="C126171" t="s">
        <v>31672</v>
      </c>
      <c r="D126171" t="s">
        <v>1733</v>
      </c>
      <c r="E126171" t="s">
        <v>19272</v>
      </c>
      <c r="F126171" s="4">
        <v>42497</v>
      </c>
      <c r="I126171" s="1">
        <v>38892</v>
      </c>
      <c r="J126171" s="1">
        <v>42174.02</v>
      </c>
      <c r="K126171" t="s">
        <v>36576</v>
      </c>
    </row>
    <row r="126172" spans="2:11" hidden="1" x14ac:dyDescent="0.3">
      <c r="B126172">
        <v>126164</v>
      </c>
      <c r="C126172" t="s">
        <v>36940</v>
      </c>
      <c r="D126172" t="s">
        <v>34656</v>
      </c>
      <c r="E126172" t="s">
        <v>19993</v>
      </c>
      <c r="F126172" s="4">
        <v>43325</v>
      </c>
      <c r="I126172" s="1">
        <v>21008</v>
      </c>
      <c r="J126172" s="1">
        <v>6829.56</v>
      </c>
      <c r="K126172" t="s">
        <v>36576</v>
      </c>
    </row>
    <row r="126173" spans="2:11" hidden="1" x14ac:dyDescent="0.3">
      <c r="B126173">
        <v>126165</v>
      </c>
      <c r="C126173" t="s">
        <v>10088</v>
      </c>
      <c r="D126173" t="s">
        <v>15599</v>
      </c>
      <c r="E126173" t="s">
        <v>19045</v>
      </c>
      <c r="F126173" s="4">
        <v>38631</v>
      </c>
      <c r="I126173" s="1">
        <v>11303</v>
      </c>
      <c r="J126173" s="1">
        <v>10801.82</v>
      </c>
      <c r="K126173" t="s">
        <v>36576</v>
      </c>
    </row>
    <row r="126174" spans="2:11" hidden="1" x14ac:dyDescent="0.3">
      <c r="B126174">
        <v>126166</v>
      </c>
      <c r="C126174" t="s">
        <v>36941</v>
      </c>
      <c r="D126174" t="s">
        <v>34628</v>
      </c>
      <c r="E126174" t="s">
        <v>19201</v>
      </c>
      <c r="F126174" s="4">
        <v>43370</v>
      </c>
      <c r="I126174" s="1">
        <v>36396</v>
      </c>
      <c r="J126174" s="1">
        <v>27327.97</v>
      </c>
      <c r="K126174" t="s">
        <v>36576</v>
      </c>
    </row>
    <row r="126175" spans="2:11" hidden="1" x14ac:dyDescent="0.3">
      <c r="B126175">
        <v>126167</v>
      </c>
      <c r="C126175" t="s">
        <v>10089</v>
      </c>
      <c r="D126175" t="s">
        <v>34832</v>
      </c>
      <c r="E126175" t="s">
        <v>19420</v>
      </c>
      <c r="F126175" s="4">
        <v>39237</v>
      </c>
      <c r="I126175" s="1">
        <v>54728</v>
      </c>
      <c r="J126175" s="1">
        <v>86487.94</v>
      </c>
      <c r="K126175" t="s">
        <v>36576</v>
      </c>
    </row>
    <row r="126176" spans="2:11" hidden="1" x14ac:dyDescent="0.3">
      <c r="B126176">
        <v>126168</v>
      </c>
      <c r="C126176" t="s">
        <v>10091</v>
      </c>
      <c r="D126176" t="s">
        <v>32738</v>
      </c>
      <c r="E126176" t="s">
        <v>19529</v>
      </c>
      <c r="F126176" s="4">
        <v>39769</v>
      </c>
      <c r="I126176" s="1">
        <v>42847</v>
      </c>
      <c r="J126176" s="1">
        <v>47393.279999999999</v>
      </c>
      <c r="K126176" t="s">
        <v>36576</v>
      </c>
    </row>
    <row r="126177" spans="2:11" hidden="1" x14ac:dyDescent="0.3">
      <c r="B126177">
        <v>126169</v>
      </c>
      <c r="C126177" t="s">
        <v>31673</v>
      </c>
      <c r="D126177" t="s">
        <v>25632</v>
      </c>
      <c r="E126177" t="s">
        <v>19155</v>
      </c>
      <c r="F126177" s="4">
        <v>42270</v>
      </c>
      <c r="I126177" s="1">
        <v>65334</v>
      </c>
      <c r="J126177" s="1">
        <v>56020.97</v>
      </c>
      <c r="K126177" t="s">
        <v>36576</v>
      </c>
    </row>
    <row r="126178" spans="2:11" hidden="1" x14ac:dyDescent="0.3">
      <c r="B126178">
        <v>126170</v>
      </c>
      <c r="C126178" t="s">
        <v>10093</v>
      </c>
      <c r="D126178" t="s">
        <v>34754</v>
      </c>
      <c r="E126178" t="s">
        <v>19645</v>
      </c>
      <c r="F126178" s="4">
        <v>38628</v>
      </c>
      <c r="I126178" s="1">
        <v>53986</v>
      </c>
      <c r="J126178" s="1">
        <v>86790.79</v>
      </c>
      <c r="K126178" t="s">
        <v>36576</v>
      </c>
    </row>
    <row r="126179" spans="2:11" hidden="1" x14ac:dyDescent="0.3">
      <c r="B126179">
        <v>126171</v>
      </c>
      <c r="C126179" t="s">
        <v>21016</v>
      </c>
      <c r="D126179" t="s">
        <v>32697</v>
      </c>
      <c r="E126179" t="s">
        <v>19180</v>
      </c>
      <c r="F126179" s="4">
        <v>38839</v>
      </c>
      <c r="I126179" s="1">
        <v>81795</v>
      </c>
      <c r="J126179" s="1">
        <v>128462.29</v>
      </c>
      <c r="K126179" t="s">
        <v>36576</v>
      </c>
    </row>
    <row r="126180" spans="2:11" hidden="1" x14ac:dyDescent="0.3">
      <c r="B126180">
        <v>126172</v>
      </c>
      <c r="C126180" t="s">
        <v>21017</v>
      </c>
      <c r="D126180" t="s">
        <v>34914</v>
      </c>
      <c r="E126180" t="s">
        <v>20017</v>
      </c>
      <c r="F126180" s="4">
        <v>41365</v>
      </c>
      <c r="I126180" s="1">
        <v>59429</v>
      </c>
      <c r="J126180" s="1">
        <v>59383.95</v>
      </c>
      <c r="K126180" t="s">
        <v>36576</v>
      </c>
    </row>
    <row r="126181" spans="2:11" hidden="1" x14ac:dyDescent="0.3">
      <c r="B126181">
        <v>126173</v>
      </c>
      <c r="C126181" t="s">
        <v>10095</v>
      </c>
      <c r="D126181" t="s">
        <v>32828</v>
      </c>
      <c r="E126181" t="s">
        <v>19505</v>
      </c>
      <c r="F126181" s="4">
        <v>32447</v>
      </c>
      <c r="I126181" s="1">
        <v>39023</v>
      </c>
      <c r="J126181" s="1">
        <v>37790.21</v>
      </c>
      <c r="K126181" t="s">
        <v>36576</v>
      </c>
    </row>
    <row r="126182" spans="2:11" hidden="1" x14ac:dyDescent="0.3">
      <c r="B126182">
        <v>126174</v>
      </c>
      <c r="C126182" t="s">
        <v>26465</v>
      </c>
      <c r="D126182" t="s">
        <v>32725</v>
      </c>
      <c r="E126182" t="s">
        <v>19439</v>
      </c>
      <c r="F126182" s="4">
        <v>37119</v>
      </c>
      <c r="I126182" s="1">
        <v>89256</v>
      </c>
      <c r="J126182" s="1">
        <v>85226.91</v>
      </c>
      <c r="K126182" t="s">
        <v>36576</v>
      </c>
    </row>
    <row r="126183" spans="2:11" hidden="1" x14ac:dyDescent="0.3">
      <c r="B126183">
        <v>126175</v>
      </c>
      <c r="C126183" t="s">
        <v>10097</v>
      </c>
      <c r="D126183" t="s">
        <v>34700</v>
      </c>
      <c r="E126183" t="s">
        <v>19788</v>
      </c>
      <c r="F126183" s="4">
        <v>40492</v>
      </c>
      <c r="I126183" s="1">
        <v>78345</v>
      </c>
      <c r="J126183" s="1">
        <v>87051.62</v>
      </c>
      <c r="K126183" t="s">
        <v>36576</v>
      </c>
    </row>
    <row r="126184" spans="2:11" hidden="1" x14ac:dyDescent="0.3">
      <c r="B126184">
        <v>126176</v>
      </c>
      <c r="C126184" t="s">
        <v>35167</v>
      </c>
      <c r="D126184" t="s">
        <v>32758</v>
      </c>
      <c r="E126184" t="s">
        <v>31438</v>
      </c>
      <c r="F126184" s="4">
        <v>43269</v>
      </c>
      <c r="I126184" s="1">
        <v>35383</v>
      </c>
      <c r="J126184" s="1">
        <v>41980.17</v>
      </c>
      <c r="K126184" t="s">
        <v>36576</v>
      </c>
    </row>
    <row r="126185" spans="2:11" hidden="1" x14ac:dyDescent="0.3">
      <c r="B126185">
        <v>126177</v>
      </c>
      <c r="C126185" t="s">
        <v>33120</v>
      </c>
      <c r="D126185" t="s">
        <v>34594</v>
      </c>
      <c r="E126185" t="s">
        <v>31426</v>
      </c>
      <c r="F126185" s="4">
        <v>42800</v>
      </c>
      <c r="I126185" s="1">
        <v>44061</v>
      </c>
      <c r="J126185" s="1">
        <v>52327.01</v>
      </c>
      <c r="K126185" t="s">
        <v>36576</v>
      </c>
    </row>
    <row r="126186" spans="2:11" hidden="1" x14ac:dyDescent="0.3">
      <c r="B126186">
        <v>126178</v>
      </c>
      <c r="C126186" t="s">
        <v>36942</v>
      </c>
      <c r="D126186" t="s">
        <v>25931</v>
      </c>
      <c r="E126186" t="s">
        <v>20073</v>
      </c>
      <c r="F126186" s="4">
        <v>42317</v>
      </c>
      <c r="I126186" s="1">
        <v>84975</v>
      </c>
      <c r="J126186" s="1">
        <v>70175.460000000006</v>
      </c>
      <c r="K126186" t="s">
        <v>36576</v>
      </c>
    </row>
    <row r="126187" spans="2:11" hidden="1" x14ac:dyDescent="0.3">
      <c r="B126187">
        <v>126179</v>
      </c>
      <c r="C126187" t="s">
        <v>21023</v>
      </c>
      <c r="D126187" t="s">
        <v>34577</v>
      </c>
      <c r="E126187" t="s">
        <v>19728</v>
      </c>
      <c r="F126187" s="4">
        <v>37117</v>
      </c>
      <c r="I126187" s="1">
        <v>53984</v>
      </c>
      <c r="J126187" s="1">
        <v>53535.06</v>
      </c>
      <c r="K126187" t="s">
        <v>36576</v>
      </c>
    </row>
    <row r="126188" spans="2:11" hidden="1" x14ac:dyDescent="0.3">
      <c r="B126188">
        <v>126180</v>
      </c>
      <c r="C126188" t="s">
        <v>30332</v>
      </c>
      <c r="D126188" t="s">
        <v>34799</v>
      </c>
      <c r="E126188" t="s">
        <v>19599</v>
      </c>
      <c r="F126188" s="4">
        <v>42082</v>
      </c>
      <c r="I126188" s="1">
        <v>35329</v>
      </c>
      <c r="J126188" s="1">
        <v>42240.13</v>
      </c>
      <c r="K126188" t="s">
        <v>36576</v>
      </c>
    </row>
    <row r="126189" spans="2:11" hidden="1" x14ac:dyDescent="0.3">
      <c r="B126189">
        <v>126181</v>
      </c>
      <c r="C126189" t="s">
        <v>33121</v>
      </c>
      <c r="D126189" t="s">
        <v>34575</v>
      </c>
      <c r="E126189" t="s">
        <v>21201</v>
      </c>
      <c r="F126189" s="4">
        <v>40332</v>
      </c>
      <c r="I126189" s="1">
        <v>31256</v>
      </c>
      <c r="J126189" s="1">
        <v>33963.08</v>
      </c>
      <c r="K126189" t="s">
        <v>36576</v>
      </c>
    </row>
    <row r="126190" spans="2:11" hidden="1" x14ac:dyDescent="0.3">
      <c r="B126190">
        <v>126182</v>
      </c>
      <c r="C126190" t="s">
        <v>31674</v>
      </c>
      <c r="D126190" t="s">
        <v>32738</v>
      </c>
      <c r="E126190" t="s">
        <v>19529</v>
      </c>
      <c r="F126190" s="4">
        <v>42357</v>
      </c>
      <c r="I126190" s="1">
        <v>41598</v>
      </c>
      <c r="J126190" s="1">
        <v>46322.95</v>
      </c>
      <c r="K126190" t="s">
        <v>36576</v>
      </c>
    </row>
    <row r="126191" spans="2:11" hidden="1" x14ac:dyDescent="0.3">
      <c r="B126191">
        <v>126183</v>
      </c>
      <c r="C126191" t="s">
        <v>31675</v>
      </c>
      <c r="D126191" t="s">
        <v>34725</v>
      </c>
      <c r="E126191" t="s">
        <v>19346</v>
      </c>
      <c r="F126191" s="4">
        <v>42261</v>
      </c>
      <c r="I126191" s="1">
        <v>47828</v>
      </c>
      <c r="J126191" s="1">
        <v>45925.63</v>
      </c>
      <c r="K126191" t="s">
        <v>36576</v>
      </c>
    </row>
    <row r="126192" spans="2:11" hidden="1" x14ac:dyDescent="0.3">
      <c r="B126192">
        <v>126184</v>
      </c>
      <c r="C126192" t="s">
        <v>10105</v>
      </c>
      <c r="D126192" t="s">
        <v>32730</v>
      </c>
      <c r="E126192" t="s">
        <v>20195</v>
      </c>
      <c r="F126192" s="4">
        <v>34813</v>
      </c>
      <c r="I126192" s="1">
        <v>86768</v>
      </c>
      <c r="J126192" s="1">
        <v>90021.06</v>
      </c>
      <c r="K126192" t="s">
        <v>36576</v>
      </c>
    </row>
    <row r="126193" spans="2:11" hidden="1" x14ac:dyDescent="0.3">
      <c r="B126193">
        <v>126185</v>
      </c>
      <c r="C126193" t="s">
        <v>36943</v>
      </c>
      <c r="D126193" t="s">
        <v>32738</v>
      </c>
      <c r="E126193" t="s">
        <v>19529</v>
      </c>
      <c r="F126193" s="4">
        <v>43337</v>
      </c>
      <c r="I126193" s="1">
        <v>35168</v>
      </c>
      <c r="J126193" s="1">
        <v>33569.370000000003</v>
      </c>
      <c r="K126193" t="s">
        <v>36576</v>
      </c>
    </row>
    <row r="126194" spans="2:11" hidden="1" x14ac:dyDescent="0.3">
      <c r="B126194">
        <v>126186</v>
      </c>
      <c r="C126194" t="s">
        <v>26470</v>
      </c>
      <c r="D126194" t="s">
        <v>34639</v>
      </c>
      <c r="E126194" t="s">
        <v>19272</v>
      </c>
      <c r="F126194" s="4">
        <v>41631</v>
      </c>
      <c r="I126194" s="1">
        <v>43088</v>
      </c>
      <c r="J126194" s="1">
        <v>46665.33</v>
      </c>
      <c r="K126194" t="s">
        <v>36576</v>
      </c>
    </row>
    <row r="126195" spans="2:11" hidden="1" x14ac:dyDescent="0.3">
      <c r="B126195">
        <v>126187</v>
      </c>
      <c r="C126195" t="s">
        <v>10106</v>
      </c>
      <c r="D126195" t="s">
        <v>34629</v>
      </c>
      <c r="E126195" t="s">
        <v>20853</v>
      </c>
      <c r="F126195" s="4">
        <v>36451</v>
      </c>
      <c r="I126195" s="1">
        <v>35711</v>
      </c>
      <c r="J126195" s="1">
        <v>35684.21</v>
      </c>
      <c r="K126195" t="s">
        <v>36576</v>
      </c>
    </row>
    <row r="126196" spans="2:11" hidden="1" x14ac:dyDescent="0.3">
      <c r="B126196">
        <v>126188</v>
      </c>
      <c r="C126196" t="s">
        <v>10108</v>
      </c>
      <c r="D126196" t="s">
        <v>32847</v>
      </c>
      <c r="E126196" t="s">
        <v>20034</v>
      </c>
      <c r="F126196" s="4">
        <v>37959</v>
      </c>
      <c r="I126196" s="1">
        <v>38517</v>
      </c>
      <c r="J126196" s="1">
        <v>38900.97</v>
      </c>
      <c r="K126196" t="s">
        <v>36576</v>
      </c>
    </row>
    <row r="126197" spans="2:11" hidden="1" x14ac:dyDescent="0.3">
      <c r="B126197">
        <v>126189</v>
      </c>
      <c r="C126197" t="s">
        <v>26471</v>
      </c>
      <c r="D126197" t="s">
        <v>34799</v>
      </c>
      <c r="E126197" t="s">
        <v>19599</v>
      </c>
      <c r="F126197" s="4">
        <v>41501</v>
      </c>
      <c r="I126197" s="1">
        <v>40327</v>
      </c>
      <c r="J126197" s="1">
        <v>47744.75</v>
      </c>
      <c r="K126197" t="s">
        <v>36576</v>
      </c>
    </row>
    <row r="126198" spans="2:11" hidden="1" x14ac:dyDescent="0.3">
      <c r="B126198">
        <v>126190</v>
      </c>
      <c r="C126198" t="s">
        <v>10112</v>
      </c>
      <c r="D126198" t="s">
        <v>35168</v>
      </c>
      <c r="E126198" t="s">
        <v>19514</v>
      </c>
      <c r="F126198" s="4">
        <v>36598</v>
      </c>
      <c r="I126198" s="1">
        <v>41208</v>
      </c>
      <c r="J126198" s="1">
        <v>41176.93</v>
      </c>
      <c r="K126198" t="s">
        <v>36576</v>
      </c>
    </row>
    <row r="126199" spans="2:11" hidden="1" x14ac:dyDescent="0.3">
      <c r="B126199">
        <v>126191</v>
      </c>
      <c r="C126199" t="s">
        <v>21029</v>
      </c>
      <c r="D126199" t="s">
        <v>30031</v>
      </c>
      <c r="E126199" t="s">
        <v>19335</v>
      </c>
      <c r="F126199" s="4">
        <v>41113</v>
      </c>
      <c r="I126199" s="1">
        <v>114155</v>
      </c>
      <c r="J126199" s="1">
        <v>113687.93</v>
      </c>
      <c r="K126199" t="s">
        <v>36576</v>
      </c>
    </row>
    <row r="126200" spans="2:11" hidden="1" x14ac:dyDescent="0.3">
      <c r="B126200">
        <v>126192</v>
      </c>
      <c r="C126200" t="s">
        <v>36944</v>
      </c>
      <c r="D126200" t="s">
        <v>32704</v>
      </c>
      <c r="E126200" t="s">
        <v>19142</v>
      </c>
      <c r="F126200" s="4">
        <v>43643</v>
      </c>
      <c r="I126200" s="1">
        <v>53512</v>
      </c>
      <c r="K126200" t="s">
        <v>36576</v>
      </c>
    </row>
    <row r="126201" spans="2:11" hidden="1" x14ac:dyDescent="0.3">
      <c r="B126201">
        <v>126193</v>
      </c>
      <c r="C126201" t="s">
        <v>33123</v>
      </c>
      <c r="D126201" t="s">
        <v>32697</v>
      </c>
      <c r="E126201" t="s">
        <v>19548</v>
      </c>
      <c r="F126201" s="4">
        <v>42766</v>
      </c>
      <c r="I126201" s="1">
        <v>54454</v>
      </c>
      <c r="J126201" s="1">
        <v>105271.07</v>
      </c>
      <c r="K126201" t="s">
        <v>36576</v>
      </c>
    </row>
    <row r="126202" spans="2:11" hidden="1" x14ac:dyDescent="0.3">
      <c r="B126202">
        <v>126194</v>
      </c>
      <c r="C126202" t="s">
        <v>10120</v>
      </c>
      <c r="D126202" t="s">
        <v>33124</v>
      </c>
      <c r="E126202" t="s">
        <v>19042</v>
      </c>
      <c r="F126202" s="4">
        <v>29094</v>
      </c>
      <c r="I126202" s="1">
        <v>54417</v>
      </c>
      <c r="J126202" s="1">
        <v>56566.47</v>
      </c>
      <c r="K126202" t="s">
        <v>36576</v>
      </c>
    </row>
    <row r="126203" spans="2:11" hidden="1" x14ac:dyDescent="0.3">
      <c r="B126203">
        <v>126195</v>
      </c>
      <c r="C126203" t="s">
        <v>36945</v>
      </c>
      <c r="D126203" t="s">
        <v>34575</v>
      </c>
      <c r="E126203" t="s">
        <v>19143</v>
      </c>
      <c r="F126203" s="4">
        <v>39256</v>
      </c>
      <c r="I126203" s="1">
        <v>31256</v>
      </c>
      <c r="J126203" s="1">
        <v>18652.34</v>
      </c>
      <c r="K126203" t="s">
        <v>36576</v>
      </c>
    </row>
    <row r="126204" spans="2:11" hidden="1" x14ac:dyDescent="0.3">
      <c r="B126204">
        <v>126196</v>
      </c>
      <c r="C126204" t="s">
        <v>10121</v>
      </c>
      <c r="D126204" t="s">
        <v>428</v>
      </c>
      <c r="E126204" t="s">
        <v>19453</v>
      </c>
      <c r="F126204" s="4">
        <v>40282</v>
      </c>
      <c r="I126204" s="1">
        <v>34008</v>
      </c>
      <c r="J126204" s="1">
        <v>33916.35</v>
      </c>
      <c r="K126204" t="s">
        <v>36576</v>
      </c>
    </row>
    <row r="126205" spans="2:11" hidden="1" x14ac:dyDescent="0.3">
      <c r="B126205">
        <v>126197</v>
      </c>
      <c r="C126205" t="s">
        <v>10122</v>
      </c>
      <c r="D126205" t="s">
        <v>34749</v>
      </c>
      <c r="E126205" t="s">
        <v>19203</v>
      </c>
      <c r="F126205" s="4">
        <v>28324</v>
      </c>
      <c r="I126205" s="1">
        <v>52700</v>
      </c>
      <c r="J126205" s="1">
        <v>73098.38</v>
      </c>
      <c r="K126205" t="s">
        <v>36576</v>
      </c>
    </row>
    <row r="126206" spans="2:11" hidden="1" x14ac:dyDescent="0.3">
      <c r="B126206">
        <v>126198</v>
      </c>
      <c r="C126206" t="s">
        <v>10124</v>
      </c>
      <c r="D126206" t="s">
        <v>25632</v>
      </c>
      <c r="E126206" t="s">
        <v>21964</v>
      </c>
      <c r="F126206" s="4">
        <v>39378</v>
      </c>
      <c r="I126206" s="1">
        <v>69980</v>
      </c>
      <c r="J126206">
        <v>0</v>
      </c>
      <c r="K126206" t="s">
        <v>36576</v>
      </c>
    </row>
    <row r="126207" spans="2:11" hidden="1" x14ac:dyDescent="0.3">
      <c r="B126207">
        <v>126199</v>
      </c>
      <c r="C126207" t="s">
        <v>10125</v>
      </c>
      <c r="D126207" t="s">
        <v>83</v>
      </c>
      <c r="E126207" t="s">
        <v>19062</v>
      </c>
      <c r="F126207" s="4">
        <v>32965</v>
      </c>
      <c r="I126207" s="1">
        <v>84784</v>
      </c>
      <c r="J126207" s="1">
        <v>164445.14000000001</v>
      </c>
      <c r="K126207" t="s">
        <v>36576</v>
      </c>
    </row>
    <row r="126208" spans="2:11" hidden="1" x14ac:dyDescent="0.3">
      <c r="B126208">
        <v>126200</v>
      </c>
      <c r="C126208" t="s">
        <v>10127</v>
      </c>
      <c r="D126208" t="s">
        <v>32697</v>
      </c>
      <c r="E126208" t="s">
        <v>31440</v>
      </c>
      <c r="F126208" s="4">
        <v>36943</v>
      </c>
      <c r="I126208" s="1">
        <v>87151</v>
      </c>
      <c r="J126208" s="1">
        <v>94974.56</v>
      </c>
      <c r="K126208" t="s">
        <v>36576</v>
      </c>
    </row>
    <row r="126209" spans="2:11" hidden="1" x14ac:dyDescent="0.3">
      <c r="B126209">
        <v>126201</v>
      </c>
      <c r="C126209" t="s">
        <v>10128</v>
      </c>
      <c r="D126209" t="s">
        <v>34599</v>
      </c>
      <c r="E126209" t="s">
        <v>19183</v>
      </c>
      <c r="F126209" s="4">
        <v>39034</v>
      </c>
      <c r="I126209" s="1">
        <v>71937</v>
      </c>
      <c r="J126209" s="1">
        <v>71276.45</v>
      </c>
      <c r="K126209" t="s">
        <v>36576</v>
      </c>
    </row>
    <row r="126210" spans="2:11" hidden="1" x14ac:dyDescent="0.3">
      <c r="B126210">
        <v>126202</v>
      </c>
      <c r="C126210" t="s">
        <v>10129</v>
      </c>
      <c r="D126210" t="s">
        <v>34575</v>
      </c>
      <c r="E126210" t="s">
        <v>19438</v>
      </c>
      <c r="F126210" s="4">
        <v>40638</v>
      </c>
      <c r="I126210" s="1">
        <v>32292</v>
      </c>
      <c r="J126210" s="1">
        <v>48586.21</v>
      </c>
      <c r="K126210" t="s">
        <v>36576</v>
      </c>
    </row>
    <row r="126211" spans="2:11" hidden="1" x14ac:dyDescent="0.3">
      <c r="B126211">
        <v>126203</v>
      </c>
      <c r="C126211" t="s">
        <v>26480</v>
      </c>
      <c r="D126211" t="s">
        <v>32880</v>
      </c>
      <c r="E126211" t="s">
        <v>19455</v>
      </c>
      <c r="F126211" s="4">
        <v>41557</v>
      </c>
      <c r="I126211" s="1">
        <v>43088</v>
      </c>
      <c r="J126211" s="1">
        <v>55532.21</v>
      </c>
      <c r="K126211" t="s">
        <v>36576</v>
      </c>
    </row>
    <row r="126212" spans="2:11" hidden="1" x14ac:dyDescent="0.3">
      <c r="B126212">
        <v>126204</v>
      </c>
      <c r="C126212" t="s">
        <v>10130</v>
      </c>
      <c r="D126212" t="s">
        <v>32752</v>
      </c>
      <c r="E126212" t="s">
        <v>19665</v>
      </c>
      <c r="F126212" s="4">
        <v>35751</v>
      </c>
      <c r="I126212" s="1">
        <v>46967</v>
      </c>
      <c r="J126212" s="1">
        <v>90603.05</v>
      </c>
      <c r="K126212" t="s">
        <v>36576</v>
      </c>
    </row>
    <row r="126213" spans="2:11" hidden="1" x14ac:dyDescent="0.3">
      <c r="B126213">
        <v>126205</v>
      </c>
      <c r="C126213" t="s">
        <v>10131</v>
      </c>
      <c r="D126213" t="s">
        <v>34575</v>
      </c>
      <c r="E126213" t="s">
        <v>19681</v>
      </c>
      <c r="F126213" s="4">
        <v>38012</v>
      </c>
      <c r="I126213" s="1">
        <v>34247</v>
      </c>
      <c r="J126213" s="1">
        <v>34812.19</v>
      </c>
      <c r="K126213" t="s">
        <v>36576</v>
      </c>
    </row>
    <row r="126214" spans="2:11" hidden="1" x14ac:dyDescent="0.3">
      <c r="B126214">
        <v>126206</v>
      </c>
      <c r="C126214" t="s">
        <v>10133</v>
      </c>
      <c r="D126214" t="s">
        <v>15599</v>
      </c>
      <c r="E126214" t="s">
        <v>19045</v>
      </c>
      <c r="F126214" s="4">
        <v>39051</v>
      </c>
      <c r="I126214" s="1">
        <v>11303</v>
      </c>
      <c r="J126214" s="1">
        <v>10854.17</v>
      </c>
      <c r="K126214" t="s">
        <v>36576</v>
      </c>
    </row>
    <row r="126215" spans="2:11" hidden="1" x14ac:dyDescent="0.3">
      <c r="B126215">
        <v>126207</v>
      </c>
      <c r="C126215" t="s">
        <v>30335</v>
      </c>
      <c r="D126215" t="s">
        <v>30019</v>
      </c>
      <c r="E126215" t="s">
        <v>19586</v>
      </c>
      <c r="F126215" s="4">
        <v>38892</v>
      </c>
      <c r="I126215" s="1">
        <v>60700</v>
      </c>
      <c r="J126215" s="1">
        <v>61130.73</v>
      </c>
      <c r="K126215" t="s">
        <v>36576</v>
      </c>
    </row>
    <row r="126216" spans="2:11" hidden="1" x14ac:dyDescent="0.3">
      <c r="B126216">
        <v>126208</v>
      </c>
      <c r="C126216" t="s">
        <v>10134</v>
      </c>
      <c r="D126216" t="s">
        <v>34575</v>
      </c>
      <c r="E126216" t="s">
        <v>20078</v>
      </c>
      <c r="F126216" s="4">
        <v>31862</v>
      </c>
      <c r="I126216" s="1">
        <v>37180</v>
      </c>
      <c r="J126216" s="1">
        <v>39963.67</v>
      </c>
      <c r="K126216" t="s">
        <v>36576</v>
      </c>
    </row>
    <row r="126217" spans="2:11" hidden="1" x14ac:dyDescent="0.3">
      <c r="B126217">
        <v>126209</v>
      </c>
      <c r="C126217" t="s">
        <v>10135</v>
      </c>
      <c r="D126217" t="s">
        <v>30024</v>
      </c>
      <c r="E126217" t="s">
        <v>19346</v>
      </c>
      <c r="F126217" s="4">
        <v>29420</v>
      </c>
      <c r="I126217" s="1">
        <v>102612</v>
      </c>
      <c r="J126217" s="1">
        <v>103948.59</v>
      </c>
      <c r="K126217" t="s">
        <v>36576</v>
      </c>
    </row>
    <row r="126218" spans="2:11" hidden="1" x14ac:dyDescent="0.3">
      <c r="B126218">
        <v>126210</v>
      </c>
      <c r="C126218" t="s">
        <v>36946</v>
      </c>
      <c r="D126218" t="s">
        <v>34834</v>
      </c>
      <c r="E126218" t="s">
        <v>20102</v>
      </c>
      <c r="F126218" s="4">
        <v>43668</v>
      </c>
      <c r="I126218" s="1">
        <v>33048</v>
      </c>
      <c r="K126218" t="s">
        <v>36576</v>
      </c>
    </row>
    <row r="126219" spans="2:11" hidden="1" x14ac:dyDescent="0.3">
      <c r="B126219">
        <v>126211</v>
      </c>
      <c r="C126219" t="s">
        <v>10136</v>
      </c>
      <c r="D126219" t="s">
        <v>34608</v>
      </c>
      <c r="E126219" t="s">
        <v>19107</v>
      </c>
      <c r="F126219" s="4">
        <v>30921</v>
      </c>
      <c r="I126219" s="1">
        <v>58568</v>
      </c>
      <c r="J126219" s="1">
        <v>98757.7</v>
      </c>
      <c r="K126219" t="s">
        <v>36576</v>
      </c>
    </row>
    <row r="126220" spans="2:11" hidden="1" x14ac:dyDescent="0.3">
      <c r="B126220">
        <v>126212</v>
      </c>
      <c r="C126220" t="s">
        <v>36947</v>
      </c>
      <c r="D126220" t="s">
        <v>34673</v>
      </c>
      <c r="E126220" t="s">
        <v>19752</v>
      </c>
      <c r="F126220" s="4">
        <v>43535</v>
      </c>
      <c r="I126220" s="1">
        <v>104924</v>
      </c>
      <c r="J126220" s="1">
        <v>28248.78</v>
      </c>
      <c r="K126220" t="s">
        <v>36576</v>
      </c>
    </row>
    <row r="126221" spans="2:11" hidden="1" x14ac:dyDescent="0.3">
      <c r="B126221">
        <v>126213</v>
      </c>
      <c r="C126221" t="s">
        <v>33125</v>
      </c>
      <c r="D126221" t="s">
        <v>32697</v>
      </c>
      <c r="E126221" t="s">
        <v>19191</v>
      </c>
      <c r="F126221" s="4">
        <v>42793</v>
      </c>
      <c r="I126221" s="1">
        <v>54454</v>
      </c>
      <c r="J126221" s="1">
        <v>50571.67</v>
      </c>
      <c r="K126221" t="s">
        <v>36576</v>
      </c>
    </row>
    <row r="126222" spans="2:11" hidden="1" x14ac:dyDescent="0.3">
      <c r="B126222">
        <v>126214</v>
      </c>
      <c r="C126222" t="s">
        <v>10137</v>
      </c>
      <c r="D126222" t="s">
        <v>32828</v>
      </c>
      <c r="E126222" t="s">
        <v>19737</v>
      </c>
      <c r="F126222" s="4">
        <v>32842</v>
      </c>
      <c r="I126222" s="1">
        <v>38004</v>
      </c>
      <c r="J126222" s="1">
        <v>41474.35</v>
      </c>
      <c r="K126222" t="s">
        <v>36576</v>
      </c>
    </row>
    <row r="126223" spans="2:11" hidden="1" x14ac:dyDescent="0.3">
      <c r="B126223">
        <v>126215</v>
      </c>
      <c r="C126223" t="s">
        <v>10138</v>
      </c>
      <c r="D126223" t="s">
        <v>25632</v>
      </c>
      <c r="E126223" t="s">
        <v>20077</v>
      </c>
      <c r="F126223" s="4">
        <v>39378</v>
      </c>
      <c r="I126223" s="1">
        <v>69980</v>
      </c>
      <c r="J126223" s="1">
        <v>81372.05</v>
      </c>
      <c r="K126223" t="s">
        <v>36576</v>
      </c>
    </row>
    <row r="126224" spans="2:11" hidden="1" x14ac:dyDescent="0.3">
      <c r="B126224">
        <v>126216</v>
      </c>
      <c r="C126224" t="s">
        <v>31676</v>
      </c>
      <c r="D126224" t="s">
        <v>30019</v>
      </c>
      <c r="E126224" t="s">
        <v>30130</v>
      </c>
      <c r="F126224" s="4">
        <v>30932</v>
      </c>
      <c r="I126224" s="1">
        <v>72141</v>
      </c>
      <c r="J126224" s="1">
        <v>72026.13</v>
      </c>
      <c r="K126224" t="s">
        <v>36576</v>
      </c>
    </row>
    <row r="126225" spans="2:11" hidden="1" x14ac:dyDescent="0.3">
      <c r="B126225">
        <v>126217</v>
      </c>
      <c r="C126225" t="s">
        <v>10141</v>
      </c>
      <c r="D126225" t="s">
        <v>32785</v>
      </c>
      <c r="E126225" t="s">
        <v>19213</v>
      </c>
      <c r="F126225" s="4">
        <v>37308</v>
      </c>
      <c r="I126225" s="1">
        <v>47450</v>
      </c>
      <c r="J126225" s="1">
        <v>67806.11</v>
      </c>
      <c r="K126225" t="s">
        <v>36576</v>
      </c>
    </row>
    <row r="126226" spans="2:11" hidden="1" x14ac:dyDescent="0.3">
      <c r="B126226">
        <v>126218</v>
      </c>
      <c r="C126226" t="s">
        <v>31677</v>
      </c>
      <c r="D126226" t="s">
        <v>34582</v>
      </c>
      <c r="E126226" t="s">
        <v>20731</v>
      </c>
      <c r="F126226" s="4">
        <v>42241</v>
      </c>
      <c r="I126226" s="1">
        <v>59263</v>
      </c>
      <c r="J126226" s="1">
        <v>58124.94</v>
      </c>
      <c r="K126226" t="s">
        <v>36576</v>
      </c>
    </row>
    <row r="126227" spans="2:11" hidden="1" x14ac:dyDescent="0.3">
      <c r="B126227">
        <v>126219</v>
      </c>
      <c r="C126227" t="s">
        <v>10142</v>
      </c>
      <c r="D126227" t="s">
        <v>32689</v>
      </c>
      <c r="E126227" t="s">
        <v>21045</v>
      </c>
      <c r="F126227" s="4">
        <v>38950</v>
      </c>
      <c r="I126227" s="1">
        <v>101031</v>
      </c>
      <c r="J126227" s="1">
        <v>153406.69</v>
      </c>
      <c r="K126227" t="s">
        <v>36576</v>
      </c>
    </row>
    <row r="126228" spans="2:11" hidden="1" x14ac:dyDescent="0.3">
      <c r="B126228">
        <v>126220</v>
      </c>
      <c r="C126228" t="s">
        <v>36948</v>
      </c>
      <c r="D126228" t="s">
        <v>35031</v>
      </c>
      <c r="E126228" t="s">
        <v>19586</v>
      </c>
      <c r="F126228" s="4">
        <v>43619</v>
      </c>
      <c r="I126228" s="1">
        <v>38000</v>
      </c>
      <c r="J126228" s="1">
        <v>1461.54</v>
      </c>
      <c r="K126228" t="s">
        <v>36576</v>
      </c>
    </row>
    <row r="126229" spans="2:11" hidden="1" x14ac:dyDescent="0.3">
      <c r="B126229">
        <v>126221</v>
      </c>
      <c r="C126229" t="s">
        <v>10143</v>
      </c>
      <c r="D126229" t="s">
        <v>15599</v>
      </c>
      <c r="E126229" t="s">
        <v>19045</v>
      </c>
      <c r="F126229" s="4">
        <v>38967</v>
      </c>
      <c r="I126229" s="1">
        <v>11303</v>
      </c>
      <c r="J126229" s="1">
        <v>10854.15</v>
      </c>
      <c r="K126229" t="s">
        <v>36576</v>
      </c>
    </row>
    <row r="126230" spans="2:11" hidden="1" x14ac:dyDescent="0.3">
      <c r="B126230">
        <v>126222</v>
      </c>
      <c r="C126230" t="s">
        <v>10144</v>
      </c>
      <c r="D126230" t="s">
        <v>32697</v>
      </c>
      <c r="E126230" t="s">
        <v>21045</v>
      </c>
      <c r="F126230" s="4">
        <v>36185</v>
      </c>
      <c r="I126230" s="1">
        <v>88694</v>
      </c>
      <c r="J126230" s="1">
        <v>126330.34</v>
      </c>
      <c r="K126230" t="s">
        <v>36576</v>
      </c>
    </row>
    <row r="126231" spans="2:11" hidden="1" x14ac:dyDescent="0.3">
      <c r="B126231">
        <v>126223</v>
      </c>
      <c r="C126231" t="s">
        <v>35170</v>
      </c>
      <c r="D126231" t="s">
        <v>34564</v>
      </c>
      <c r="E126231" t="s">
        <v>20044</v>
      </c>
      <c r="F126231" s="4">
        <v>38713</v>
      </c>
      <c r="I126231" s="1">
        <v>21008</v>
      </c>
      <c r="J126231" s="1">
        <v>3778.56</v>
      </c>
      <c r="K126231" t="s">
        <v>36576</v>
      </c>
    </row>
    <row r="126232" spans="2:11" hidden="1" x14ac:dyDescent="0.3">
      <c r="B126232">
        <v>126224</v>
      </c>
      <c r="C126232" t="s">
        <v>10145</v>
      </c>
      <c r="D126232" t="s">
        <v>15599</v>
      </c>
      <c r="E126232" t="s">
        <v>19045</v>
      </c>
      <c r="F126232" s="4">
        <v>40115</v>
      </c>
      <c r="I126232" s="1">
        <v>10974</v>
      </c>
      <c r="J126232" s="1">
        <v>10639.86</v>
      </c>
      <c r="K126232" t="s">
        <v>36576</v>
      </c>
    </row>
    <row r="126233" spans="2:11" hidden="1" x14ac:dyDescent="0.3">
      <c r="B126233">
        <v>126225</v>
      </c>
      <c r="C126233" t="s">
        <v>31679</v>
      </c>
      <c r="D126233" t="s">
        <v>34559</v>
      </c>
      <c r="E126233" t="s">
        <v>19427</v>
      </c>
      <c r="F126233" s="4">
        <v>42534</v>
      </c>
      <c r="I126233" s="1">
        <v>71600</v>
      </c>
      <c r="J126233" s="1">
        <v>69719.850000000006</v>
      </c>
      <c r="K126233" t="s">
        <v>36576</v>
      </c>
    </row>
    <row r="126234" spans="2:11" hidden="1" x14ac:dyDescent="0.3">
      <c r="B126234">
        <v>126226</v>
      </c>
      <c r="C126234" t="s">
        <v>30340</v>
      </c>
      <c r="D126234" t="s">
        <v>117</v>
      </c>
      <c r="E126234" t="s">
        <v>36678</v>
      </c>
      <c r="F126234" s="4">
        <v>41834</v>
      </c>
      <c r="I126234" s="1">
        <v>46670</v>
      </c>
      <c r="J126234" s="1">
        <v>34105</v>
      </c>
      <c r="K126234" t="s">
        <v>36576</v>
      </c>
    </row>
    <row r="126235" spans="2:11" hidden="1" x14ac:dyDescent="0.3">
      <c r="B126235">
        <v>126227</v>
      </c>
      <c r="C126235" t="s">
        <v>36949</v>
      </c>
      <c r="D126235" t="s">
        <v>34564</v>
      </c>
      <c r="E126235" t="s">
        <v>20392</v>
      </c>
      <c r="F126235" s="4">
        <v>39975</v>
      </c>
      <c r="I126235" s="1">
        <v>29120</v>
      </c>
      <c r="J126235" s="1">
        <v>3010</v>
      </c>
      <c r="K126235" t="s">
        <v>36576</v>
      </c>
    </row>
    <row r="126236" spans="2:11" hidden="1" x14ac:dyDescent="0.3">
      <c r="B126236">
        <v>126228</v>
      </c>
      <c r="C126236" t="s">
        <v>31680</v>
      </c>
      <c r="D126236" t="s">
        <v>35018</v>
      </c>
      <c r="E126236" t="s">
        <v>19011</v>
      </c>
      <c r="F126236" s="4">
        <v>42380</v>
      </c>
      <c r="I126236" s="1">
        <v>42328</v>
      </c>
      <c r="J126236" s="1">
        <v>42106.53</v>
      </c>
      <c r="K126236" t="s">
        <v>36576</v>
      </c>
    </row>
    <row r="126237" spans="2:11" hidden="1" x14ac:dyDescent="0.3">
      <c r="B126237">
        <v>126229</v>
      </c>
      <c r="C126237" t="s">
        <v>36950</v>
      </c>
      <c r="D126237" t="s">
        <v>36606</v>
      </c>
      <c r="E126237" t="s">
        <v>19586</v>
      </c>
      <c r="F126237" s="4">
        <v>43314</v>
      </c>
      <c r="I126237" s="1">
        <v>40248</v>
      </c>
      <c r="K126237" t="s">
        <v>36576</v>
      </c>
    </row>
    <row r="126238" spans="2:11" hidden="1" x14ac:dyDescent="0.3">
      <c r="B126238">
        <v>126230</v>
      </c>
      <c r="C126238" t="s">
        <v>36951</v>
      </c>
      <c r="D126238" t="s">
        <v>36606</v>
      </c>
      <c r="E126238" t="s">
        <v>19586</v>
      </c>
      <c r="F126238" s="4">
        <v>43314</v>
      </c>
      <c r="I126238" s="1">
        <v>40248</v>
      </c>
      <c r="J126238" s="1">
        <v>4198.95</v>
      </c>
      <c r="K126238" t="s">
        <v>36576</v>
      </c>
    </row>
    <row r="126239" spans="2:11" hidden="1" x14ac:dyDescent="0.3">
      <c r="B126239">
        <v>126231</v>
      </c>
      <c r="C126239" t="s">
        <v>16214</v>
      </c>
      <c r="D126239" t="s">
        <v>34750</v>
      </c>
      <c r="E126239" t="s">
        <v>19614</v>
      </c>
      <c r="F126239" s="4">
        <v>40686</v>
      </c>
      <c r="I126239" s="1">
        <v>60411</v>
      </c>
      <c r="J126239" s="1">
        <v>64415.16</v>
      </c>
      <c r="K126239" t="s">
        <v>36576</v>
      </c>
    </row>
    <row r="126240" spans="2:11" hidden="1" x14ac:dyDescent="0.3">
      <c r="B126240">
        <v>126232</v>
      </c>
      <c r="C126240" t="s">
        <v>35171</v>
      </c>
      <c r="D126240" t="s">
        <v>31644</v>
      </c>
      <c r="E126240" t="s">
        <v>19614</v>
      </c>
      <c r="F126240" s="4">
        <v>41144</v>
      </c>
      <c r="I126240" s="1">
        <v>60411</v>
      </c>
      <c r="J126240" s="1">
        <v>60427.23</v>
      </c>
      <c r="K126240" t="s">
        <v>36576</v>
      </c>
    </row>
    <row r="126241" spans="2:11" hidden="1" x14ac:dyDescent="0.3">
      <c r="B126241">
        <v>126233</v>
      </c>
      <c r="C126241" t="s">
        <v>10147</v>
      </c>
      <c r="D126241" t="s">
        <v>30087</v>
      </c>
      <c r="E126241" t="s">
        <v>19461</v>
      </c>
      <c r="F126241" s="4">
        <v>38908</v>
      </c>
      <c r="I126241" s="1">
        <v>84705</v>
      </c>
      <c r="J126241" s="1">
        <v>85027.1</v>
      </c>
      <c r="K126241" t="s">
        <v>36576</v>
      </c>
    </row>
    <row r="126242" spans="2:11" hidden="1" x14ac:dyDescent="0.3">
      <c r="B126242">
        <v>126234</v>
      </c>
      <c r="C126242" t="s">
        <v>26485</v>
      </c>
      <c r="D126242" t="s">
        <v>34639</v>
      </c>
      <c r="E126242" t="s">
        <v>19272</v>
      </c>
      <c r="F126242" s="4">
        <v>41631</v>
      </c>
      <c r="I126242" s="1">
        <v>43088</v>
      </c>
      <c r="J126242" s="1">
        <v>48445.71</v>
      </c>
      <c r="K126242" t="s">
        <v>36576</v>
      </c>
    </row>
    <row r="126243" spans="2:11" hidden="1" x14ac:dyDescent="0.3">
      <c r="B126243">
        <v>126235</v>
      </c>
      <c r="C126243" t="s">
        <v>31681</v>
      </c>
      <c r="D126243" t="s">
        <v>34594</v>
      </c>
      <c r="E126243" t="s">
        <v>31426</v>
      </c>
      <c r="F126243" s="4">
        <v>42212</v>
      </c>
      <c r="I126243" s="1">
        <v>50927</v>
      </c>
      <c r="J126243" s="1">
        <v>57991.96</v>
      </c>
      <c r="K126243" t="s">
        <v>36576</v>
      </c>
    </row>
    <row r="126244" spans="2:11" hidden="1" x14ac:dyDescent="0.3">
      <c r="B126244">
        <v>126236</v>
      </c>
      <c r="C126244" t="s">
        <v>36952</v>
      </c>
      <c r="D126244" t="s">
        <v>25702</v>
      </c>
      <c r="E126244" t="s">
        <v>20165</v>
      </c>
      <c r="F126244" s="4">
        <v>43516</v>
      </c>
      <c r="I126244" s="1">
        <v>38827</v>
      </c>
      <c r="J126244" s="1">
        <v>11738.71</v>
      </c>
      <c r="K126244" t="s">
        <v>36576</v>
      </c>
    </row>
    <row r="126245" spans="2:11" hidden="1" x14ac:dyDescent="0.3">
      <c r="B126245">
        <v>126237</v>
      </c>
      <c r="C126245" t="s">
        <v>10149</v>
      </c>
      <c r="D126245" t="s">
        <v>34874</v>
      </c>
      <c r="E126245" t="s">
        <v>19123</v>
      </c>
      <c r="F126245" s="4">
        <v>37942</v>
      </c>
      <c r="I126245" s="1">
        <v>61329</v>
      </c>
      <c r="J126245" s="1">
        <v>60324.57</v>
      </c>
      <c r="K126245" t="s">
        <v>36576</v>
      </c>
    </row>
    <row r="126246" spans="2:11" hidden="1" x14ac:dyDescent="0.3">
      <c r="B126246">
        <v>126238</v>
      </c>
      <c r="C126246" t="s">
        <v>30341</v>
      </c>
      <c r="D126246" t="s">
        <v>34801</v>
      </c>
      <c r="E126246" t="s">
        <v>20639</v>
      </c>
      <c r="F126246" s="4">
        <v>41855</v>
      </c>
      <c r="I126246" s="1">
        <v>73848</v>
      </c>
      <c r="J126246" s="1">
        <v>74665.320000000007</v>
      </c>
      <c r="K126246" t="s">
        <v>36576</v>
      </c>
    </row>
    <row r="126247" spans="2:11" hidden="1" x14ac:dyDescent="0.3">
      <c r="B126247">
        <v>126239</v>
      </c>
      <c r="C126247" t="s">
        <v>36953</v>
      </c>
      <c r="D126247" t="s">
        <v>34930</v>
      </c>
      <c r="E126247" t="s">
        <v>19752</v>
      </c>
      <c r="F126247" s="4">
        <v>43354</v>
      </c>
      <c r="I126247" s="1">
        <v>75000</v>
      </c>
      <c r="J126247" s="1">
        <v>57403.64</v>
      </c>
      <c r="K126247" t="s">
        <v>36576</v>
      </c>
    </row>
    <row r="126248" spans="2:11" hidden="1" x14ac:dyDescent="0.3">
      <c r="B126248">
        <v>126240</v>
      </c>
      <c r="C126248" t="s">
        <v>33127</v>
      </c>
      <c r="D126248" t="s">
        <v>34585</v>
      </c>
      <c r="E126248" t="s">
        <v>19411</v>
      </c>
      <c r="F126248" s="4">
        <v>42835</v>
      </c>
      <c r="I126248" s="1">
        <v>123677</v>
      </c>
      <c r="J126248" s="1">
        <v>97312.42</v>
      </c>
      <c r="K126248" t="s">
        <v>36576</v>
      </c>
    </row>
    <row r="126249" spans="2:11" hidden="1" x14ac:dyDescent="0.3">
      <c r="B126249">
        <v>126241</v>
      </c>
      <c r="C126249" t="s">
        <v>10151</v>
      </c>
      <c r="D126249" t="s">
        <v>32815</v>
      </c>
      <c r="E126249" t="s">
        <v>19380</v>
      </c>
      <c r="F126249" s="4">
        <v>36258</v>
      </c>
      <c r="I126249" s="1">
        <v>115881</v>
      </c>
      <c r="J126249" s="1">
        <v>113931.81</v>
      </c>
      <c r="K126249" t="s">
        <v>36576</v>
      </c>
    </row>
    <row r="126250" spans="2:11" hidden="1" x14ac:dyDescent="0.3">
      <c r="B126250">
        <v>126242</v>
      </c>
      <c r="C126250" t="s">
        <v>10152</v>
      </c>
      <c r="D126250" t="s">
        <v>34575</v>
      </c>
      <c r="E126250" t="s">
        <v>19681</v>
      </c>
      <c r="F126250" s="4">
        <v>25307</v>
      </c>
      <c r="I126250" s="1">
        <v>37825</v>
      </c>
      <c r="J126250" s="1">
        <v>38598.410000000003</v>
      </c>
      <c r="K126250" t="s">
        <v>36576</v>
      </c>
    </row>
    <row r="126251" spans="2:11" hidden="1" x14ac:dyDescent="0.3">
      <c r="B126251">
        <v>126243</v>
      </c>
      <c r="C126251" t="s">
        <v>10154</v>
      </c>
      <c r="D126251" t="s">
        <v>32877</v>
      </c>
      <c r="E126251" t="s">
        <v>30179</v>
      </c>
      <c r="F126251" s="4">
        <v>35604</v>
      </c>
      <c r="I126251" s="1">
        <v>40921</v>
      </c>
      <c r="J126251" s="1">
        <v>64077.05</v>
      </c>
      <c r="K126251" t="s">
        <v>36576</v>
      </c>
    </row>
    <row r="126252" spans="2:11" hidden="1" x14ac:dyDescent="0.3">
      <c r="B126252">
        <v>126244</v>
      </c>
      <c r="C126252" t="s">
        <v>10155</v>
      </c>
      <c r="D126252" t="s">
        <v>34639</v>
      </c>
      <c r="E126252" t="s">
        <v>19517</v>
      </c>
      <c r="F126252" s="4">
        <v>31775</v>
      </c>
      <c r="I126252" s="1">
        <v>49553</v>
      </c>
      <c r="J126252" s="1">
        <v>73645.55</v>
      </c>
      <c r="K126252" t="s">
        <v>36576</v>
      </c>
    </row>
    <row r="126253" spans="2:11" hidden="1" x14ac:dyDescent="0.3">
      <c r="B126253">
        <v>126245</v>
      </c>
      <c r="C126253" t="s">
        <v>10156</v>
      </c>
      <c r="D126253" t="s">
        <v>30045</v>
      </c>
      <c r="E126253" t="s">
        <v>19574</v>
      </c>
      <c r="F126253" s="4">
        <v>36908</v>
      </c>
      <c r="I126253" s="1">
        <v>75993</v>
      </c>
      <c r="J126253" s="1">
        <v>90410.21</v>
      </c>
      <c r="K126253" t="s">
        <v>36576</v>
      </c>
    </row>
    <row r="126254" spans="2:11" hidden="1" x14ac:dyDescent="0.3">
      <c r="B126254">
        <v>126246</v>
      </c>
      <c r="C126254" t="s">
        <v>36954</v>
      </c>
      <c r="D126254" t="s">
        <v>25702</v>
      </c>
      <c r="E126254" t="s">
        <v>20165</v>
      </c>
      <c r="F126254" s="4">
        <v>43516</v>
      </c>
      <c r="I126254" s="1">
        <v>38827</v>
      </c>
      <c r="J126254" s="1">
        <v>11912.63</v>
      </c>
      <c r="K126254" t="s">
        <v>36576</v>
      </c>
    </row>
    <row r="126255" spans="2:11" hidden="1" x14ac:dyDescent="0.3">
      <c r="B126255">
        <v>126247</v>
      </c>
      <c r="C126255" t="s">
        <v>10160</v>
      </c>
      <c r="D126255" t="s">
        <v>30099</v>
      </c>
      <c r="E126255" t="s">
        <v>20111</v>
      </c>
      <c r="F126255" s="4">
        <v>36171</v>
      </c>
      <c r="I126255" s="1">
        <v>146694</v>
      </c>
      <c r="J126255" s="1">
        <v>150478.66</v>
      </c>
      <c r="K126255" t="s">
        <v>36576</v>
      </c>
    </row>
    <row r="126256" spans="2:11" hidden="1" x14ac:dyDescent="0.3">
      <c r="B126256">
        <v>126248</v>
      </c>
      <c r="C126256" t="s">
        <v>10162</v>
      </c>
      <c r="D126256" t="s">
        <v>34569</v>
      </c>
      <c r="E126256" t="s">
        <v>21058</v>
      </c>
      <c r="F126256" s="4">
        <v>39174</v>
      </c>
      <c r="I126256" s="1">
        <v>37401</v>
      </c>
      <c r="J126256" s="1">
        <v>42691.12</v>
      </c>
      <c r="K126256" t="s">
        <v>36576</v>
      </c>
    </row>
    <row r="126257" spans="2:11" hidden="1" x14ac:dyDescent="0.3">
      <c r="B126257">
        <v>126249</v>
      </c>
      <c r="C126257" t="s">
        <v>33131</v>
      </c>
      <c r="D126257" t="s">
        <v>644</v>
      </c>
      <c r="E126257" t="s">
        <v>19502</v>
      </c>
      <c r="F126257" s="4">
        <v>42929</v>
      </c>
      <c r="I126257" s="1">
        <v>67863</v>
      </c>
      <c r="J126257" s="1">
        <v>64436.67</v>
      </c>
      <c r="K126257" t="s">
        <v>36576</v>
      </c>
    </row>
    <row r="126258" spans="2:11" hidden="1" x14ac:dyDescent="0.3">
      <c r="B126258">
        <v>126250</v>
      </c>
      <c r="C126258" t="s">
        <v>10164</v>
      </c>
      <c r="D126258" t="s">
        <v>32725</v>
      </c>
      <c r="E126258" t="s">
        <v>19133</v>
      </c>
      <c r="F126258" s="4">
        <v>39014</v>
      </c>
      <c r="I126258" s="1">
        <v>88464</v>
      </c>
      <c r="J126258" s="1">
        <v>99186.72</v>
      </c>
      <c r="K126258" t="s">
        <v>36576</v>
      </c>
    </row>
    <row r="126259" spans="2:11" hidden="1" x14ac:dyDescent="0.3">
      <c r="B126259">
        <v>126251</v>
      </c>
      <c r="C126259" t="s">
        <v>35172</v>
      </c>
      <c r="D126259" t="s">
        <v>34811</v>
      </c>
      <c r="E126259" t="s">
        <v>20099</v>
      </c>
      <c r="F126259" s="4">
        <v>43087</v>
      </c>
      <c r="I126259" s="1">
        <v>32131</v>
      </c>
      <c r="J126259" s="1">
        <v>27831.55</v>
      </c>
      <c r="K126259" t="s">
        <v>36576</v>
      </c>
    </row>
    <row r="126260" spans="2:11" hidden="1" x14ac:dyDescent="0.3">
      <c r="B126260">
        <v>126252</v>
      </c>
      <c r="C126260" t="s">
        <v>10165</v>
      </c>
      <c r="D126260" t="s">
        <v>34745</v>
      </c>
      <c r="E126260" t="s">
        <v>19281</v>
      </c>
      <c r="F126260" s="4">
        <v>39580</v>
      </c>
      <c r="I126260" s="1">
        <v>40042</v>
      </c>
      <c r="J126260" s="1">
        <v>42953.81</v>
      </c>
      <c r="K126260" t="s">
        <v>36576</v>
      </c>
    </row>
    <row r="126261" spans="2:11" hidden="1" x14ac:dyDescent="0.3">
      <c r="B126261">
        <v>126253</v>
      </c>
      <c r="C126261" t="s">
        <v>36955</v>
      </c>
      <c r="D126261" t="s">
        <v>30108</v>
      </c>
      <c r="E126261" t="s">
        <v>19062</v>
      </c>
      <c r="F126261" s="4">
        <v>43362</v>
      </c>
      <c r="I126261" s="1">
        <v>34298</v>
      </c>
      <c r="J126261" s="1">
        <v>26288.89</v>
      </c>
      <c r="K126261" t="s">
        <v>36576</v>
      </c>
    </row>
    <row r="126262" spans="2:11" hidden="1" x14ac:dyDescent="0.3">
      <c r="B126262">
        <v>126254</v>
      </c>
      <c r="C126262" t="s">
        <v>16220</v>
      </c>
      <c r="D126262" t="s">
        <v>34659</v>
      </c>
      <c r="E126262" t="s">
        <v>19046</v>
      </c>
      <c r="F126262" s="4">
        <v>41011</v>
      </c>
      <c r="I126262" s="1">
        <v>28313</v>
      </c>
      <c r="J126262" s="1">
        <v>29049.37</v>
      </c>
      <c r="K126262" t="s">
        <v>36576</v>
      </c>
    </row>
    <row r="126263" spans="2:11" hidden="1" x14ac:dyDescent="0.3">
      <c r="B126263">
        <v>126255</v>
      </c>
      <c r="C126263" t="s">
        <v>33133</v>
      </c>
      <c r="D126263" t="s">
        <v>747</v>
      </c>
      <c r="E126263" t="s">
        <v>19963</v>
      </c>
      <c r="F126263" s="4">
        <v>41827</v>
      </c>
      <c r="I126263" s="1">
        <v>85863</v>
      </c>
      <c r="J126263" s="1">
        <v>173365.45</v>
      </c>
      <c r="K126263" t="s">
        <v>36576</v>
      </c>
    </row>
    <row r="126264" spans="2:11" hidden="1" x14ac:dyDescent="0.3">
      <c r="B126264">
        <v>126256</v>
      </c>
      <c r="C126264" t="s">
        <v>30344</v>
      </c>
      <c r="D126264" t="s">
        <v>778</v>
      </c>
      <c r="E126264" t="s">
        <v>19213</v>
      </c>
      <c r="F126264" s="4">
        <v>41928</v>
      </c>
      <c r="I126264" s="1">
        <v>38876</v>
      </c>
      <c r="J126264" s="1">
        <v>48073.35</v>
      </c>
      <c r="K126264" t="s">
        <v>36576</v>
      </c>
    </row>
    <row r="126265" spans="2:11" hidden="1" x14ac:dyDescent="0.3">
      <c r="B126265">
        <v>126257</v>
      </c>
      <c r="C126265" t="s">
        <v>36956</v>
      </c>
      <c r="D126265" t="s">
        <v>34575</v>
      </c>
      <c r="E126265" t="s">
        <v>19505</v>
      </c>
      <c r="F126265" s="4">
        <v>43659</v>
      </c>
      <c r="I126265" s="1">
        <v>31256</v>
      </c>
      <c r="K126265" t="s">
        <v>36576</v>
      </c>
    </row>
    <row r="126266" spans="2:11" hidden="1" x14ac:dyDescent="0.3">
      <c r="B126266">
        <v>126258</v>
      </c>
      <c r="C126266" t="s">
        <v>10172</v>
      </c>
      <c r="D126266" t="s">
        <v>25632</v>
      </c>
      <c r="E126266" t="s">
        <v>19181</v>
      </c>
      <c r="F126266" s="4">
        <v>39428</v>
      </c>
      <c r="I126266" s="1">
        <v>69980</v>
      </c>
      <c r="J126266" s="1">
        <v>94590.16</v>
      </c>
      <c r="K126266" t="s">
        <v>36576</v>
      </c>
    </row>
    <row r="126267" spans="2:11" hidden="1" x14ac:dyDescent="0.3">
      <c r="B126267">
        <v>126259</v>
      </c>
      <c r="C126267" t="s">
        <v>10173</v>
      </c>
      <c r="D126267" t="s">
        <v>34594</v>
      </c>
      <c r="E126267" t="s">
        <v>31426</v>
      </c>
      <c r="F126267" s="4">
        <v>40385</v>
      </c>
      <c r="I126267" s="1">
        <v>50928</v>
      </c>
      <c r="J126267" s="1">
        <v>54429.51</v>
      </c>
      <c r="K126267" t="s">
        <v>36576</v>
      </c>
    </row>
    <row r="126268" spans="2:11" hidden="1" x14ac:dyDescent="0.3">
      <c r="B126268">
        <v>126260</v>
      </c>
      <c r="C126268" t="s">
        <v>30346</v>
      </c>
      <c r="D126268" t="s">
        <v>35173</v>
      </c>
      <c r="E126268" t="s">
        <v>20162</v>
      </c>
      <c r="F126268" s="4">
        <v>41869</v>
      </c>
      <c r="I126268" s="1">
        <v>65897</v>
      </c>
      <c r="J126268" s="1">
        <v>66377.490000000005</v>
      </c>
      <c r="K126268" t="s">
        <v>36576</v>
      </c>
    </row>
    <row r="126269" spans="2:11" hidden="1" x14ac:dyDescent="0.3">
      <c r="B126269">
        <v>126261</v>
      </c>
      <c r="C126269" t="s">
        <v>16222</v>
      </c>
      <c r="D126269" t="s">
        <v>32725</v>
      </c>
      <c r="E126269" t="s">
        <v>19439</v>
      </c>
      <c r="F126269" s="4">
        <v>40946</v>
      </c>
      <c r="I126269" s="1">
        <v>77635</v>
      </c>
      <c r="J126269" s="1">
        <v>74225.73</v>
      </c>
      <c r="K126269" t="s">
        <v>36576</v>
      </c>
    </row>
    <row r="126270" spans="2:11" hidden="1" x14ac:dyDescent="0.3">
      <c r="B126270">
        <v>126262</v>
      </c>
      <c r="C126270" t="s">
        <v>36957</v>
      </c>
      <c r="D126270" t="s">
        <v>34709</v>
      </c>
      <c r="E126270" t="s">
        <v>19037</v>
      </c>
      <c r="F126270" s="4">
        <v>43146</v>
      </c>
      <c r="I126270" s="1">
        <v>37741</v>
      </c>
      <c r="J126270" s="1">
        <v>36992.65</v>
      </c>
      <c r="K126270" t="s">
        <v>36576</v>
      </c>
    </row>
    <row r="126271" spans="2:11" hidden="1" x14ac:dyDescent="0.3">
      <c r="B126271">
        <v>126263</v>
      </c>
      <c r="C126271" t="s">
        <v>30347</v>
      </c>
      <c r="D126271" t="s">
        <v>32711</v>
      </c>
      <c r="E126271" t="s">
        <v>31423</v>
      </c>
      <c r="F126271" s="4">
        <v>42158</v>
      </c>
      <c r="I126271" s="1">
        <v>70698</v>
      </c>
      <c r="J126271" s="1">
        <v>65925.63</v>
      </c>
      <c r="K126271" t="s">
        <v>36576</v>
      </c>
    </row>
    <row r="126272" spans="2:11" hidden="1" x14ac:dyDescent="0.3">
      <c r="B126272">
        <v>126264</v>
      </c>
      <c r="C126272" t="s">
        <v>33134</v>
      </c>
      <c r="D126272" t="s">
        <v>32725</v>
      </c>
      <c r="E126272" t="s">
        <v>19412</v>
      </c>
      <c r="F126272" s="4">
        <v>42675</v>
      </c>
      <c r="I126272" s="1">
        <v>55526</v>
      </c>
      <c r="J126272" s="1">
        <v>57939.38</v>
      </c>
      <c r="K126272" t="s">
        <v>36576</v>
      </c>
    </row>
    <row r="126273" spans="2:11" hidden="1" x14ac:dyDescent="0.3">
      <c r="B126273">
        <v>126265</v>
      </c>
      <c r="C126273" t="s">
        <v>16225</v>
      </c>
      <c r="D126273" t="s">
        <v>32785</v>
      </c>
      <c r="E126273" t="s">
        <v>19151</v>
      </c>
      <c r="F126273" s="4">
        <v>40864</v>
      </c>
      <c r="I126273" s="1">
        <v>44764</v>
      </c>
      <c r="J126273" s="1">
        <v>49547.98</v>
      </c>
      <c r="K126273" t="s">
        <v>36576</v>
      </c>
    </row>
    <row r="126274" spans="2:11" hidden="1" x14ac:dyDescent="0.3">
      <c r="B126274">
        <v>126266</v>
      </c>
      <c r="C126274" t="s">
        <v>30348</v>
      </c>
      <c r="D126274" t="s">
        <v>35175</v>
      </c>
      <c r="E126274" t="s">
        <v>20709</v>
      </c>
      <c r="F126274" s="4">
        <v>41939</v>
      </c>
      <c r="I126274" s="1">
        <v>81017</v>
      </c>
      <c r="J126274" s="1">
        <v>81099.360000000001</v>
      </c>
      <c r="K126274" t="s">
        <v>36576</v>
      </c>
    </row>
    <row r="126275" spans="2:11" hidden="1" x14ac:dyDescent="0.3">
      <c r="B126275">
        <v>126267</v>
      </c>
      <c r="C126275" t="s">
        <v>35176</v>
      </c>
      <c r="D126275" t="s">
        <v>25632</v>
      </c>
      <c r="E126275" t="s">
        <v>19155</v>
      </c>
      <c r="F126275" s="4">
        <v>42523</v>
      </c>
      <c r="I126275" s="1">
        <v>41905</v>
      </c>
      <c r="J126275" s="1">
        <v>30682.78</v>
      </c>
      <c r="K126275" t="s">
        <v>36576</v>
      </c>
    </row>
    <row r="126276" spans="2:11" hidden="1" x14ac:dyDescent="0.3">
      <c r="B126276">
        <v>126268</v>
      </c>
      <c r="C126276" t="s">
        <v>10179</v>
      </c>
      <c r="D126276" t="s">
        <v>34575</v>
      </c>
      <c r="E126276" t="s">
        <v>19931</v>
      </c>
      <c r="F126276" s="4">
        <v>36421</v>
      </c>
      <c r="I126276" s="1">
        <v>34247</v>
      </c>
      <c r="J126276" s="1">
        <v>33399.14</v>
      </c>
      <c r="K126276" t="s">
        <v>36576</v>
      </c>
    </row>
    <row r="126277" spans="2:11" hidden="1" x14ac:dyDescent="0.3">
      <c r="B126277">
        <v>126269</v>
      </c>
      <c r="C126277" t="s">
        <v>10180</v>
      </c>
      <c r="D126277" t="s">
        <v>32697</v>
      </c>
      <c r="E126277" t="s">
        <v>20094</v>
      </c>
      <c r="F126277" s="4">
        <v>38042</v>
      </c>
      <c r="I126277" s="1">
        <v>84838</v>
      </c>
      <c r="J126277" s="1">
        <v>96801.72</v>
      </c>
      <c r="K126277" t="s">
        <v>36576</v>
      </c>
    </row>
    <row r="126278" spans="2:11" hidden="1" x14ac:dyDescent="0.3">
      <c r="B126278">
        <v>126270</v>
      </c>
      <c r="C126278" t="s">
        <v>10182</v>
      </c>
      <c r="D126278" t="s">
        <v>34720</v>
      </c>
      <c r="E126278" t="s">
        <v>20165</v>
      </c>
      <c r="F126278" s="4">
        <v>35298</v>
      </c>
      <c r="I126278" s="1">
        <v>78763</v>
      </c>
      <c r="J126278" s="1">
        <v>92064.63</v>
      </c>
      <c r="K126278" t="s">
        <v>36576</v>
      </c>
    </row>
    <row r="126279" spans="2:11" hidden="1" x14ac:dyDescent="0.3">
      <c r="B126279">
        <v>126271</v>
      </c>
      <c r="C126279" t="s">
        <v>10186</v>
      </c>
      <c r="D126279" t="s">
        <v>32752</v>
      </c>
      <c r="E126279" t="s">
        <v>30230</v>
      </c>
      <c r="F126279" s="4">
        <v>28283</v>
      </c>
      <c r="I126279" s="1">
        <v>50415</v>
      </c>
      <c r="J126279" s="1">
        <v>79742.41</v>
      </c>
      <c r="K126279" t="s">
        <v>36576</v>
      </c>
    </row>
    <row r="126280" spans="2:11" hidden="1" x14ac:dyDescent="0.3">
      <c r="B126280">
        <v>126272</v>
      </c>
      <c r="C126280" t="s">
        <v>10187</v>
      </c>
      <c r="D126280" t="s">
        <v>34673</v>
      </c>
      <c r="E126280" t="s">
        <v>19752</v>
      </c>
      <c r="F126280" s="4">
        <v>39216</v>
      </c>
      <c r="I126280" s="1">
        <v>102000</v>
      </c>
      <c r="J126280" s="1">
        <v>70222.649999999994</v>
      </c>
      <c r="K126280" t="s">
        <v>36576</v>
      </c>
    </row>
    <row r="126281" spans="2:11" hidden="1" x14ac:dyDescent="0.3">
      <c r="B126281">
        <v>126273</v>
      </c>
      <c r="C126281" t="s">
        <v>10188</v>
      </c>
      <c r="D126281" t="s">
        <v>34589</v>
      </c>
      <c r="E126281" t="s">
        <v>19067</v>
      </c>
      <c r="F126281" s="4">
        <v>31208</v>
      </c>
      <c r="I126281" s="1">
        <v>51799</v>
      </c>
      <c r="J126281" s="1">
        <v>61458.400000000001</v>
      </c>
      <c r="K126281" t="s">
        <v>36576</v>
      </c>
    </row>
    <row r="126282" spans="2:11" hidden="1" x14ac:dyDescent="0.3">
      <c r="B126282">
        <v>126274</v>
      </c>
      <c r="C126282" t="s">
        <v>10190</v>
      </c>
      <c r="D126282" t="s">
        <v>34601</v>
      </c>
      <c r="E126282" t="s">
        <v>19108</v>
      </c>
      <c r="F126282" s="4">
        <v>39489</v>
      </c>
      <c r="I126282" s="1">
        <v>56192</v>
      </c>
      <c r="J126282" s="1">
        <v>61484.9</v>
      </c>
      <c r="K126282" t="s">
        <v>36576</v>
      </c>
    </row>
    <row r="126283" spans="2:11" hidden="1" x14ac:dyDescent="0.3">
      <c r="B126283">
        <v>126275</v>
      </c>
      <c r="C126283" t="s">
        <v>10191</v>
      </c>
      <c r="D126283" t="s">
        <v>32725</v>
      </c>
      <c r="E126283" t="s">
        <v>19999</v>
      </c>
      <c r="F126283" s="4">
        <v>37306</v>
      </c>
      <c r="I126283" s="1">
        <v>88464</v>
      </c>
      <c r="J126283" s="1">
        <v>87597.09</v>
      </c>
      <c r="K126283" t="s">
        <v>36576</v>
      </c>
    </row>
    <row r="126284" spans="2:11" hidden="1" x14ac:dyDescent="0.3">
      <c r="B126284">
        <v>126276</v>
      </c>
      <c r="C126284" t="s">
        <v>36958</v>
      </c>
      <c r="D126284" t="s">
        <v>34656</v>
      </c>
      <c r="E126284" t="s">
        <v>19374</v>
      </c>
      <c r="F126284" s="4">
        <v>43575</v>
      </c>
      <c r="I126284" s="1">
        <v>29120</v>
      </c>
      <c r="J126284" s="1">
        <v>3902.16</v>
      </c>
      <c r="K126284" t="s">
        <v>36576</v>
      </c>
    </row>
    <row r="126285" spans="2:11" hidden="1" x14ac:dyDescent="0.3">
      <c r="B126285">
        <v>126277</v>
      </c>
      <c r="C126285" t="s">
        <v>33135</v>
      </c>
      <c r="D126285" t="s">
        <v>30031</v>
      </c>
      <c r="E126285" t="s">
        <v>19614</v>
      </c>
      <c r="F126285" s="4">
        <v>42731</v>
      </c>
      <c r="I126285" s="1">
        <v>110444</v>
      </c>
      <c r="J126285" s="1">
        <v>110265.72</v>
      </c>
      <c r="K126285" t="s">
        <v>36576</v>
      </c>
    </row>
    <row r="126286" spans="2:11" hidden="1" x14ac:dyDescent="0.3">
      <c r="B126286">
        <v>126278</v>
      </c>
      <c r="C126286" t="s">
        <v>10194</v>
      </c>
      <c r="D126286" t="s">
        <v>35163</v>
      </c>
      <c r="E126286" t="s">
        <v>31423</v>
      </c>
      <c r="F126286" s="4">
        <v>36978</v>
      </c>
      <c r="I126286" s="1">
        <v>84177</v>
      </c>
      <c r="J126286" s="1">
        <v>99221.22</v>
      </c>
      <c r="K126286" t="s">
        <v>36576</v>
      </c>
    </row>
    <row r="126287" spans="2:11" hidden="1" x14ac:dyDescent="0.3">
      <c r="B126287">
        <v>126279</v>
      </c>
      <c r="C126287" t="s">
        <v>10195</v>
      </c>
      <c r="D126287" t="s">
        <v>35177</v>
      </c>
      <c r="E126287" t="s">
        <v>19075</v>
      </c>
      <c r="F126287" s="4">
        <v>35663</v>
      </c>
      <c r="I126287" s="1">
        <v>97458</v>
      </c>
      <c r="J126287" s="1">
        <v>94144.639999999999</v>
      </c>
      <c r="K126287" t="s">
        <v>36576</v>
      </c>
    </row>
    <row r="126288" spans="2:11" hidden="1" x14ac:dyDescent="0.3">
      <c r="B126288">
        <v>126280</v>
      </c>
      <c r="C126288" t="s">
        <v>31684</v>
      </c>
      <c r="D126288" t="s">
        <v>34564</v>
      </c>
      <c r="E126288" t="s">
        <v>20269</v>
      </c>
      <c r="F126288" s="4">
        <v>42171</v>
      </c>
      <c r="I126288" s="1">
        <v>24960</v>
      </c>
      <c r="J126288" s="1">
        <v>10689.96</v>
      </c>
      <c r="K126288" t="s">
        <v>36576</v>
      </c>
    </row>
    <row r="126289" spans="2:11" hidden="1" x14ac:dyDescent="0.3">
      <c r="B126289">
        <v>126281</v>
      </c>
      <c r="C126289" t="s">
        <v>10196</v>
      </c>
      <c r="D126289" t="s">
        <v>35178</v>
      </c>
      <c r="E126289" t="s">
        <v>19295</v>
      </c>
      <c r="F126289" s="4">
        <v>31456</v>
      </c>
      <c r="I126289" s="1">
        <v>51799</v>
      </c>
      <c r="J126289" s="1">
        <v>52522.69</v>
      </c>
      <c r="K126289" t="s">
        <v>36576</v>
      </c>
    </row>
    <row r="126290" spans="2:11" hidden="1" x14ac:dyDescent="0.3">
      <c r="B126290">
        <v>126282</v>
      </c>
      <c r="C126290" t="s">
        <v>10197</v>
      </c>
      <c r="D126290" t="s">
        <v>34765</v>
      </c>
      <c r="E126290" t="s">
        <v>19680</v>
      </c>
      <c r="F126290" s="4">
        <v>29780</v>
      </c>
      <c r="I126290" s="1">
        <v>63751</v>
      </c>
      <c r="J126290" s="1">
        <v>66535.67</v>
      </c>
      <c r="K126290" t="s">
        <v>36576</v>
      </c>
    </row>
    <row r="126291" spans="2:11" hidden="1" x14ac:dyDescent="0.3">
      <c r="B126291">
        <v>126283</v>
      </c>
      <c r="C126291" t="s">
        <v>30352</v>
      </c>
      <c r="D126291" t="s">
        <v>30019</v>
      </c>
      <c r="E126291" t="s">
        <v>19586</v>
      </c>
      <c r="F126291" s="4">
        <v>42072</v>
      </c>
      <c r="I126291" s="1">
        <v>60655</v>
      </c>
      <c r="J126291" s="1">
        <v>48990.67</v>
      </c>
      <c r="K126291" t="s">
        <v>36576</v>
      </c>
    </row>
    <row r="126292" spans="2:11" hidden="1" x14ac:dyDescent="0.3">
      <c r="B126292">
        <v>126284</v>
      </c>
      <c r="C126292" t="s">
        <v>36959</v>
      </c>
      <c r="D126292" t="s">
        <v>499</v>
      </c>
      <c r="E126292" t="s">
        <v>19668</v>
      </c>
      <c r="F126292" s="4">
        <v>43535</v>
      </c>
      <c r="I126292" s="1">
        <v>36000</v>
      </c>
      <c r="J126292" s="1">
        <v>9691.9599999999991</v>
      </c>
      <c r="K126292" t="s">
        <v>36576</v>
      </c>
    </row>
    <row r="126293" spans="2:11" hidden="1" x14ac:dyDescent="0.3">
      <c r="B126293">
        <v>126285</v>
      </c>
      <c r="C126293" t="s">
        <v>10201</v>
      </c>
      <c r="D126293" t="s">
        <v>34649</v>
      </c>
      <c r="E126293" t="s">
        <v>19921</v>
      </c>
      <c r="F126293" s="4">
        <v>38869</v>
      </c>
      <c r="I126293" s="1">
        <v>51211</v>
      </c>
      <c r="J126293" s="1">
        <v>53642.21</v>
      </c>
      <c r="K126293" t="s">
        <v>36576</v>
      </c>
    </row>
    <row r="126294" spans="2:11" hidden="1" x14ac:dyDescent="0.3">
      <c r="B126294">
        <v>126286</v>
      </c>
      <c r="C126294" t="s">
        <v>10202</v>
      </c>
      <c r="D126294" t="s">
        <v>34616</v>
      </c>
      <c r="E126294" t="s">
        <v>19151</v>
      </c>
      <c r="F126294" s="4">
        <v>31512</v>
      </c>
      <c r="I126294" s="1">
        <v>65599</v>
      </c>
      <c r="J126294" s="1">
        <v>93133.79</v>
      </c>
      <c r="K126294" t="s">
        <v>36576</v>
      </c>
    </row>
    <row r="126295" spans="2:11" hidden="1" x14ac:dyDescent="0.3">
      <c r="B126295">
        <v>126287</v>
      </c>
      <c r="C126295" t="s">
        <v>26498</v>
      </c>
      <c r="D126295" t="s">
        <v>176</v>
      </c>
      <c r="E126295" t="s">
        <v>19083</v>
      </c>
      <c r="F126295" s="4">
        <v>41783</v>
      </c>
      <c r="I126295" s="1">
        <v>34993</v>
      </c>
      <c r="J126295" s="1">
        <v>36092.370000000003</v>
      </c>
      <c r="K126295" t="s">
        <v>36576</v>
      </c>
    </row>
    <row r="126296" spans="2:11" hidden="1" x14ac:dyDescent="0.3">
      <c r="B126296">
        <v>126288</v>
      </c>
      <c r="C126296" t="s">
        <v>10204</v>
      </c>
      <c r="D126296" t="s">
        <v>25764</v>
      </c>
      <c r="E126296" t="s">
        <v>19209</v>
      </c>
      <c r="F126296" s="4">
        <v>31320</v>
      </c>
      <c r="I126296" s="1">
        <v>84065</v>
      </c>
      <c r="J126296" s="1">
        <v>87751.28</v>
      </c>
      <c r="K126296" t="s">
        <v>36576</v>
      </c>
    </row>
    <row r="126297" spans="2:11" hidden="1" x14ac:dyDescent="0.3">
      <c r="B126297">
        <v>126289</v>
      </c>
      <c r="C126297" t="s">
        <v>10206</v>
      </c>
      <c r="D126297" t="s">
        <v>32697</v>
      </c>
      <c r="E126297" t="s">
        <v>19549</v>
      </c>
      <c r="F126297" s="4">
        <v>35097</v>
      </c>
      <c r="I126297" s="1">
        <v>91008</v>
      </c>
      <c r="J126297" s="1">
        <v>119616.23</v>
      </c>
      <c r="K126297" t="s">
        <v>36576</v>
      </c>
    </row>
    <row r="126298" spans="2:11" hidden="1" x14ac:dyDescent="0.3">
      <c r="B126298">
        <v>126290</v>
      </c>
      <c r="C126298" t="s">
        <v>36960</v>
      </c>
      <c r="D126298" t="s">
        <v>33393</v>
      </c>
      <c r="E126298" t="s">
        <v>19042</v>
      </c>
      <c r="F126298" s="4">
        <v>43454</v>
      </c>
      <c r="I126298" s="1">
        <v>32665</v>
      </c>
      <c r="J126298" s="1">
        <v>16652.46</v>
      </c>
      <c r="K126298" t="s">
        <v>36576</v>
      </c>
    </row>
    <row r="126299" spans="2:11" hidden="1" x14ac:dyDescent="0.3">
      <c r="B126299">
        <v>126291</v>
      </c>
      <c r="C126299" t="s">
        <v>10208</v>
      </c>
      <c r="D126299" t="s">
        <v>34700</v>
      </c>
      <c r="E126299" t="s">
        <v>19589</v>
      </c>
      <c r="F126299" s="4">
        <v>30172</v>
      </c>
      <c r="I126299" s="1">
        <v>94635</v>
      </c>
      <c r="J126299" s="1">
        <v>115822.99</v>
      </c>
      <c r="K126299" t="s">
        <v>36576</v>
      </c>
    </row>
    <row r="126300" spans="2:11" hidden="1" x14ac:dyDescent="0.3">
      <c r="B126300">
        <v>126292</v>
      </c>
      <c r="C126300" t="s">
        <v>31687</v>
      </c>
      <c r="D126300" t="s">
        <v>34575</v>
      </c>
      <c r="E126300" t="s">
        <v>19664</v>
      </c>
      <c r="F126300" s="4">
        <v>42275</v>
      </c>
      <c r="I126300" s="1">
        <v>31720</v>
      </c>
      <c r="J126300" s="1">
        <v>48575.11</v>
      </c>
      <c r="K126300" t="s">
        <v>36576</v>
      </c>
    </row>
    <row r="126301" spans="2:11" hidden="1" x14ac:dyDescent="0.3">
      <c r="B126301">
        <v>126293</v>
      </c>
      <c r="C126301" t="s">
        <v>30353</v>
      </c>
      <c r="D126301" t="s">
        <v>34688</v>
      </c>
      <c r="E126301" t="s">
        <v>19524</v>
      </c>
      <c r="F126301" s="4">
        <v>41827</v>
      </c>
      <c r="I126301" s="1">
        <v>47828</v>
      </c>
      <c r="J126301" s="1">
        <v>49139.05</v>
      </c>
      <c r="K126301" t="s">
        <v>36576</v>
      </c>
    </row>
    <row r="126302" spans="2:11" hidden="1" x14ac:dyDescent="0.3">
      <c r="B126302">
        <v>126294</v>
      </c>
      <c r="C126302" t="s">
        <v>10210</v>
      </c>
      <c r="D126302" t="s">
        <v>34887</v>
      </c>
      <c r="E126302" t="s">
        <v>19143</v>
      </c>
      <c r="F126302" s="4">
        <v>37207</v>
      </c>
      <c r="I126302" s="1">
        <v>56322</v>
      </c>
      <c r="J126302" s="1">
        <v>57881.27</v>
      </c>
      <c r="K126302" t="s">
        <v>36576</v>
      </c>
    </row>
    <row r="126303" spans="2:11" hidden="1" x14ac:dyDescent="0.3">
      <c r="B126303">
        <v>126295</v>
      </c>
      <c r="C126303" t="s">
        <v>10211</v>
      </c>
      <c r="D126303" t="s">
        <v>19138</v>
      </c>
      <c r="E126303" t="s">
        <v>19047</v>
      </c>
      <c r="F126303" s="4">
        <v>42907</v>
      </c>
      <c r="I126303" s="1">
        <v>32739</v>
      </c>
      <c r="J126303" s="1">
        <v>2893.1</v>
      </c>
      <c r="K126303" t="s">
        <v>36576</v>
      </c>
    </row>
    <row r="126304" spans="2:11" hidden="1" x14ac:dyDescent="0.3">
      <c r="B126304">
        <v>126296</v>
      </c>
      <c r="C126304" t="s">
        <v>10211</v>
      </c>
      <c r="D126304" t="s">
        <v>34659</v>
      </c>
      <c r="E126304" t="s">
        <v>19046</v>
      </c>
      <c r="F126304" s="4">
        <v>39264</v>
      </c>
      <c r="I126304" s="1">
        <v>29162</v>
      </c>
      <c r="J126304" s="1">
        <v>29277.9</v>
      </c>
      <c r="K126304" t="s">
        <v>36576</v>
      </c>
    </row>
    <row r="126305" spans="2:11" hidden="1" x14ac:dyDescent="0.3">
      <c r="B126305">
        <v>126297</v>
      </c>
      <c r="C126305" t="s">
        <v>10212</v>
      </c>
      <c r="D126305" t="s">
        <v>29275</v>
      </c>
      <c r="E126305" t="s">
        <v>21068</v>
      </c>
      <c r="F126305" s="4">
        <v>33243</v>
      </c>
      <c r="I126305" s="1">
        <v>45167</v>
      </c>
      <c r="J126305" s="1">
        <v>52399.87</v>
      </c>
      <c r="K126305" t="s">
        <v>36576</v>
      </c>
    </row>
    <row r="126306" spans="2:11" hidden="1" x14ac:dyDescent="0.3">
      <c r="B126306">
        <v>126298</v>
      </c>
      <c r="C126306" t="s">
        <v>33137</v>
      </c>
      <c r="D126306" t="s">
        <v>35520</v>
      </c>
      <c r="E126306" t="s">
        <v>19955</v>
      </c>
      <c r="F126306" s="4">
        <v>42768</v>
      </c>
      <c r="I126306" s="1">
        <v>65000</v>
      </c>
      <c r="J126306" s="1">
        <v>63898.12</v>
      </c>
      <c r="K126306" t="s">
        <v>36576</v>
      </c>
    </row>
    <row r="126307" spans="2:11" hidden="1" x14ac:dyDescent="0.3">
      <c r="B126307">
        <v>126299</v>
      </c>
      <c r="C126307" t="s">
        <v>16163</v>
      </c>
      <c r="D126307" t="s">
        <v>26402</v>
      </c>
      <c r="E126307" t="s">
        <v>19586</v>
      </c>
      <c r="F126307" s="4">
        <v>40784</v>
      </c>
      <c r="I126307" s="1">
        <v>49612</v>
      </c>
      <c r="J126307" s="1">
        <v>49574.27</v>
      </c>
      <c r="K126307" t="s">
        <v>36576</v>
      </c>
    </row>
    <row r="126308" spans="2:11" hidden="1" x14ac:dyDescent="0.3">
      <c r="B126308">
        <v>126300</v>
      </c>
      <c r="C126308" t="s">
        <v>36961</v>
      </c>
      <c r="D126308" t="s">
        <v>34791</v>
      </c>
      <c r="E126308" t="s">
        <v>19213</v>
      </c>
      <c r="F126308" s="4">
        <v>43640</v>
      </c>
      <c r="I126308" s="1">
        <v>24960</v>
      </c>
      <c r="K126308" t="s">
        <v>36576</v>
      </c>
    </row>
    <row r="126309" spans="2:11" hidden="1" x14ac:dyDescent="0.3">
      <c r="B126309">
        <v>126301</v>
      </c>
      <c r="C126309" t="s">
        <v>33138</v>
      </c>
      <c r="D126309" t="s">
        <v>32756</v>
      </c>
      <c r="E126309" t="s">
        <v>19213</v>
      </c>
      <c r="F126309" s="4">
        <v>42922</v>
      </c>
      <c r="I126309" s="1">
        <v>40730</v>
      </c>
      <c r="J126309" s="1">
        <v>55876.73</v>
      </c>
      <c r="K126309" t="s">
        <v>36576</v>
      </c>
    </row>
    <row r="126310" spans="2:11" hidden="1" x14ac:dyDescent="0.3">
      <c r="B126310">
        <v>126302</v>
      </c>
      <c r="C126310" t="s">
        <v>10220</v>
      </c>
      <c r="D126310" t="s">
        <v>34611</v>
      </c>
      <c r="E126310" t="s">
        <v>19143</v>
      </c>
      <c r="F126310" s="4">
        <v>32461</v>
      </c>
      <c r="I126310" s="1">
        <v>53487</v>
      </c>
      <c r="J126310" s="1">
        <v>73838.350000000006</v>
      </c>
      <c r="K126310" t="s">
        <v>36576</v>
      </c>
    </row>
    <row r="126311" spans="2:11" hidden="1" x14ac:dyDescent="0.3">
      <c r="B126311">
        <v>126303</v>
      </c>
      <c r="C126311" t="s">
        <v>36962</v>
      </c>
      <c r="D126311" t="s">
        <v>19138</v>
      </c>
      <c r="E126311" t="s">
        <v>20131</v>
      </c>
      <c r="F126311" s="4">
        <v>43642</v>
      </c>
      <c r="I126311" s="1">
        <v>30701</v>
      </c>
      <c r="K126311" t="s">
        <v>36576</v>
      </c>
    </row>
    <row r="126312" spans="2:11" hidden="1" x14ac:dyDescent="0.3">
      <c r="B126312">
        <v>126304</v>
      </c>
      <c r="C126312" t="s">
        <v>36962</v>
      </c>
      <c r="D126312" t="s">
        <v>34659</v>
      </c>
      <c r="E126312" t="s">
        <v>19200</v>
      </c>
      <c r="F126312" s="4">
        <v>43419</v>
      </c>
      <c r="I126312" s="1">
        <v>26543</v>
      </c>
      <c r="J126312" s="1">
        <v>17080.87</v>
      </c>
      <c r="K126312" t="s">
        <v>36576</v>
      </c>
    </row>
    <row r="126313" spans="2:11" hidden="1" x14ac:dyDescent="0.3">
      <c r="B126313">
        <v>126305</v>
      </c>
      <c r="C126313" t="s">
        <v>36963</v>
      </c>
      <c r="D126313" t="s">
        <v>34656</v>
      </c>
      <c r="E126313" t="s">
        <v>19733</v>
      </c>
      <c r="F126313" s="4">
        <v>39620</v>
      </c>
      <c r="I126313" s="1">
        <v>24960</v>
      </c>
      <c r="K126313" t="s">
        <v>36576</v>
      </c>
    </row>
    <row r="126314" spans="2:11" hidden="1" x14ac:dyDescent="0.3">
      <c r="B126314">
        <v>126306</v>
      </c>
      <c r="C126314" t="s">
        <v>33139</v>
      </c>
      <c r="D126314" t="s">
        <v>34564</v>
      </c>
      <c r="E126314" t="s">
        <v>20044</v>
      </c>
      <c r="F126314" s="4">
        <v>42902</v>
      </c>
      <c r="I126314" s="1">
        <v>27040</v>
      </c>
      <c r="J126314" s="1">
        <v>13842.79</v>
      </c>
      <c r="K126314" t="s">
        <v>36576</v>
      </c>
    </row>
    <row r="126315" spans="2:11" hidden="1" x14ac:dyDescent="0.3">
      <c r="B126315">
        <v>126307</v>
      </c>
      <c r="C126315" t="s">
        <v>10222</v>
      </c>
      <c r="D126315" t="s">
        <v>34927</v>
      </c>
      <c r="E126315" t="s">
        <v>19516</v>
      </c>
      <c r="F126315" s="4">
        <v>38965</v>
      </c>
      <c r="I126315" s="1">
        <v>46395</v>
      </c>
      <c r="J126315" s="1">
        <v>62642.87</v>
      </c>
      <c r="K126315" t="s">
        <v>36576</v>
      </c>
    </row>
    <row r="126316" spans="2:11" hidden="1" x14ac:dyDescent="0.3">
      <c r="B126316">
        <v>126308</v>
      </c>
      <c r="C126316" t="s">
        <v>10223</v>
      </c>
      <c r="D126316" t="s">
        <v>34608</v>
      </c>
      <c r="E126316" t="s">
        <v>19157</v>
      </c>
      <c r="F126316" s="4">
        <v>36871</v>
      </c>
      <c r="I126316" s="1">
        <v>53984</v>
      </c>
      <c r="J126316" s="1">
        <v>56199.05</v>
      </c>
      <c r="K126316" t="s">
        <v>36576</v>
      </c>
    </row>
    <row r="126317" spans="2:11" hidden="1" x14ac:dyDescent="0.3">
      <c r="B126317">
        <v>126309</v>
      </c>
      <c r="C126317" t="s">
        <v>10224</v>
      </c>
      <c r="D126317" t="s">
        <v>15599</v>
      </c>
      <c r="E126317" t="s">
        <v>19476</v>
      </c>
      <c r="F126317" s="4">
        <v>28590</v>
      </c>
      <c r="I126317" s="1">
        <v>12838</v>
      </c>
      <c r="J126317" s="1">
        <v>12744.22</v>
      </c>
      <c r="K126317" t="s">
        <v>36576</v>
      </c>
    </row>
    <row r="126318" spans="2:11" hidden="1" x14ac:dyDescent="0.3">
      <c r="B126318">
        <v>126310</v>
      </c>
      <c r="C126318" t="s">
        <v>10226</v>
      </c>
      <c r="D126318" t="s">
        <v>34575</v>
      </c>
      <c r="E126318" t="s">
        <v>20064</v>
      </c>
      <c r="F126318" s="4">
        <v>39503</v>
      </c>
      <c r="I126318" s="1">
        <v>33270</v>
      </c>
      <c r="J126318" s="1">
        <v>34768.120000000003</v>
      </c>
      <c r="K126318" t="s">
        <v>36576</v>
      </c>
    </row>
    <row r="126319" spans="2:11" hidden="1" x14ac:dyDescent="0.3">
      <c r="B126319">
        <v>126311</v>
      </c>
      <c r="C126319" t="s">
        <v>10227</v>
      </c>
      <c r="D126319" t="s">
        <v>34677</v>
      </c>
      <c r="E126319" t="s">
        <v>19444</v>
      </c>
      <c r="F126319" s="4">
        <v>33380</v>
      </c>
      <c r="I126319" s="1">
        <v>46591</v>
      </c>
      <c r="J126319" s="1">
        <v>47087.56</v>
      </c>
      <c r="K126319" t="s">
        <v>36576</v>
      </c>
    </row>
    <row r="126320" spans="2:11" hidden="1" x14ac:dyDescent="0.3">
      <c r="B126320">
        <v>126312</v>
      </c>
      <c r="C126320" t="s">
        <v>26503</v>
      </c>
      <c r="D126320" t="s">
        <v>34788</v>
      </c>
      <c r="E126320" t="s">
        <v>20527</v>
      </c>
      <c r="F126320" s="4">
        <v>39962</v>
      </c>
      <c r="I126320" s="1">
        <v>45044</v>
      </c>
      <c r="J126320" s="1">
        <v>51967.07</v>
      </c>
      <c r="K126320" t="s">
        <v>36576</v>
      </c>
    </row>
    <row r="126321" spans="2:11" hidden="1" x14ac:dyDescent="0.3">
      <c r="B126321">
        <v>126313</v>
      </c>
      <c r="C126321" t="s">
        <v>33140</v>
      </c>
      <c r="D126321" t="s">
        <v>32794</v>
      </c>
      <c r="E126321" t="s">
        <v>19614</v>
      </c>
      <c r="F126321" s="4">
        <v>42842</v>
      </c>
      <c r="I126321" s="1">
        <v>79510</v>
      </c>
      <c r="J126321" s="1">
        <v>76623.009999999995</v>
      </c>
      <c r="K126321" t="s">
        <v>36576</v>
      </c>
    </row>
    <row r="126322" spans="2:11" hidden="1" x14ac:dyDescent="0.3">
      <c r="B126322">
        <v>126314</v>
      </c>
      <c r="C126322" t="s">
        <v>10229</v>
      </c>
      <c r="D126322" t="s">
        <v>34599</v>
      </c>
      <c r="E126322" t="s">
        <v>19375</v>
      </c>
      <c r="F126322" s="4">
        <v>37636</v>
      </c>
      <c r="I126322" s="1">
        <v>74346</v>
      </c>
      <c r="J126322" s="1">
        <v>73016.2</v>
      </c>
      <c r="K126322" t="s">
        <v>36576</v>
      </c>
    </row>
    <row r="126323" spans="2:11" hidden="1" x14ac:dyDescent="0.3">
      <c r="B126323">
        <v>126315</v>
      </c>
      <c r="C126323" t="s">
        <v>30356</v>
      </c>
      <c r="D126323" t="s">
        <v>34559</v>
      </c>
      <c r="E126323" t="s">
        <v>19410</v>
      </c>
      <c r="F126323" s="4">
        <v>41834</v>
      </c>
      <c r="I126323" s="1">
        <v>68600</v>
      </c>
      <c r="J126323" s="1">
        <v>66737.17</v>
      </c>
      <c r="K126323" t="s">
        <v>36576</v>
      </c>
    </row>
    <row r="126324" spans="2:11" hidden="1" x14ac:dyDescent="0.3">
      <c r="B126324">
        <v>126316</v>
      </c>
      <c r="C126324" t="s">
        <v>10230</v>
      </c>
      <c r="D126324" t="s">
        <v>25672</v>
      </c>
      <c r="E126324" t="s">
        <v>19181</v>
      </c>
      <c r="F126324" s="4">
        <v>33133</v>
      </c>
      <c r="I126324" s="1">
        <v>81700</v>
      </c>
      <c r="J126324" s="1">
        <v>102591.03</v>
      </c>
      <c r="K126324" t="s">
        <v>36576</v>
      </c>
    </row>
    <row r="126325" spans="2:11" hidden="1" x14ac:dyDescent="0.3">
      <c r="B126325">
        <v>126317</v>
      </c>
      <c r="C126325" t="s">
        <v>10231</v>
      </c>
      <c r="D126325" t="s">
        <v>35124</v>
      </c>
      <c r="E126325" t="s">
        <v>19103</v>
      </c>
      <c r="F126325" s="4">
        <v>36680</v>
      </c>
      <c r="I126325" s="1">
        <v>29120</v>
      </c>
      <c r="J126325" s="1">
        <v>15586.62</v>
      </c>
      <c r="K126325" t="s">
        <v>36576</v>
      </c>
    </row>
    <row r="126326" spans="2:11" hidden="1" x14ac:dyDescent="0.3">
      <c r="B126326">
        <v>126318</v>
      </c>
      <c r="C126326" t="s">
        <v>33141</v>
      </c>
      <c r="D126326" t="s">
        <v>32880</v>
      </c>
      <c r="E126326" t="s">
        <v>19455</v>
      </c>
      <c r="F126326" s="4">
        <v>39256</v>
      </c>
      <c r="I126326" s="1">
        <v>43088</v>
      </c>
      <c r="J126326" s="1">
        <v>48088.91</v>
      </c>
      <c r="K126326" t="s">
        <v>36576</v>
      </c>
    </row>
    <row r="126327" spans="2:11" hidden="1" x14ac:dyDescent="0.3">
      <c r="B126327">
        <v>126319</v>
      </c>
      <c r="C126327" t="s">
        <v>10234</v>
      </c>
      <c r="D126327" t="s">
        <v>34560</v>
      </c>
      <c r="E126327" t="s">
        <v>19175</v>
      </c>
      <c r="F126327" s="4">
        <v>39176</v>
      </c>
      <c r="I126327" s="1">
        <v>67874</v>
      </c>
      <c r="J126327" s="1">
        <v>68344.91</v>
      </c>
      <c r="K126327" t="s">
        <v>36576</v>
      </c>
    </row>
    <row r="126328" spans="2:11" hidden="1" x14ac:dyDescent="0.3">
      <c r="B126328">
        <v>126320</v>
      </c>
      <c r="C126328" t="s">
        <v>35180</v>
      </c>
      <c r="D126328" t="s">
        <v>31384</v>
      </c>
      <c r="E126328" t="s">
        <v>20037</v>
      </c>
      <c r="F126328" s="4">
        <v>43227</v>
      </c>
      <c r="I126328" s="1">
        <v>60500</v>
      </c>
      <c r="J126328" s="1">
        <v>57739.22</v>
      </c>
      <c r="K126328" t="s">
        <v>36576</v>
      </c>
    </row>
    <row r="126329" spans="2:11" hidden="1" x14ac:dyDescent="0.3">
      <c r="B126329">
        <v>126321</v>
      </c>
      <c r="C126329" t="s">
        <v>26506</v>
      </c>
      <c r="D126329" t="s">
        <v>34748</v>
      </c>
      <c r="E126329" t="s">
        <v>20655</v>
      </c>
      <c r="F126329" s="4">
        <v>41780</v>
      </c>
      <c r="I126329" s="1">
        <v>21008</v>
      </c>
      <c r="J126329" s="1">
        <v>3708</v>
      </c>
      <c r="K126329" t="s">
        <v>36576</v>
      </c>
    </row>
    <row r="126330" spans="2:11" hidden="1" x14ac:dyDescent="0.3">
      <c r="B126330">
        <v>126322</v>
      </c>
      <c r="C126330" t="s">
        <v>10239</v>
      </c>
      <c r="D126330" t="s">
        <v>34923</v>
      </c>
      <c r="E126330" t="s">
        <v>19946</v>
      </c>
      <c r="F126330" s="4">
        <v>31362</v>
      </c>
      <c r="I126330" s="1">
        <v>61104</v>
      </c>
      <c r="J126330" s="1">
        <v>62560.75</v>
      </c>
      <c r="K126330" t="s">
        <v>36576</v>
      </c>
    </row>
    <row r="126331" spans="2:11" hidden="1" x14ac:dyDescent="0.3">
      <c r="B126331">
        <v>126323</v>
      </c>
      <c r="C126331" t="s">
        <v>36964</v>
      </c>
      <c r="D126331" t="s">
        <v>34564</v>
      </c>
      <c r="E126331" t="s">
        <v>19733</v>
      </c>
      <c r="F126331" s="4">
        <v>42552</v>
      </c>
      <c r="I126331" s="1">
        <v>31200</v>
      </c>
      <c r="K126331" t="s">
        <v>36576</v>
      </c>
    </row>
    <row r="126332" spans="2:11" hidden="1" x14ac:dyDescent="0.3">
      <c r="B126332">
        <v>126324</v>
      </c>
      <c r="C126332" t="s">
        <v>36965</v>
      </c>
      <c r="D126332" t="s">
        <v>13972</v>
      </c>
      <c r="E126332" t="s">
        <v>19082</v>
      </c>
      <c r="F126332" s="4">
        <v>43472</v>
      </c>
      <c r="I126332" s="1">
        <v>61900</v>
      </c>
      <c r="J126332" s="1">
        <v>26898.43</v>
      </c>
      <c r="K126332" t="s">
        <v>36576</v>
      </c>
    </row>
    <row r="126333" spans="2:11" hidden="1" x14ac:dyDescent="0.3">
      <c r="B126333">
        <v>126325</v>
      </c>
      <c r="C126333" t="s">
        <v>16233</v>
      </c>
      <c r="D126333" t="s">
        <v>32752</v>
      </c>
      <c r="E126333" t="s">
        <v>19899</v>
      </c>
      <c r="F126333" s="4">
        <v>40504</v>
      </c>
      <c r="I126333" s="1">
        <v>39634</v>
      </c>
      <c r="J126333" s="1">
        <v>41989.57</v>
      </c>
      <c r="K126333" t="s">
        <v>36576</v>
      </c>
    </row>
    <row r="126334" spans="2:11" hidden="1" x14ac:dyDescent="0.3">
      <c r="B126334">
        <v>126326</v>
      </c>
      <c r="C126334" t="s">
        <v>33142</v>
      </c>
      <c r="D126334" t="s">
        <v>32697</v>
      </c>
      <c r="E126334" t="s">
        <v>19194</v>
      </c>
      <c r="F126334" s="4">
        <v>37481</v>
      </c>
      <c r="I126334" s="1">
        <v>86379</v>
      </c>
      <c r="J126334" s="1">
        <v>101161.06</v>
      </c>
      <c r="K126334" t="s">
        <v>36576</v>
      </c>
    </row>
    <row r="126335" spans="2:11" hidden="1" x14ac:dyDescent="0.3">
      <c r="B126335">
        <v>126327</v>
      </c>
      <c r="C126335" t="s">
        <v>10245</v>
      </c>
      <c r="D126335" t="s">
        <v>34749</v>
      </c>
      <c r="E126335" t="s">
        <v>19729</v>
      </c>
      <c r="F126335" s="4">
        <v>28488</v>
      </c>
      <c r="I126335" s="1">
        <v>52700</v>
      </c>
      <c r="J126335" s="1">
        <v>59348.71</v>
      </c>
      <c r="K126335" t="s">
        <v>36576</v>
      </c>
    </row>
    <row r="126336" spans="2:11" hidden="1" x14ac:dyDescent="0.3">
      <c r="B126336">
        <v>126328</v>
      </c>
      <c r="C126336" t="s">
        <v>26508</v>
      </c>
      <c r="D126336" t="s">
        <v>34611</v>
      </c>
      <c r="E126336" t="s">
        <v>19143</v>
      </c>
      <c r="F126336" s="4">
        <v>38636</v>
      </c>
      <c r="I126336" s="1">
        <v>47907</v>
      </c>
      <c r="J126336" s="1">
        <v>48611.69</v>
      </c>
      <c r="K126336" t="s">
        <v>36576</v>
      </c>
    </row>
    <row r="126337" spans="2:11" hidden="1" x14ac:dyDescent="0.3">
      <c r="B126337">
        <v>126329</v>
      </c>
      <c r="C126337" t="s">
        <v>10248</v>
      </c>
      <c r="D126337" t="s">
        <v>34601</v>
      </c>
      <c r="E126337" t="s">
        <v>19107</v>
      </c>
      <c r="F126337" s="4">
        <v>27512</v>
      </c>
      <c r="I126337" s="1">
        <v>73797</v>
      </c>
      <c r="J126337" s="1">
        <v>126555.46</v>
      </c>
      <c r="K126337" t="s">
        <v>36576</v>
      </c>
    </row>
    <row r="126338" spans="2:11" hidden="1" x14ac:dyDescent="0.3">
      <c r="B126338">
        <v>126330</v>
      </c>
      <c r="C126338" t="s">
        <v>30358</v>
      </c>
      <c r="D126338" t="s">
        <v>34886</v>
      </c>
      <c r="E126338" t="s">
        <v>586</v>
      </c>
      <c r="F126338" s="4">
        <v>41955</v>
      </c>
      <c r="I126338" s="1">
        <v>53134</v>
      </c>
      <c r="J126338" s="1">
        <v>52833.75</v>
      </c>
      <c r="K126338" t="s">
        <v>36576</v>
      </c>
    </row>
    <row r="126339" spans="2:11" hidden="1" x14ac:dyDescent="0.3">
      <c r="B126339">
        <v>126331</v>
      </c>
      <c r="C126339" t="s">
        <v>10253</v>
      </c>
      <c r="D126339" t="s">
        <v>15599</v>
      </c>
      <c r="E126339" t="s">
        <v>19045</v>
      </c>
      <c r="F126339" s="4">
        <v>36911</v>
      </c>
      <c r="I126339" s="1">
        <v>11632</v>
      </c>
      <c r="J126339" s="1">
        <v>11143.14</v>
      </c>
      <c r="K126339" t="s">
        <v>36576</v>
      </c>
    </row>
    <row r="126340" spans="2:11" hidden="1" x14ac:dyDescent="0.3">
      <c r="B126340">
        <v>126332</v>
      </c>
      <c r="C126340" t="s">
        <v>10253</v>
      </c>
      <c r="D126340" t="s">
        <v>34564</v>
      </c>
      <c r="E126340" t="s">
        <v>20655</v>
      </c>
      <c r="F126340" s="4">
        <v>38889</v>
      </c>
      <c r="I126340" s="1">
        <v>21008</v>
      </c>
      <c r="J126340" s="1">
        <v>8452.65</v>
      </c>
      <c r="K126340" t="s">
        <v>36576</v>
      </c>
    </row>
    <row r="126341" spans="2:11" hidden="1" x14ac:dyDescent="0.3">
      <c r="B126341">
        <v>126333</v>
      </c>
      <c r="C126341" t="s">
        <v>10254</v>
      </c>
      <c r="D126341" t="s">
        <v>34569</v>
      </c>
      <c r="E126341" t="s">
        <v>19599</v>
      </c>
      <c r="F126341" s="4">
        <v>33115</v>
      </c>
      <c r="I126341" s="1">
        <v>40668</v>
      </c>
      <c r="J126341" s="1">
        <v>40330.11</v>
      </c>
      <c r="K126341" t="s">
        <v>36576</v>
      </c>
    </row>
    <row r="126342" spans="2:11" hidden="1" x14ac:dyDescent="0.3">
      <c r="B126342">
        <v>126334</v>
      </c>
      <c r="C126342" t="s">
        <v>10255</v>
      </c>
      <c r="D126342" t="s">
        <v>35164</v>
      </c>
      <c r="E126342" t="s">
        <v>19529</v>
      </c>
      <c r="F126342" s="4">
        <v>37823</v>
      </c>
      <c r="I126342" s="1">
        <v>44094</v>
      </c>
      <c r="J126342" s="1">
        <v>57373.32</v>
      </c>
      <c r="K126342" t="s">
        <v>36576</v>
      </c>
    </row>
    <row r="126343" spans="2:11" hidden="1" x14ac:dyDescent="0.3">
      <c r="B126343">
        <v>126335</v>
      </c>
      <c r="C126343" t="s">
        <v>21086</v>
      </c>
      <c r="D126343" t="s">
        <v>32697</v>
      </c>
      <c r="E126343" t="s">
        <v>19039</v>
      </c>
      <c r="F126343" s="4">
        <v>41381</v>
      </c>
      <c r="I126343" s="1">
        <v>72977</v>
      </c>
      <c r="J126343" s="1">
        <v>70698.210000000006</v>
      </c>
      <c r="K126343" t="s">
        <v>36576</v>
      </c>
    </row>
    <row r="126344" spans="2:11" hidden="1" x14ac:dyDescent="0.3">
      <c r="B126344">
        <v>126336</v>
      </c>
      <c r="C126344" t="s">
        <v>31688</v>
      </c>
      <c r="D126344" t="s">
        <v>34671</v>
      </c>
      <c r="E126344" t="s">
        <v>19525</v>
      </c>
      <c r="F126344" s="4">
        <v>41162</v>
      </c>
      <c r="I126344" s="1">
        <v>54300</v>
      </c>
      <c r="J126344" s="1">
        <v>52434.03</v>
      </c>
      <c r="K126344" t="s">
        <v>36576</v>
      </c>
    </row>
    <row r="126345" spans="2:11" hidden="1" x14ac:dyDescent="0.3">
      <c r="B126345">
        <v>126337</v>
      </c>
      <c r="C126345" t="s">
        <v>10256</v>
      </c>
      <c r="D126345" t="s">
        <v>32697</v>
      </c>
      <c r="E126345" t="s">
        <v>19722</v>
      </c>
      <c r="F126345" s="4">
        <v>33266</v>
      </c>
      <c r="I126345" s="1">
        <v>92548</v>
      </c>
      <c r="J126345" s="1">
        <v>157067.69</v>
      </c>
      <c r="K126345" t="s">
        <v>36576</v>
      </c>
    </row>
    <row r="126346" spans="2:11" hidden="1" x14ac:dyDescent="0.3">
      <c r="B126346">
        <v>126338</v>
      </c>
      <c r="C126346" t="s">
        <v>26512</v>
      </c>
      <c r="D126346" t="s">
        <v>34569</v>
      </c>
      <c r="E126346" t="s">
        <v>20411</v>
      </c>
      <c r="F126346" s="4">
        <v>41783</v>
      </c>
      <c r="I126346" s="1">
        <v>32270</v>
      </c>
      <c r="J126346" s="1">
        <v>32976.69</v>
      </c>
      <c r="K126346" t="s">
        <v>36576</v>
      </c>
    </row>
    <row r="126347" spans="2:11" hidden="1" x14ac:dyDescent="0.3">
      <c r="B126347">
        <v>126339</v>
      </c>
      <c r="C126347" t="s">
        <v>10257</v>
      </c>
      <c r="D126347" t="s">
        <v>35182</v>
      </c>
      <c r="E126347" t="s">
        <v>19036</v>
      </c>
      <c r="F126347" s="4">
        <v>39713</v>
      </c>
      <c r="I126347" s="1">
        <v>42846</v>
      </c>
      <c r="J126347" s="1">
        <v>42479.69</v>
      </c>
      <c r="K126347" t="s">
        <v>36576</v>
      </c>
    </row>
    <row r="126348" spans="2:11" hidden="1" x14ac:dyDescent="0.3">
      <c r="B126348">
        <v>126340</v>
      </c>
      <c r="C126348" t="s">
        <v>36966</v>
      </c>
      <c r="D126348" t="s">
        <v>16452</v>
      </c>
      <c r="E126348" t="s">
        <v>19507</v>
      </c>
      <c r="F126348" s="4">
        <v>43630</v>
      </c>
      <c r="I126348" s="1">
        <v>69384</v>
      </c>
      <c r="K126348" t="s">
        <v>36576</v>
      </c>
    </row>
    <row r="126349" spans="2:11" hidden="1" x14ac:dyDescent="0.3">
      <c r="B126349">
        <v>126341</v>
      </c>
      <c r="C126349" t="s">
        <v>36967</v>
      </c>
      <c r="D126349" t="s">
        <v>32704</v>
      </c>
      <c r="E126349" t="s">
        <v>19142</v>
      </c>
      <c r="F126349" s="4">
        <v>43462</v>
      </c>
      <c r="I126349" s="1">
        <v>53512</v>
      </c>
      <c r="J126349" s="1">
        <v>25351.19</v>
      </c>
      <c r="K126349" t="s">
        <v>36576</v>
      </c>
    </row>
    <row r="126350" spans="2:11" hidden="1" x14ac:dyDescent="0.3">
      <c r="B126350">
        <v>126342</v>
      </c>
      <c r="C126350" t="s">
        <v>36968</v>
      </c>
      <c r="D126350" t="s">
        <v>34626</v>
      </c>
      <c r="E126350" t="s">
        <v>21211</v>
      </c>
      <c r="F126350" s="4">
        <v>43563</v>
      </c>
      <c r="I126350" s="1">
        <v>44061</v>
      </c>
      <c r="J126350" s="1">
        <v>8053.4</v>
      </c>
      <c r="K126350" t="s">
        <v>36576</v>
      </c>
    </row>
    <row r="126351" spans="2:11" hidden="1" x14ac:dyDescent="0.3">
      <c r="B126351">
        <v>126343</v>
      </c>
      <c r="C126351" t="s">
        <v>10262</v>
      </c>
      <c r="D126351" t="s">
        <v>34713</v>
      </c>
      <c r="E126351" t="s">
        <v>19083</v>
      </c>
      <c r="F126351" s="4">
        <v>39629</v>
      </c>
      <c r="I126351" s="1">
        <v>31627</v>
      </c>
      <c r="J126351" s="1">
        <v>36025.61</v>
      </c>
      <c r="K126351" t="s">
        <v>36576</v>
      </c>
    </row>
    <row r="126352" spans="2:11" hidden="1" x14ac:dyDescent="0.3">
      <c r="B126352">
        <v>126344</v>
      </c>
      <c r="C126352" t="s">
        <v>31689</v>
      </c>
      <c r="D126352" t="s">
        <v>34735</v>
      </c>
      <c r="E126352" t="s">
        <v>19433</v>
      </c>
      <c r="F126352" s="4">
        <v>40798</v>
      </c>
      <c r="I126352" s="1">
        <v>62533</v>
      </c>
      <c r="J126352" s="1">
        <v>63005.3</v>
      </c>
      <c r="K126352" t="s">
        <v>36576</v>
      </c>
    </row>
    <row r="126353" spans="2:11" hidden="1" x14ac:dyDescent="0.3">
      <c r="B126353">
        <v>126345</v>
      </c>
      <c r="C126353" t="s">
        <v>10263</v>
      </c>
      <c r="D126353" t="s">
        <v>34749</v>
      </c>
      <c r="E126353" t="s">
        <v>19321</v>
      </c>
      <c r="F126353" s="4">
        <v>35702</v>
      </c>
      <c r="I126353" s="1">
        <v>49097</v>
      </c>
      <c r="J126353" s="1">
        <v>52614.68</v>
      </c>
      <c r="K126353" t="s">
        <v>36576</v>
      </c>
    </row>
    <row r="126354" spans="2:11" hidden="1" x14ac:dyDescent="0.3">
      <c r="B126354">
        <v>126346</v>
      </c>
      <c r="C126354" t="s">
        <v>21096</v>
      </c>
      <c r="D126354" t="s">
        <v>32768</v>
      </c>
      <c r="E126354" t="s">
        <v>19522</v>
      </c>
      <c r="F126354" s="4">
        <v>41120</v>
      </c>
      <c r="I126354" s="1">
        <v>39025</v>
      </c>
      <c r="J126354" s="1">
        <v>39510.550000000003</v>
      </c>
      <c r="K126354" t="s">
        <v>36576</v>
      </c>
    </row>
    <row r="126355" spans="2:11" hidden="1" x14ac:dyDescent="0.3">
      <c r="B126355">
        <v>126347</v>
      </c>
      <c r="C126355" t="s">
        <v>10266</v>
      </c>
      <c r="D126355" t="s">
        <v>34922</v>
      </c>
      <c r="E126355" t="s">
        <v>19664</v>
      </c>
      <c r="F126355" s="4">
        <v>34716</v>
      </c>
      <c r="I126355" s="1">
        <v>45343</v>
      </c>
      <c r="J126355" s="1">
        <v>89363.78</v>
      </c>
      <c r="K126355" t="s">
        <v>36576</v>
      </c>
    </row>
    <row r="126356" spans="2:11" hidden="1" x14ac:dyDescent="0.3">
      <c r="B126356">
        <v>126348</v>
      </c>
      <c r="C126356" t="s">
        <v>36969</v>
      </c>
      <c r="D126356" t="s">
        <v>32862</v>
      </c>
      <c r="E126356" t="s">
        <v>30130</v>
      </c>
      <c r="F126356" s="4">
        <v>43423</v>
      </c>
      <c r="I126356" s="1">
        <v>32272</v>
      </c>
      <c r="J126356" s="1">
        <v>16703.62</v>
      </c>
      <c r="K126356" t="s">
        <v>36576</v>
      </c>
    </row>
    <row r="126357" spans="2:11" hidden="1" x14ac:dyDescent="0.3">
      <c r="B126357">
        <v>126349</v>
      </c>
      <c r="C126357" t="s">
        <v>10268</v>
      </c>
      <c r="D126357" t="s">
        <v>32697</v>
      </c>
      <c r="E126357" t="s">
        <v>19429</v>
      </c>
      <c r="F126357" s="4">
        <v>37226</v>
      </c>
      <c r="I126357" s="1">
        <v>86379</v>
      </c>
      <c r="J126357" s="1">
        <v>130200.75</v>
      </c>
      <c r="K126357" t="s">
        <v>36576</v>
      </c>
    </row>
    <row r="126358" spans="2:11" hidden="1" x14ac:dyDescent="0.3">
      <c r="B126358">
        <v>126350</v>
      </c>
      <c r="C126358" t="s">
        <v>26517</v>
      </c>
      <c r="D126358" t="s">
        <v>32725</v>
      </c>
      <c r="E126358" t="s">
        <v>19603</v>
      </c>
      <c r="F126358" s="4">
        <v>38892</v>
      </c>
      <c r="I126358" s="1">
        <v>70293</v>
      </c>
      <c r="J126358" s="1">
        <v>81883.820000000007</v>
      </c>
      <c r="K126358" t="s">
        <v>36576</v>
      </c>
    </row>
    <row r="126359" spans="2:11" hidden="1" x14ac:dyDescent="0.3">
      <c r="B126359">
        <v>126351</v>
      </c>
      <c r="C126359" t="s">
        <v>10270</v>
      </c>
      <c r="D126359" t="s">
        <v>34633</v>
      </c>
      <c r="E126359" t="s">
        <v>19664</v>
      </c>
      <c r="F126359" s="4">
        <v>38061</v>
      </c>
      <c r="I126359" s="1">
        <v>36712</v>
      </c>
      <c r="J126359" s="1">
        <v>82576.14</v>
      </c>
      <c r="K126359" t="s">
        <v>36576</v>
      </c>
    </row>
    <row r="126360" spans="2:11" hidden="1" x14ac:dyDescent="0.3">
      <c r="B126360">
        <v>126352</v>
      </c>
      <c r="C126360" t="s">
        <v>10272</v>
      </c>
      <c r="D126360" t="s">
        <v>34559</v>
      </c>
      <c r="E126360" t="s">
        <v>19036</v>
      </c>
      <c r="F126360" s="4">
        <v>38257</v>
      </c>
      <c r="I126360" s="1">
        <v>100634</v>
      </c>
      <c r="J126360" s="1">
        <v>99096.7</v>
      </c>
      <c r="K126360" t="s">
        <v>36576</v>
      </c>
    </row>
    <row r="126361" spans="2:11" hidden="1" x14ac:dyDescent="0.3">
      <c r="B126361">
        <v>126353</v>
      </c>
      <c r="C126361" t="s">
        <v>10273</v>
      </c>
      <c r="D126361" t="s">
        <v>34811</v>
      </c>
      <c r="E126361" t="s">
        <v>20655</v>
      </c>
      <c r="F126361" s="4">
        <v>32317</v>
      </c>
      <c r="I126361" s="1">
        <v>43137</v>
      </c>
      <c r="J126361" s="1">
        <v>35407.410000000003</v>
      </c>
      <c r="K126361" t="s">
        <v>36576</v>
      </c>
    </row>
    <row r="126362" spans="2:11" hidden="1" x14ac:dyDescent="0.3">
      <c r="B126362">
        <v>126354</v>
      </c>
      <c r="C126362" t="s">
        <v>10275</v>
      </c>
      <c r="D126362" t="s">
        <v>30099</v>
      </c>
      <c r="E126362" t="s">
        <v>21127</v>
      </c>
      <c r="F126362" s="4">
        <v>30169</v>
      </c>
      <c r="I126362" s="1">
        <v>131438</v>
      </c>
      <c r="J126362" s="1">
        <v>129525.27</v>
      </c>
      <c r="K126362" t="s">
        <v>36576</v>
      </c>
    </row>
    <row r="126363" spans="2:11" hidden="1" x14ac:dyDescent="0.3">
      <c r="B126363">
        <v>126355</v>
      </c>
      <c r="C126363" t="s">
        <v>10278</v>
      </c>
      <c r="D126363" t="s">
        <v>35183</v>
      </c>
      <c r="E126363" t="s">
        <v>19899</v>
      </c>
      <c r="F126363" s="4">
        <v>38530</v>
      </c>
      <c r="I126363" s="1">
        <v>46395</v>
      </c>
      <c r="J126363" s="1">
        <v>52222.8</v>
      </c>
      <c r="K126363" t="s">
        <v>36576</v>
      </c>
    </row>
    <row r="126364" spans="2:11" hidden="1" x14ac:dyDescent="0.3">
      <c r="B126364">
        <v>126356</v>
      </c>
      <c r="C126364" t="s">
        <v>10279</v>
      </c>
      <c r="D126364" t="s">
        <v>32752</v>
      </c>
      <c r="E126364" t="s">
        <v>19899</v>
      </c>
      <c r="F126364" s="4">
        <v>38992</v>
      </c>
      <c r="I126364" s="1">
        <v>44381</v>
      </c>
      <c r="J126364" s="1">
        <v>43880.480000000003</v>
      </c>
      <c r="K126364" t="s">
        <v>36576</v>
      </c>
    </row>
    <row r="126365" spans="2:11" hidden="1" x14ac:dyDescent="0.3">
      <c r="B126365">
        <v>126357</v>
      </c>
      <c r="C126365" t="s">
        <v>35184</v>
      </c>
      <c r="D126365" t="s">
        <v>34587</v>
      </c>
      <c r="E126365" t="s">
        <v>19044</v>
      </c>
      <c r="F126365" s="4">
        <v>43297</v>
      </c>
      <c r="I126365" s="1">
        <v>29638</v>
      </c>
      <c r="J126365" s="1">
        <v>34958.65</v>
      </c>
      <c r="K126365" t="s">
        <v>36576</v>
      </c>
    </row>
    <row r="126366" spans="2:11" hidden="1" x14ac:dyDescent="0.3">
      <c r="B126366">
        <v>126358</v>
      </c>
      <c r="C126366" t="s">
        <v>33144</v>
      </c>
      <c r="D126366" t="s">
        <v>35018</v>
      </c>
      <c r="E126366" t="s">
        <v>19011</v>
      </c>
      <c r="F126366" s="4">
        <v>43391</v>
      </c>
      <c r="I126366" s="1">
        <v>40487</v>
      </c>
      <c r="J126366" s="1">
        <v>40224.910000000003</v>
      </c>
      <c r="K126366" t="s">
        <v>36576</v>
      </c>
    </row>
    <row r="126367" spans="2:11" hidden="1" x14ac:dyDescent="0.3">
      <c r="B126367">
        <v>126359</v>
      </c>
      <c r="C126367" t="s">
        <v>10284</v>
      </c>
      <c r="D126367" t="s">
        <v>32697</v>
      </c>
      <c r="E126367" t="s">
        <v>19963</v>
      </c>
      <c r="F126367" s="4">
        <v>39184</v>
      </c>
      <c r="I126367" s="1">
        <v>80295</v>
      </c>
      <c r="J126367" s="1">
        <v>120097.52</v>
      </c>
      <c r="K126367" t="s">
        <v>36576</v>
      </c>
    </row>
    <row r="126368" spans="2:11" hidden="1" x14ac:dyDescent="0.3">
      <c r="B126368">
        <v>126360</v>
      </c>
      <c r="C126368" t="s">
        <v>10285</v>
      </c>
      <c r="D126368" t="s">
        <v>30020</v>
      </c>
      <c r="E126368" t="s">
        <v>19957</v>
      </c>
      <c r="F126368" s="4">
        <v>38042</v>
      </c>
      <c r="I126368" s="1">
        <v>76441</v>
      </c>
      <c r="J126368" s="1">
        <v>83437.179999999993</v>
      </c>
      <c r="K126368" t="s">
        <v>36576</v>
      </c>
    </row>
    <row r="126369" spans="2:11" hidden="1" x14ac:dyDescent="0.3">
      <c r="B126369">
        <v>126361</v>
      </c>
      <c r="C126369" t="s">
        <v>36970</v>
      </c>
      <c r="D126369" t="s">
        <v>30237</v>
      </c>
      <c r="E126369" t="s">
        <v>19917</v>
      </c>
      <c r="F126369" s="4">
        <v>43682</v>
      </c>
      <c r="I126369" s="1">
        <v>150026</v>
      </c>
      <c r="K126369" t="s">
        <v>36576</v>
      </c>
    </row>
    <row r="126370" spans="2:11" hidden="1" x14ac:dyDescent="0.3">
      <c r="B126370">
        <v>126362</v>
      </c>
      <c r="C126370" t="s">
        <v>10286</v>
      </c>
      <c r="D126370" t="s">
        <v>747</v>
      </c>
      <c r="E126370" t="s">
        <v>19534</v>
      </c>
      <c r="F126370" s="4">
        <v>37733</v>
      </c>
      <c r="I126370" s="1">
        <v>106039</v>
      </c>
      <c r="J126370" s="1">
        <v>101370.51</v>
      </c>
      <c r="K126370" t="s">
        <v>36576</v>
      </c>
    </row>
    <row r="126371" spans="2:11" hidden="1" x14ac:dyDescent="0.3">
      <c r="B126371">
        <v>126363</v>
      </c>
      <c r="C126371" t="s">
        <v>10287</v>
      </c>
      <c r="D126371" t="s">
        <v>34662</v>
      </c>
      <c r="E126371" t="s">
        <v>20167</v>
      </c>
      <c r="F126371" s="4">
        <v>36605</v>
      </c>
      <c r="I126371" s="1">
        <v>104000</v>
      </c>
      <c r="J126371" s="1">
        <v>26044.47</v>
      </c>
      <c r="K126371" t="s">
        <v>36576</v>
      </c>
    </row>
    <row r="126372" spans="2:11" hidden="1" x14ac:dyDescent="0.3">
      <c r="B126372">
        <v>126364</v>
      </c>
      <c r="C126372" t="s">
        <v>10288</v>
      </c>
      <c r="D126372" t="s">
        <v>32697</v>
      </c>
      <c r="E126372" t="s">
        <v>19765</v>
      </c>
      <c r="F126372" s="4">
        <v>38568</v>
      </c>
      <c r="I126372" s="1">
        <v>81795</v>
      </c>
      <c r="J126372" s="1">
        <v>90215.93</v>
      </c>
      <c r="K126372" t="s">
        <v>36576</v>
      </c>
    </row>
    <row r="126373" spans="2:11" hidden="1" x14ac:dyDescent="0.3">
      <c r="B126373">
        <v>126365</v>
      </c>
      <c r="C126373" t="s">
        <v>30359</v>
      </c>
      <c r="D126373" t="s">
        <v>32697</v>
      </c>
      <c r="E126373" t="s">
        <v>19405</v>
      </c>
      <c r="F126373" s="4">
        <v>42082</v>
      </c>
      <c r="I126373" s="1">
        <v>68487</v>
      </c>
      <c r="J126373" s="1">
        <v>95635.86</v>
      </c>
      <c r="K126373" t="s">
        <v>36576</v>
      </c>
    </row>
    <row r="126374" spans="2:11" hidden="1" x14ac:dyDescent="0.3">
      <c r="B126374">
        <v>126366</v>
      </c>
      <c r="C126374" t="s">
        <v>10290</v>
      </c>
      <c r="D126374" t="s">
        <v>34567</v>
      </c>
      <c r="E126374" t="s">
        <v>19828</v>
      </c>
      <c r="F126374" s="4">
        <v>29375</v>
      </c>
      <c r="I126374" s="1">
        <v>43339</v>
      </c>
      <c r="J126374" s="1">
        <v>53479.1</v>
      </c>
      <c r="K126374" t="s">
        <v>36576</v>
      </c>
    </row>
    <row r="126375" spans="2:11" hidden="1" x14ac:dyDescent="0.3">
      <c r="B126375">
        <v>126367</v>
      </c>
      <c r="C126375" t="s">
        <v>35185</v>
      </c>
      <c r="D126375" t="s">
        <v>32697</v>
      </c>
      <c r="E126375" t="s">
        <v>19924</v>
      </c>
      <c r="F126375" s="4">
        <v>43067</v>
      </c>
      <c r="I126375" s="1">
        <v>53640</v>
      </c>
      <c r="J126375" s="1">
        <v>57208.959999999999</v>
      </c>
      <c r="K126375" t="s">
        <v>36576</v>
      </c>
    </row>
    <row r="126376" spans="2:11" hidden="1" x14ac:dyDescent="0.3">
      <c r="B126376">
        <v>126368</v>
      </c>
      <c r="C126376" t="s">
        <v>10292</v>
      </c>
      <c r="D126376" t="s">
        <v>34578</v>
      </c>
      <c r="E126376" t="s">
        <v>19107</v>
      </c>
      <c r="F126376" s="4">
        <v>35080</v>
      </c>
      <c r="I126376" s="1">
        <v>82620</v>
      </c>
      <c r="J126376" s="1">
        <v>84335.19</v>
      </c>
      <c r="K126376" t="s">
        <v>36576</v>
      </c>
    </row>
    <row r="126377" spans="2:11" hidden="1" x14ac:dyDescent="0.3">
      <c r="B126377">
        <v>126369</v>
      </c>
      <c r="C126377" t="s">
        <v>31691</v>
      </c>
      <c r="D126377" t="s">
        <v>34569</v>
      </c>
      <c r="E126377" t="s">
        <v>19316</v>
      </c>
      <c r="F126377" s="4">
        <v>42338</v>
      </c>
      <c r="I126377" s="1">
        <v>35750</v>
      </c>
      <c r="J126377" s="1">
        <v>38960.639999999999</v>
      </c>
      <c r="K126377" t="s">
        <v>36576</v>
      </c>
    </row>
    <row r="126378" spans="2:11" hidden="1" x14ac:dyDescent="0.3">
      <c r="B126378">
        <v>126370</v>
      </c>
      <c r="C126378" t="s">
        <v>10294</v>
      </c>
      <c r="D126378" t="s">
        <v>32815</v>
      </c>
      <c r="E126378" t="s">
        <v>19816</v>
      </c>
      <c r="F126378" s="4">
        <v>36980</v>
      </c>
      <c r="I126378" s="1">
        <v>117902</v>
      </c>
      <c r="J126378" s="1">
        <v>133760.06</v>
      </c>
      <c r="K126378" t="s">
        <v>36576</v>
      </c>
    </row>
    <row r="126379" spans="2:11" hidden="1" x14ac:dyDescent="0.3">
      <c r="B126379">
        <v>126371</v>
      </c>
      <c r="C126379" t="s">
        <v>36971</v>
      </c>
      <c r="D126379" t="s">
        <v>35409</v>
      </c>
      <c r="E126379" t="s">
        <v>19206</v>
      </c>
      <c r="F126379" s="4">
        <v>43591</v>
      </c>
      <c r="I126379" s="1">
        <v>66500</v>
      </c>
      <c r="J126379" s="1">
        <v>7673.1</v>
      </c>
      <c r="K126379" t="s">
        <v>36576</v>
      </c>
    </row>
    <row r="126380" spans="2:11" hidden="1" x14ac:dyDescent="0.3">
      <c r="B126380">
        <v>126372</v>
      </c>
      <c r="C126380" t="s">
        <v>33147</v>
      </c>
      <c r="D126380" t="s">
        <v>19138</v>
      </c>
      <c r="E126380" t="s">
        <v>21698</v>
      </c>
      <c r="F126380" s="4">
        <v>43642</v>
      </c>
      <c r="I126380" s="1">
        <v>30701</v>
      </c>
      <c r="K126380" t="s">
        <v>36576</v>
      </c>
    </row>
    <row r="126381" spans="2:11" hidden="1" x14ac:dyDescent="0.3">
      <c r="B126381">
        <v>126373</v>
      </c>
      <c r="C126381" t="s">
        <v>33147</v>
      </c>
      <c r="D126381" t="s">
        <v>34659</v>
      </c>
      <c r="E126381" t="s">
        <v>20731</v>
      </c>
      <c r="F126381" s="4">
        <v>42999</v>
      </c>
      <c r="I126381" s="1">
        <v>26543</v>
      </c>
      <c r="J126381" s="1">
        <v>21222.82</v>
      </c>
      <c r="K126381" t="s">
        <v>36576</v>
      </c>
    </row>
    <row r="126382" spans="2:11" hidden="1" x14ac:dyDescent="0.3">
      <c r="B126382">
        <v>126374</v>
      </c>
      <c r="C126382" t="s">
        <v>26525</v>
      </c>
      <c r="D126382" t="s">
        <v>34656</v>
      </c>
      <c r="E126382" t="s">
        <v>19103</v>
      </c>
      <c r="F126382" s="4">
        <v>41783</v>
      </c>
      <c r="I126382" s="1">
        <v>21008</v>
      </c>
      <c r="J126382" s="1">
        <v>9763.6200000000008</v>
      </c>
      <c r="K126382" t="s">
        <v>36576</v>
      </c>
    </row>
    <row r="126383" spans="2:11" hidden="1" x14ac:dyDescent="0.3">
      <c r="B126383">
        <v>126375</v>
      </c>
      <c r="C126383" t="s">
        <v>35186</v>
      </c>
      <c r="D126383" t="s">
        <v>32738</v>
      </c>
      <c r="E126383" t="s">
        <v>19529</v>
      </c>
      <c r="F126383" s="4">
        <v>43281</v>
      </c>
      <c r="I126383" s="1">
        <v>35168</v>
      </c>
      <c r="J126383" s="1">
        <v>32640.49</v>
      </c>
      <c r="K126383" t="s">
        <v>36576</v>
      </c>
    </row>
    <row r="126384" spans="2:11" hidden="1" x14ac:dyDescent="0.3">
      <c r="B126384">
        <v>126376</v>
      </c>
      <c r="C126384" t="s">
        <v>26527</v>
      </c>
      <c r="D126384" t="s">
        <v>34799</v>
      </c>
      <c r="E126384" t="s">
        <v>19599</v>
      </c>
      <c r="F126384" s="4">
        <v>41501</v>
      </c>
      <c r="I126384" s="1">
        <v>40327</v>
      </c>
      <c r="J126384" s="1">
        <v>52642.95</v>
      </c>
      <c r="K126384" t="s">
        <v>36576</v>
      </c>
    </row>
    <row r="126385" spans="2:11" hidden="1" x14ac:dyDescent="0.3">
      <c r="B126385">
        <v>126377</v>
      </c>
      <c r="C126385" t="s">
        <v>33148</v>
      </c>
      <c r="D126385" t="s">
        <v>34590</v>
      </c>
      <c r="E126385" t="s">
        <v>19613</v>
      </c>
      <c r="F126385" s="4">
        <v>32349</v>
      </c>
      <c r="I126385" s="1">
        <v>30316</v>
      </c>
      <c r="J126385" s="1">
        <v>29843.64</v>
      </c>
      <c r="K126385" t="s">
        <v>36576</v>
      </c>
    </row>
    <row r="126386" spans="2:11" hidden="1" x14ac:dyDescent="0.3">
      <c r="B126386">
        <v>126378</v>
      </c>
      <c r="C126386" t="s">
        <v>10297</v>
      </c>
      <c r="D126386" t="s">
        <v>35187</v>
      </c>
      <c r="E126386" t="s">
        <v>19082</v>
      </c>
      <c r="F126386" s="4">
        <v>31722</v>
      </c>
      <c r="I126386" s="1">
        <v>83254</v>
      </c>
      <c r="J126386" s="1">
        <v>84090.1</v>
      </c>
      <c r="K126386" t="s">
        <v>36576</v>
      </c>
    </row>
    <row r="126387" spans="2:11" hidden="1" x14ac:dyDescent="0.3">
      <c r="B126387">
        <v>126379</v>
      </c>
      <c r="C126387" t="s">
        <v>10299</v>
      </c>
      <c r="D126387" t="s">
        <v>32877</v>
      </c>
      <c r="E126387" t="s">
        <v>19665</v>
      </c>
      <c r="F126387" s="4">
        <v>35539</v>
      </c>
      <c r="I126387" s="1">
        <v>40921</v>
      </c>
      <c r="J126387" s="1">
        <v>74513.89</v>
      </c>
      <c r="K126387" t="s">
        <v>36576</v>
      </c>
    </row>
    <row r="126388" spans="2:11" hidden="1" x14ac:dyDescent="0.3">
      <c r="B126388">
        <v>126380</v>
      </c>
      <c r="C126388" t="s">
        <v>10301</v>
      </c>
      <c r="D126388" t="s">
        <v>32697</v>
      </c>
      <c r="E126388" t="s">
        <v>19765</v>
      </c>
      <c r="F126388" s="4">
        <v>37399</v>
      </c>
      <c r="I126388" s="1">
        <v>85609</v>
      </c>
      <c r="J126388" s="1">
        <v>88503.09</v>
      </c>
      <c r="K126388" t="s">
        <v>36576</v>
      </c>
    </row>
    <row r="126389" spans="2:11" hidden="1" x14ac:dyDescent="0.3">
      <c r="B126389">
        <v>126381</v>
      </c>
      <c r="C126389" t="s">
        <v>10302</v>
      </c>
      <c r="D126389" t="s">
        <v>34575</v>
      </c>
      <c r="E126389" t="s">
        <v>19664</v>
      </c>
      <c r="F126389" s="4">
        <v>30816</v>
      </c>
      <c r="I126389" s="1">
        <v>37180</v>
      </c>
      <c r="J126389" s="1">
        <v>48066.63</v>
      </c>
      <c r="K126389" t="s">
        <v>36576</v>
      </c>
    </row>
    <row r="126390" spans="2:11" hidden="1" x14ac:dyDescent="0.3">
      <c r="B126390">
        <v>126382</v>
      </c>
      <c r="C126390" t="s">
        <v>10303</v>
      </c>
      <c r="D126390" t="s">
        <v>747</v>
      </c>
      <c r="E126390" t="s">
        <v>19409</v>
      </c>
      <c r="F126390" s="4">
        <v>39624</v>
      </c>
      <c r="I126390" s="1">
        <v>94442</v>
      </c>
      <c r="J126390" s="1">
        <v>61521.47</v>
      </c>
      <c r="K126390" t="s">
        <v>36576</v>
      </c>
    </row>
    <row r="126391" spans="2:11" hidden="1" x14ac:dyDescent="0.3">
      <c r="B126391">
        <v>126383</v>
      </c>
      <c r="C126391" t="s">
        <v>10304</v>
      </c>
      <c r="D126391" t="s">
        <v>34720</v>
      </c>
      <c r="E126391" t="s">
        <v>19762</v>
      </c>
      <c r="F126391" s="4">
        <v>38042</v>
      </c>
      <c r="I126391" s="1">
        <v>73969</v>
      </c>
      <c r="J126391" s="1">
        <v>70897.77</v>
      </c>
      <c r="K126391" t="s">
        <v>36576</v>
      </c>
    </row>
    <row r="126392" spans="2:11" hidden="1" x14ac:dyDescent="0.3">
      <c r="B126392">
        <v>126384</v>
      </c>
      <c r="C126392" t="s">
        <v>10309</v>
      </c>
      <c r="D126392" t="s">
        <v>34575</v>
      </c>
      <c r="E126392" t="s">
        <v>20064</v>
      </c>
      <c r="F126392" s="4">
        <v>38495</v>
      </c>
      <c r="I126392" s="1">
        <v>33270</v>
      </c>
      <c r="J126392" s="1">
        <v>36973.94</v>
      </c>
      <c r="K126392" t="s">
        <v>36576</v>
      </c>
    </row>
    <row r="126393" spans="2:11" hidden="1" x14ac:dyDescent="0.3">
      <c r="B126393">
        <v>126385</v>
      </c>
      <c r="C126393" t="s">
        <v>10310</v>
      </c>
      <c r="D126393" t="s">
        <v>32689</v>
      </c>
      <c r="E126393" t="s">
        <v>19917</v>
      </c>
      <c r="F126393" s="4">
        <v>38890</v>
      </c>
      <c r="I126393" s="1">
        <v>94231</v>
      </c>
      <c r="J126393" s="1">
        <v>109367.65</v>
      </c>
      <c r="K126393" t="s">
        <v>36576</v>
      </c>
    </row>
    <row r="126394" spans="2:11" hidden="1" x14ac:dyDescent="0.3">
      <c r="B126394">
        <v>126386</v>
      </c>
      <c r="C126394" t="s">
        <v>10312</v>
      </c>
      <c r="D126394" t="s">
        <v>32697</v>
      </c>
      <c r="E126394" t="s">
        <v>19580</v>
      </c>
      <c r="F126394" s="4">
        <v>35717</v>
      </c>
      <c r="I126394" s="1">
        <v>89466</v>
      </c>
      <c r="J126394" s="1">
        <v>116676.77</v>
      </c>
      <c r="K126394" t="s">
        <v>36576</v>
      </c>
    </row>
    <row r="126395" spans="2:11" hidden="1" x14ac:dyDescent="0.3">
      <c r="B126395">
        <v>126387</v>
      </c>
      <c r="C126395" t="s">
        <v>10314</v>
      </c>
      <c r="D126395" t="s">
        <v>34700</v>
      </c>
      <c r="E126395" t="s">
        <v>19209</v>
      </c>
      <c r="F126395" s="4">
        <v>39378</v>
      </c>
      <c r="I126395" s="1">
        <v>81060</v>
      </c>
      <c r="J126395" s="1">
        <v>70844.289999999994</v>
      </c>
      <c r="K126395" t="s">
        <v>36576</v>
      </c>
    </row>
    <row r="126396" spans="2:11" hidden="1" x14ac:dyDescent="0.3">
      <c r="B126396">
        <v>126388</v>
      </c>
      <c r="C126396" t="s">
        <v>36972</v>
      </c>
      <c r="D126396" t="s">
        <v>35504</v>
      </c>
      <c r="E126396" t="s">
        <v>20621</v>
      </c>
      <c r="F126396" s="4">
        <v>43507</v>
      </c>
      <c r="I126396" s="1">
        <v>60700</v>
      </c>
      <c r="J126396" s="1">
        <v>21711.89</v>
      </c>
      <c r="K126396" t="s">
        <v>36576</v>
      </c>
    </row>
    <row r="126397" spans="2:11" hidden="1" x14ac:dyDescent="0.3">
      <c r="B126397">
        <v>126389</v>
      </c>
      <c r="C126397" t="s">
        <v>10319</v>
      </c>
      <c r="D126397" t="s">
        <v>32697</v>
      </c>
      <c r="E126397" t="s">
        <v>20098</v>
      </c>
      <c r="F126397" s="4">
        <v>38330</v>
      </c>
      <c r="I126397" s="1">
        <v>81795</v>
      </c>
      <c r="J126397" s="1">
        <v>125244.88</v>
      </c>
      <c r="K126397" t="s">
        <v>36576</v>
      </c>
    </row>
    <row r="126398" spans="2:11" hidden="1" x14ac:dyDescent="0.3">
      <c r="B126398">
        <v>126390</v>
      </c>
      <c r="C126398" t="s">
        <v>21118</v>
      </c>
      <c r="D126398" t="s">
        <v>30094</v>
      </c>
      <c r="E126398" t="s">
        <v>21119</v>
      </c>
      <c r="F126398" s="4">
        <v>41169</v>
      </c>
      <c r="I126398" s="1">
        <v>92228</v>
      </c>
      <c r="J126398" s="1">
        <v>90857.32</v>
      </c>
      <c r="K126398" t="s">
        <v>36576</v>
      </c>
    </row>
    <row r="126399" spans="2:11" hidden="1" x14ac:dyDescent="0.3">
      <c r="B126399">
        <v>126391</v>
      </c>
      <c r="C126399" t="s">
        <v>33149</v>
      </c>
      <c r="D126399" t="s">
        <v>30031</v>
      </c>
      <c r="E126399" t="s">
        <v>19443</v>
      </c>
      <c r="F126399" s="4">
        <v>42991</v>
      </c>
      <c r="I126399" s="1">
        <v>88935</v>
      </c>
      <c r="J126399" s="1">
        <v>87512.97</v>
      </c>
      <c r="K126399" t="s">
        <v>36576</v>
      </c>
    </row>
    <row r="126400" spans="2:11" hidden="1" x14ac:dyDescent="0.3">
      <c r="B126400">
        <v>126392</v>
      </c>
      <c r="C126400" t="s">
        <v>10320</v>
      </c>
      <c r="D126400" t="s">
        <v>32697</v>
      </c>
      <c r="E126400" t="s">
        <v>19412</v>
      </c>
      <c r="F126400" s="4">
        <v>37964</v>
      </c>
      <c r="I126400" s="1">
        <v>84838</v>
      </c>
      <c r="J126400" s="1">
        <v>80601.86</v>
      </c>
      <c r="K126400" t="s">
        <v>36576</v>
      </c>
    </row>
    <row r="126401" spans="2:11" hidden="1" x14ac:dyDescent="0.3">
      <c r="B126401">
        <v>126393</v>
      </c>
      <c r="C126401" t="s">
        <v>35188</v>
      </c>
      <c r="D126401" t="s">
        <v>32697</v>
      </c>
      <c r="E126401" t="s">
        <v>19847</v>
      </c>
      <c r="F126401" s="4">
        <v>43159</v>
      </c>
      <c r="I126401" s="1">
        <v>53640</v>
      </c>
      <c r="J126401" s="1">
        <v>60376.06</v>
      </c>
      <c r="K126401" t="s">
        <v>36576</v>
      </c>
    </row>
    <row r="126402" spans="2:11" hidden="1" x14ac:dyDescent="0.3">
      <c r="B126402">
        <v>126394</v>
      </c>
      <c r="C126402" t="s">
        <v>30363</v>
      </c>
      <c r="D126402" t="s">
        <v>34862</v>
      </c>
      <c r="E126402" t="s">
        <v>20248</v>
      </c>
      <c r="F126402" s="4">
        <v>41918</v>
      </c>
      <c r="I126402" s="1">
        <v>71186</v>
      </c>
      <c r="J126402" s="1">
        <v>70251.14</v>
      </c>
      <c r="K126402" t="s">
        <v>36576</v>
      </c>
    </row>
    <row r="126403" spans="2:11" hidden="1" x14ac:dyDescent="0.3">
      <c r="B126403">
        <v>126395</v>
      </c>
      <c r="C126403" t="s">
        <v>10325</v>
      </c>
      <c r="D126403" t="s">
        <v>34720</v>
      </c>
      <c r="E126403" t="s">
        <v>19515</v>
      </c>
      <c r="F126403" s="4">
        <v>37263</v>
      </c>
      <c r="I126403" s="1">
        <v>73969</v>
      </c>
      <c r="J126403" s="1">
        <v>72715.199999999997</v>
      </c>
      <c r="K126403" t="s">
        <v>36576</v>
      </c>
    </row>
    <row r="126404" spans="2:11" hidden="1" x14ac:dyDescent="0.3">
      <c r="B126404">
        <v>126396</v>
      </c>
      <c r="C126404" t="s">
        <v>10327</v>
      </c>
      <c r="D126404" t="s">
        <v>35086</v>
      </c>
      <c r="E126404" t="s">
        <v>36678</v>
      </c>
      <c r="F126404" s="4">
        <v>40434</v>
      </c>
      <c r="I126404" s="1">
        <v>46904</v>
      </c>
      <c r="J126404" s="1">
        <v>53859.24</v>
      </c>
      <c r="K126404" t="s">
        <v>36576</v>
      </c>
    </row>
    <row r="126405" spans="2:11" hidden="1" x14ac:dyDescent="0.3">
      <c r="B126405">
        <v>126397</v>
      </c>
      <c r="C126405" t="s">
        <v>10328</v>
      </c>
      <c r="D126405" t="s">
        <v>34604</v>
      </c>
      <c r="E126405" t="s">
        <v>19828</v>
      </c>
      <c r="F126405" s="4">
        <v>31726</v>
      </c>
      <c r="I126405" s="1">
        <v>41787</v>
      </c>
      <c r="J126405" s="1">
        <v>33051.440000000002</v>
      </c>
      <c r="K126405" t="s">
        <v>36576</v>
      </c>
    </row>
    <row r="126406" spans="2:11" hidden="1" x14ac:dyDescent="0.3">
      <c r="B126406">
        <v>126398</v>
      </c>
      <c r="C126406" t="s">
        <v>10329</v>
      </c>
      <c r="D126406" t="s">
        <v>34641</v>
      </c>
      <c r="E126406" t="s">
        <v>20311</v>
      </c>
      <c r="F126406" s="4">
        <v>38663</v>
      </c>
      <c r="I126406" s="1">
        <v>48311</v>
      </c>
      <c r="J126406" s="1">
        <v>46288.28</v>
      </c>
      <c r="K126406" t="s">
        <v>36576</v>
      </c>
    </row>
    <row r="126407" spans="2:11" hidden="1" x14ac:dyDescent="0.3">
      <c r="B126407">
        <v>126399</v>
      </c>
      <c r="C126407" t="s">
        <v>10331</v>
      </c>
      <c r="D126407" t="s">
        <v>34569</v>
      </c>
      <c r="E126407" t="s">
        <v>20195</v>
      </c>
      <c r="F126407" s="4">
        <v>35324</v>
      </c>
      <c r="I126407" s="1">
        <v>39579</v>
      </c>
      <c r="J126407" s="1">
        <v>40193.730000000003</v>
      </c>
      <c r="K126407" t="s">
        <v>36576</v>
      </c>
    </row>
    <row r="126408" spans="2:11" hidden="1" x14ac:dyDescent="0.3">
      <c r="B126408">
        <v>126400</v>
      </c>
      <c r="C126408" t="s">
        <v>33151</v>
      </c>
      <c r="D126408" t="s">
        <v>34781</v>
      </c>
      <c r="E126408" t="s">
        <v>19796</v>
      </c>
      <c r="F126408" s="4">
        <v>42738</v>
      </c>
      <c r="I126408" s="1">
        <v>28681</v>
      </c>
      <c r="J126408" s="1">
        <v>49588.76</v>
      </c>
      <c r="K126408" t="s">
        <v>36576</v>
      </c>
    </row>
    <row r="126409" spans="2:11" hidden="1" x14ac:dyDescent="0.3">
      <c r="B126409">
        <v>126401</v>
      </c>
      <c r="C126409" t="s">
        <v>10334</v>
      </c>
      <c r="D126409" t="s">
        <v>6993</v>
      </c>
      <c r="E126409" t="s">
        <v>20033</v>
      </c>
      <c r="F126409" s="4">
        <v>32601</v>
      </c>
      <c r="I126409" s="1">
        <v>65500</v>
      </c>
      <c r="J126409" s="1">
        <v>83319.06</v>
      </c>
      <c r="K126409" t="s">
        <v>36576</v>
      </c>
    </row>
    <row r="126410" spans="2:11" hidden="1" x14ac:dyDescent="0.3">
      <c r="B126410">
        <v>126402</v>
      </c>
      <c r="C126410" t="s">
        <v>10340</v>
      </c>
      <c r="D126410" t="s">
        <v>32697</v>
      </c>
      <c r="E126410" t="s">
        <v>19415</v>
      </c>
      <c r="F126410" s="4">
        <v>34439</v>
      </c>
      <c r="I126410" s="1">
        <v>91780</v>
      </c>
      <c r="J126410" s="1">
        <v>93483.63</v>
      </c>
      <c r="K126410" t="s">
        <v>36576</v>
      </c>
    </row>
    <row r="126411" spans="2:11" hidden="1" x14ac:dyDescent="0.3">
      <c r="B126411">
        <v>126403</v>
      </c>
      <c r="C126411" t="s">
        <v>33152</v>
      </c>
      <c r="D126411" t="s">
        <v>32711</v>
      </c>
      <c r="E126411" t="s">
        <v>19062</v>
      </c>
      <c r="F126411" s="4">
        <v>42662</v>
      </c>
      <c r="I126411" s="1">
        <v>54344</v>
      </c>
      <c r="J126411" s="1">
        <v>72277.649999999994</v>
      </c>
      <c r="K126411" t="s">
        <v>36576</v>
      </c>
    </row>
    <row r="126412" spans="2:11" hidden="1" x14ac:dyDescent="0.3">
      <c r="B126412">
        <v>126404</v>
      </c>
      <c r="C126412" t="s">
        <v>31695</v>
      </c>
      <c r="D126412" t="s">
        <v>32697</v>
      </c>
      <c r="E126412" t="s">
        <v>19134</v>
      </c>
      <c r="F126412" s="4">
        <v>42541</v>
      </c>
      <c r="I126412" s="1">
        <v>64431</v>
      </c>
      <c r="J126412" s="1">
        <v>79393.62</v>
      </c>
      <c r="K126412" t="s">
        <v>36576</v>
      </c>
    </row>
    <row r="126413" spans="2:11" hidden="1" x14ac:dyDescent="0.3">
      <c r="B126413">
        <v>126405</v>
      </c>
      <c r="C126413" t="s">
        <v>10341</v>
      </c>
      <c r="D126413" t="s">
        <v>35190</v>
      </c>
      <c r="E126413" t="s">
        <v>19962</v>
      </c>
      <c r="F126413" s="4">
        <v>35513</v>
      </c>
      <c r="I126413" s="1">
        <v>47182</v>
      </c>
      <c r="J126413" s="1">
        <v>47690.94</v>
      </c>
      <c r="K126413" t="s">
        <v>36576</v>
      </c>
    </row>
    <row r="126414" spans="2:11" hidden="1" x14ac:dyDescent="0.3">
      <c r="B126414">
        <v>126406</v>
      </c>
      <c r="C126414" t="s">
        <v>10342</v>
      </c>
      <c r="D126414" t="s">
        <v>32725</v>
      </c>
      <c r="E126414" t="s">
        <v>19852</v>
      </c>
      <c r="F126414" s="4">
        <v>39245</v>
      </c>
      <c r="I126414" s="1">
        <v>82197</v>
      </c>
      <c r="J126414" s="1">
        <v>81757.08</v>
      </c>
      <c r="K126414" t="s">
        <v>36576</v>
      </c>
    </row>
    <row r="126415" spans="2:11" hidden="1" x14ac:dyDescent="0.3">
      <c r="B126415">
        <v>126407</v>
      </c>
      <c r="C126415" t="s">
        <v>35191</v>
      </c>
      <c r="D126415" t="s">
        <v>32785</v>
      </c>
      <c r="E126415" t="s">
        <v>19213</v>
      </c>
      <c r="F126415" s="4">
        <v>43230</v>
      </c>
      <c r="I126415" s="1">
        <v>39634</v>
      </c>
      <c r="J126415" s="1">
        <v>53823.040000000001</v>
      </c>
      <c r="K126415" t="s">
        <v>36576</v>
      </c>
    </row>
    <row r="126416" spans="2:11" hidden="1" x14ac:dyDescent="0.3">
      <c r="B126416">
        <v>126408</v>
      </c>
      <c r="C126416" t="s">
        <v>10346</v>
      </c>
      <c r="D126416" t="s">
        <v>34720</v>
      </c>
      <c r="E126416" t="s">
        <v>19574</v>
      </c>
      <c r="F126416" s="4">
        <v>39378</v>
      </c>
      <c r="I126416" s="1">
        <v>71572</v>
      </c>
      <c r="J126416" s="1">
        <v>71193.94</v>
      </c>
      <c r="K126416" t="s">
        <v>36576</v>
      </c>
    </row>
    <row r="126417" spans="2:11" hidden="1" x14ac:dyDescent="0.3">
      <c r="B126417">
        <v>126409</v>
      </c>
      <c r="C126417" t="s">
        <v>10348</v>
      </c>
      <c r="D126417" t="s">
        <v>34599</v>
      </c>
      <c r="E126417" t="s">
        <v>19957</v>
      </c>
      <c r="F126417" s="4">
        <v>39034</v>
      </c>
      <c r="I126417" s="1">
        <v>71937</v>
      </c>
      <c r="J126417" s="1">
        <v>81167.17</v>
      </c>
      <c r="K126417" t="s">
        <v>36576</v>
      </c>
    </row>
    <row r="126418" spans="2:11" hidden="1" x14ac:dyDescent="0.3">
      <c r="B126418">
        <v>126410</v>
      </c>
      <c r="C126418" t="s">
        <v>36973</v>
      </c>
      <c r="D126418" t="s">
        <v>34815</v>
      </c>
      <c r="E126418" t="s">
        <v>19914</v>
      </c>
      <c r="F126418" s="4">
        <v>36207</v>
      </c>
      <c r="I126418" s="1">
        <v>91381</v>
      </c>
      <c r="J126418" s="1">
        <v>93700.2</v>
      </c>
      <c r="K126418" t="s">
        <v>36576</v>
      </c>
    </row>
    <row r="126419" spans="2:11" hidden="1" x14ac:dyDescent="0.3">
      <c r="B126419">
        <v>126411</v>
      </c>
      <c r="C126419" t="s">
        <v>10351</v>
      </c>
      <c r="D126419" t="s">
        <v>32877</v>
      </c>
      <c r="E126419" t="s">
        <v>19120</v>
      </c>
      <c r="F126419" s="4">
        <v>34059</v>
      </c>
      <c r="I126419" s="1">
        <v>42047</v>
      </c>
      <c r="J126419" s="1">
        <v>60816.03</v>
      </c>
      <c r="K126419" t="s">
        <v>36576</v>
      </c>
    </row>
    <row r="126420" spans="2:11" hidden="1" x14ac:dyDescent="0.3">
      <c r="B126420">
        <v>126412</v>
      </c>
      <c r="C126420" t="s">
        <v>36974</v>
      </c>
      <c r="D126420" t="s">
        <v>34624</v>
      </c>
      <c r="E126420" t="s">
        <v>20132</v>
      </c>
      <c r="F126420" s="4">
        <v>43703</v>
      </c>
      <c r="I126420" s="1">
        <v>45660</v>
      </c>
      <c r="K126420" t="s">
        <v>36576</v>
      </c>
    </row>
    <row r="126421" spans="2:11" hidden="1" x14ac:dyDescent="0.3">
      <c r="B126421">
        <v>126413</v>
      </c>
      <c r="C126421" t="s">
        <v>10353</v>
      </c>
      <c r="D126421" t="s">
        <v>30045</v>
      </c>
      <c r="E126421" t="s">
        <v>19155</v>
      </c>
      <c r="F126421" s="4">
        <v>37846</v>
      </c>
      <c r="I126421" s="1">
        <v>75993</v>
      </c>
      <c r="J126421" s="1">
        <v>89302.5</v>
      </c>
      <c r="K126421" t="s">
        <v>36576</v>
      </c>
    </row>
    <row r="126422" spans="2:11" hidden="1" x14ac:dyDescent="0.3">
      <c r="B126422">
        <v>126414</v>
      </c>
      <c r="C126422" t="s">
        <v>33154</v>
      </c>
      <c r="D126422" t="s">
        <v>32711</v>
      </c>
      <c r="E126422" t="s">
        <v>19031</v>
      </c>
      <c r="F126422" s="4">
        <v>42928</v>
      </c>
      <c r="I126422" s="1">
        <v>54344</v>
      </c>
      <c r="J126422" s="1">
        <v>68906.289999999994</v>
      </c>
      <c r="K126422" t="s">
        <v>36576</v>
      </c>
    </row>
    <row r="126423" spans="2:11" hidden="1" x14ac:dyDescent="0.3">
      <c r="B126423">
        <v>126415</v>
      </c>
      <c r="C126423" t="s">
        <v>33155</v>
      </c>
      <c r="D126423" t="s">
        <v>1733</v>
      </c>
      <c r="E126423" t="s">
        <v>19272</v>
      </c>
      <c r="F126423" s="4">
        <v>42511</v>
      </c>
      <c r="I126423" s="1">
        <v>38892</v>
      </c>
      <c r="J126423" s="1">
        <v>42797.41</v>
      </c>
      <c r="K126423" t="s">
        <v>36576</v>
      </c>
    </row>
    <row r="126424" spans="2:11" hidden="1" x14ac:dyDescent="0.3">
      <c r="B126424">
        <v>126416</v>
      </c>
      <c r="C126424" t="s">
        <v>36975</v>
      </c>
      <c r="D126424" t="s">
        <v>34937</v>
      </c>
      <c r="E126424" t="s">
        <v>19201</v>
      </c>
      <c r="F126424" s="4">
        <v>43690</v>
      </c>
      <c r="I126424" s="1">
        <v>43855</v>
      </c>
      <c r="K126424" t="s">
        <v>36576</v>
      </c>
    </row>
    <row r="126425" spans="2:11" hidden="1" x14ac:dyDescent="0.3">
      <c r="B126425">
        <v>126417</v>
      </c>
      <c r="C126425" t="s">
        <v>33156</v>
      </c>
      <c r="D126425" t="s">
        <v>34587</v>
      </c>
      <c r="E126425" t="s">
        <v>19038</v>
      </c>
      <c r="F126425" s="4">
        <v>42933</v>
      </c>
      <c r="I126425" s="1">
        <v>30316</v>
      </c>
      <c r="J126425" s="1">
        <v>32554.400000000001</v>
      </c>
      <c r="K126425" t="s">
        <v>36576</v>
      </c>
    </row>
    <row r="126426" spans="2:11" hidden="1" x14ac:dyDescent="0.3">
      <c r="B126426">
        <v>126418</v>
      </c>
      <c r="C126426" t="s">
        <v>36976</v>
      </c>
      <c r="D126426" t="s">
        <v>34692</v>
      </c>
      <c r="E126426" t="s">
        <v>19004</v>
      </c>
      <c r="F126426" s="4">
        <v>43479</v>
      </c>
      <c r="I126426" s="1">
        <v>78000</v>
      </c>
      <c r="J126426" s="1">
        <v>32552.39</v>
      </c>
      <c r="K126426" t="s">
        <v>36576</v>
      </c>
    </row>
    <row r="126427" spans="2:11" hidden="1" x14ac:dyDescent="0.3">
      <c r="B126427">
        <v>126419</v>
      </c>
      <c r="C126427" t="s">
        <v>10354</v>
      </c>
      <c r="D126427" t="s">
        <v>34954</v>
      </c>
      <c r="E126427" t="s">
        <v>586</v>
      </c>
      <c r="F126427" s="4">
        <v>35401</v>
      </c>
      <c r="I126427" s="1">
        <v>57916</v>
      </c>
      <c r="J126427" s="1">
        <v>58512.98</v>
      </c>
      <c r="K126427" t="s">
        <v>36576</v>
      </c>
    </row>
    <row r="126428" spans="2:11" hidden="1" x14ac:dyDescent="0.3">
      <c r="B126428">
        <v>126420</v>
      </c>
      <c r="C126428" t="s">
        <v>10355</v>
      </c>
      <c r="D126428" t="s">
        <v>662</v>
      </c>
      <c r="E126428" t="s">
        <v>20425</v>
      </c>
      <c r="F126428" s="4">
        <v>37109</v>
      </c>
      <c r="I126428" s="1">
        <v>62322</v>
      </c>
      <c r="J126428" s="1">
        <v>53662.87</v>
      </c>
      <c r="K126428" t="s">
        <v>36576</v>
      </c>
    </row>
    <row r="126429" spans="2:11" hidden="1" x14ac:dyDescent="0.3">
      <c r="B126429">
        <v>126421</v>
      </c>
      <c r="C126429" t="s">
        <v>26538</v>
      </c>
      <c r="D126429" t="s">
        <v>34799</v>
      </c>
      <c r="E126429" t="s">
        <v>19599</v>
      </c>
      <c r="F126429" s="4">
        <v>41473</v>
      </c>
      <c r="I126429" s="1">
        <v>40327</v>
      </c>
      <c r="J126429" s="1">
        <v>48952.76</v>
      </c>
      <c r="K126429" t="s">
        <v>36576</v>
      </c>
    </row>
    <row r="126430" spans="2:11" hidden="1" x14ac:dyDescent="0.3">
      <c r="B126430">
        <v>126422</v>
      </c>
      <c r="C126430" t="s">
        <v>36977</v>
      </c>
      <c r="D126430" t="s">
        <v>34658</v>
      </c>
      <c r="E126430" t="s">
        <v>19614</v>
      </c>
      <c r="F126430" s="4">
        <v>43382</v>
      </c>
      <c r="I126430" s="1">
        <v>40487</v>
      </c>
      <c r="J126430" s="1">
        <v>33478.800000000003</v>
      </c>
      <c r="K126430" t="s">
        <v>36576</v>
      </c>
    </row>
    <row r="126431" spans="2:11" hidden="1" x14ac:dyDescent="0.3">
      <c r="B126431">
        <v>126423</v>
      </c>
      <c r="C126431" t="s">
        <v>30367</v>
      </c>
      <c r="D126431" t="s">
        <v>34753</v>
      </c>
      <c r="E126431" t="s">
        <v>20966</v>
      </c>
      <c r="F126431" s="4">
        <v>42135</v>
      </c>
      <c r="I126431" s="1">
        <v>35750</v>
      </c>
      <c r="J126431" s="1">
        <v>35722.959999999999</v>
      </c>
      <c r="K126431" t="s">
        <v>36576</v>
      </c>
    </row>
    <row r="126432" spans="2:11" hidden="1" x14ac:dyDescent="0.3">
      <c r="B126432">
        <v>126424</v>
      </c>
      <c r="C126432" t="s">
        <v>10359</v>
      </c>
      <c r="D126432" t="s">
        <v>30045</v>
      </c>
      <c r="E126432" t="s">
        <v>19183</v>
      </c>
      <c r="F126432" s="4">
        <v>38306</v>
      </c>
      <c r="I126432" s="1">
        <v>73530</v>
      </c>
      <c r="J126432" s="1">
        <v>89567.47</v>
      </c>
      <c r="K126432" t="s">
        <v>36576</v>
      </c>
    </row>
    <row r="126433" spans="2:11" hidden="1" x14ac:dyDescent="0.3">
      <c r="B126433">
        <v>126425</v>
      </c>
      <c r="C126433" t="s">
        <v>10361</v>
      </c>
      <c r="D126433" t="s">
        <v>32697</v>
      </c>
      <c r="E126433" t="s">
        <v>19094</v>
      </c>
      <c r="F126433" s="4">
        <v>37642</v>
      </c>
      <c r="I126433" s="1">
        <v>85609</v>
      </c>
      <c r="J126433" s="1">
        <v>101054.96</v>
      </c>
      <c r="K126433" t="s">
        <v>36576</v>
      </c>
    </row>
    <row r="126434" spans="2:11" hidden="1" x14ac:dyDescent="0.3">
      <c r="B126434">
        <v>126426</v>
      </c>
      <c r="C126434" t="s">
        <v>10362</v>
      </c>
      <c r="D126434" t="s">
        <v>34815</v>
      </c>
      <c r="E126434" t="s">
        <v>19957</v>
      </c>
      <c r="F126434" s="4">
        <v>33357</v>
      </c>
      <c r="I126434" s="1">
        <v>96943</v>
      </c>
      <c r="J126434" s="1">
        <v>98669.71</v>
      </c>
      <c r="K126434" t="s">
        <v>36576</v>
      </c>
    </row>
    <row r="126435" spans="2:11" hidden="1" x14ac:dyDescent="0.3">
      <c r="B126435">
        <v>126427</v>
      </c>
      <c r="C126435" t="s">
        <v>10364</v>
      </c>
      <c r="D126435" t="s">
        <v>32697</v>
      </c>
      <c r="E126435" t="s">
        <v>19039</v>
      </c>
      <c r="F126435" s="4">
        <v>37301</v>
      </c>
      <c r="I126435" s="1">
        <v>86379</v>
      </c>
      <c r="J126435" s="1">
        <v>131139.04</v>
      </c>
      <c r="K126435" t="s">
        <v>36576</v>
      </c>
    </row>
    <row r="126436" spans="2:11" hidden="1" x14ac:dyDescent="0.3">
      <c r="B126436">
        <v>126428</v>
      </c>
      <c r="C126436" t="s">
        <v>10365</v>
      </c>
      <c r="D126436" t="s">
        <v>26278</v>
      </c>
      <c r="E126436" t="s">
        <v>20541</v>
      </c>
      <c r="F126436" s="4">
        <v>34780</v>
      </c>
      <c r="I126436" s="1">
        <v>103250</v>
      </c>
      <c r="J126436" s="1">
        <v>115062.97</v>
      </c>
      <c r="K126436" t="s">
        <v>36576</v>
      </c>
    </row>
    <row r="126437" spans="2:11" hidden="1" x14ac:dyDescent="0.3">
      <c r="B126437">
        <v>126429</v>
      </c>
      <c r="C126437" t="s">
        <v>10366</v>
      </c>
      <c r="D126437" t="s">
        <v>34691</v>
      </c>
      <c r="E126437" t="s">
        <v>19317</v>
      </c>
      <c r="F126437" s="4">
        <v>38146</v>
      </c>
      <c r="I126437" s="1">
        <v>61329</v>
      </c>
      <c r="J126437" s="1">
        <v>59548.12</v>
      </c>
      <c r="K126437" t="s">
        <v>36576</v>
      </c>
    </row>
    <row r="126438" spans="2:11" hidden="1" x14ac:dyDescent="0.3">
      <c r="B126438">
        <v>126430</v>
      </c>
      <c r="C126438" t="s">
        <v>10367</v>
      </c>
      <c r="D126438" t="s">
        <v>32785</v>
      </c>
      <c r="E126438" t="s">
        <v>19151</v>
      </c>
      <c r="F126438" s="4">
        <v>30994</v>
      </c>
      <c r="I126438" s="1">
        <v>51479</v>
      </c>
      <c r="J126438" s="1">
        <v>60763.97</v>
      </c>
      <c r="K126438" t="s">
        <v>36576</v>
      </c>
    </row>
    <row r="126439" spans="2:11" hidden="1" x14ac:dyDescent="0.3">
      <c r="B126439">
        <v>126431</v>
      </c>
      <c r="C126439" t="s">
        <v>30368</v>
      </c>
      <c r="D126439" t="s">
        <v>34564</v>
      </c>
      <c r="E126439" t="s">
        <v>19993</v>
      </c>
      <c r="F126439" s="4">
        <v>38836</v>
      </c>
      <c r="I126439" s="1">
        <v>41600</v>
      </c>
      <c r="J126439" s="1">
        <v>16690</v>
      </c>
      <c r="K126439" t="s">
        <v>36576</v>
      </c>
    </row>
    <row r="126440" spans="2:11" hidden="1" x14ac:dyDescent="0.3">
      <c r="B126440">
        <v>126432</v>
      </c>
      <c r="C126440" t="s">
        <v>21138</v>
      </c>
      <c r="D126440" t="s">
        <v>34585</v>
      </c>
      <c r="E126440" t="s">
        <v>19401</v>
      </c>
      <c r="F126440" s="4">
        <v>41293</v>
      </c>
      <c r="I126440" s="1">
        <v>66560</v>
      </c>
      <c r="J126440" s="1">
        <v>1098.56</v>
      </c>
      <c r="K126440" t="s">
        <v>36576</v>
      </c>
    </row>
    <row r="126441" spans="2:11" hidden="1" x14ac:dyDescent="0.3">
      <c r="B126441">
        <v>126433</v>
      </c>
      <c r="C126441" t="s">
        <v>10371</v>
      </c>
      <c r="D126441" t="s">
        <v>34569</v>
      </c>
      <c r="E126441" t="s">
        <v>19529</v>
      </c>
      <c r="F126441" s="4">
        <v>35639</v>
      </c>
      <c r="I126441" s="1">
        <v>39579</v>
      </c>
      <c r="J126441" s="1">
        <v>39992.29</v>
      </c>
      <c r="K126441" t="s">
        <v>36576</v>
      </c>
    </row>
    <row r="126442" spans="2:11" hidden="1" x14ac:dyDescent="0.3">
      <c r="B126442">
        <v>126434</v>
      </c>
      <c r="C126442" t="s">
        <v>35193</v>
      </c>
      <c r="D126442" t="s">
        <v>32738</v>
      </c>
      <c r="E126442" t="s">
        <v>19529</v>
      </c>
      <c r="F126442" s="4">
        <v>43295</v>
      </c>
      <c r="I126442" s="1">
        <v>35168</v>
      </c>
      <c r="J126442" s="1">
        <v>29449.37</v>
      </c>
      <c r="K126442" t="s">
        <v>36576</v>
      </c>
    </row>
    <row r="126443" spans="2:11" hidden="1" x14ac:dyDescent="0.3">
      <c r="B126443">
        <v>126435</v>
      </c>
      <c r="C126443" t="s">
        <v>10373</v>
      </c>
      <c r="D126443" t="s">
        <v>15599</v>
      </c>
      <c r="E126443" t="s">
        <v>19045</v>
      </c>
      <c r="F126443" s="4">
        <v>38841</v>
      </c>
      <c r="I126443" s="1">
        <v>11303</v>
      </c>
      <c r="J126443" s="1">
        <v>11227.81</v>
      </c>
      <c r="K126443" t="s">
        <v>36576</v>
      </c>
    </row>
    <row r="126444" spans="2:11" hidden="1" x14ac:dyDescent="0.3">
      <c r="B126444">
        <v>126436</v>
      </c>
      <c r="C126444" t="s">
        <v>21141</v>
      </c>
      <c r="D126444" t="s">
        <v>34567</v>
      </c>
      <c r="E126444" t="s">
        <v>19665</v>
      </c>
      <c r="F126444" s="4">
        <v>36421</v>
      </c>
      <c r="I126444" s="1">
        <v>39969</v>
      </c>
      <c r="J126444" s="1">
        <v>60724.5</v>
      </c>
      <c r="K126444" t="s">
        <v>36576</v>
      </c>
    </row>
    <row r="126445" spans="2:11" hidden="1" x14ac:dyDescent="0.3">
      <c r="B126445">
        <v>126437</v>
      </c>
      <c r="C126445" t="s">
        <v>10375</v>
      </c>
      <c r="D126445" t="s">
        <v>35194</v>
      </c>
      <c r="E126445" t="s">
        <v>20054</v>
      </c>
      <c r="F126445" s="4">
        <v>31293</v>
      </c>
      <c r="I126445" s="1">
        <v>51799</v>
      </c>
      <c r="J126445" s="1">
        <v>51760.05</v>
      </c>
      <c r="K126445" t="s">
        <v>36576</v>
      </c>
    </row>
    <row r="126446" spans="2:11" hidden="1" x14ac:dyDescent="0.3">
      <c r="B126446">
        <v>126438</v>
      </c>
      <c r="C126446" t="s">
        <v>35195</v>
      </c>
      <c r="D126446" t="s">
        <v>33572</v>
      </c>
      <c r="E126446" t="s">
        <v>19251</v>
      </c>
      <c r="F126446" s="4">
        <v>43213</v>
      </c>
      <c r="I126446" s="1">
        <v>32666</v>
      </c>
      <c r="J126446" s="1">
        <v>37311.29</v>
      </c>
      <c r="K126446" t="s">
        <v>36576</v>
      </c>
    </row>
    <row r="126447" spans="2:11" hidden="1" x14ac:dyDescent="0.3">
      <c r="B126447">
        <v>126439</v>
      </c>
      <c r="C126447" t="s">
        <v>10377</v>
      </c>
      <c r="D126447" t="s">
        <v>32697</v>
      </c>
      <c r="E126447" t="s">
        <v>32763</v>
      </c>
      <c r="F126447" s="4">
        <v>35530</v>
      </c>
      <c r="I126447" s="1">
        <v>90236</v>
      </c>
      <c r="J126447" s="1">
        <v>110036.94</v>
      </c>
      <c r="K126447" t="s">
        <v>36576</v>
      </c>
    </row>
    <row r="126448" spans="2:11" hidden="1" x14ac:dyDescent="0.3">
      <c r="B126448">
        <v>126440</v>
      </c>
      <c r="C126448" t="s">
        <v>10378</v>
      </c>
      <c r="D126448" t="s">
        <v>34575</v>
      </c>
      <c r="E126448" t="s">
        <v>20677</v>
      </c>
      <c r="F126448" s="4">
        <v>38257</v>
      </c>
      <c r="I126448" s="1">
        <v>33270</v>
      </c>
      <c r="J126448" s="1">
        <v>45235.55</v>
      </c>
      <c r="K126448" t="s">
        <v>36576</v>
      </c>
    </row>
    <row r="126449" spans="2:11" hidden="1" x14ac:dyDescent="0.3">
      <c r="B126449">
        <v>126441</v>
      </c>
      <c r="C126449" t="s">
        <v>10380</v>
      </c>
      <c r="D126449" t="s">
        <v>34569</v>
      </c>
      <c r="E126449" t="s">
        <v>20547</v>
      </c>
      <c r="F126449" s="4">
        <v>38925</v>
      </c>
      <c r="I126449" s="1">
        <v>37401</v>
      </c>
      <c r="J126449" s="1">
        <v>33952.639999999999</v>
      </c>
      <c r="K126449" t="s">
        <v>36576</v>
      </c>
    </row>
    <row r="126450" spans="2:11" hidden="1" x14ac:dyDescent="0.3">
      <c r="B126450">
        <v>126442</v>
      </c>
      <c r="C126450" t="s">
        <v>10381</v>
      </c>
      <c r="D126450" t="s">
        <v>32697</v>
      </c>
      <c r="E126450" t="s">
        <v>21316</v>
      </c>
      <c r="F126450" s="4">
        <v>39680</v>
      </c>
      <c r="I126450" s="1">
        <v>79544</v>
      </c>
      <c r="J126450" s="1">
        <v>106724.32</v>
      </c>
      <c r="K126450" t="s">
        <v>36576</v>
      </c>
    </row>
    <row r="126451" spans="2:11" hidden="1" x14ac:dyDescent="0.3">
      <c r="B126451">
        <v>126443</v>
      </c>
      <c r="C126451" t="s">
        <v>10382</v>
      </c>
      <c r="D126451" t="s">
        <v>32697</v>
      </c>
      <c r="E126451" t="s">
        <v>19039</v>
      </c>
      <c r="F126451" s="4">
        <v>37176</v>
      </c>
      <c r="I126451" s="1">
        <v>86379</v>
      </c>
      <c r="J126451" s="1">
        <v>101405.22</v>
      </c>
      <c r="K126451" t="s">
        <v>36576</v>
      </c>
    </row>
    <row r="126452" spans="2:11" hidden="1" x14ac:dyDescent="0.3">
      <c r="B126452">
        <v>126444</v>
      </c>
      <c r="C126452" t="s">
        <v>36978</v>
      </c>
      <c r="D126452" t="s">
        <v>36606</v>
      </c>
      <c r="E126452" t="s">
        <v>19586</v>
      </c>
      <c r="F126452" s="4">
        <v>43493</v>
      </c>
      <c r="I126452" s="1">
        <v>40248</v>
      </c>
      <c r="J126452" s="1">
        <v>1315.8</v>
      </c>
      <c r="K126452" t="s">
        <v>36576</v>
      </c>
    </row>
    <row r="126453" spans="2:11" hidden="1" x14ac:dyDescent="0.3">
      <c r="B126453">
        <v>126445</v>
      </c>
      <c r="C126453" t="s">
        <v>16267</v>
      </c>
      <c r="D126453" t="s">
        <v>33157</v>
      </c>
      <c r="E126453" t="s">
        <v>20106</v>
      </c>
      <c r="F126453" s="4">
        <v>41003</v>
      </c>
      <c r="I126453" s="1">
        <v>70344</v>
      </c>
      <c r="J126453" s="1">
        <v>70207.710000000006</v>
      </c>
      <c r="K126453" t="s">
        <v>36576</v>
      </c>
    </row>
    <row r="126454" spans="2:11" hidden="1" x14ac:dyDescent="0.3">
      <c r="B126454">
        <v>126446</v>
      </c>
      <c r="C126454" t="s">
        <v>30371</v>
      </c>
      <c r="D126454" t="s">
        <v>35196</v>
      </c>
      <c r="E126454" t="s">
        <v>19713</v>
      </c>
      <c r="F126454" s="4">
        <v>36727</v>
      </c>
      <c r="I126454" s="1">
        <v>47842</v>
      </c>
      <c r="J126454" s="1">
        <v>74374.179999999993</v>
      </c>
      <c r="K126454" t="s">
        <v>36576</v>
      </c>
    </row>
    <row r="126455" spans="2:11" hidden="1" x14ac:dyDescent="0.3">
      <c r="B126455">
        <v>126447</v>
      </c>
      <c r="C126455" t="s">
        <v>10384</v>
      </c>
      <c r="D126455" t="s">
        <v>15599</v>
      </c>
      <c r="E126455" t="s">
        <v>19045</v>
      </c>
      <c r="F126455" s="4">
        <v>36038</v>
      </c>
      <c r="I126455" s="1">
        <v>11961</v>
      </c>
      <c r="J126455" s="1">
        <v>11585.47</v>
      </c>
      <c r="K126455" t="s">
        <v>36576</v>
      </c>
    </row>
    <row r="126456" spans="2:11" hidden="1" x14ac:dyDescent="0.3">
      <c r="B126456">
        <v>126448</v>
      </c>
      <c r="C126456" t="s">
        <v>10385</v>
      </c>
      <c r="D126456" t="s">
        <v>32697</v>
      </c>
      <c r="E126456" t="s">
        <v>19655</v>
      </c>
      <c r="F126456" s="4">
        <v>39434</v>
      </c>
      <c r="I126456" s="1">
        <v>79544</v>
      </c>
      <c r="J126456" s="1">
        <v>82620.600000000006</v>
      </c>
      <c r="K126456" t="s">
        <v>36576</v>
      </c>
    </row>
    <row r="126457" spans="2:11" hidden="1" x14ac:dyDescent="0.3">
      <c r="B126457">
        <v>126449</v>
      </c>
      <c r="C126457" t="s">
        <v>30372</v>
      </c>
      <c r="D126457" t="s">
        <v>35105</v>
      </c>
      <c r="E126457" t="s">
        <v>19921</v>
      </c>
      <c r="F126457" s="4">
        <v>42019</v>
      </c>
      <c r="I126457" s="1">
        <v>47842</v>
      </c>
      <c r="J126457" s="1">
        <v>47493.02</v>
      </c>
      <c r="K126457" t="s">
        <v>36576</v>
      </c>
    </row>
    <row r="126458" spans="2:11" hidden="1" x14ac:dyDescent="0.3">
      <c r="B126458">
        <v>126450</v>
      </c>
      <c r="C126458" t="s">
        <v>10386</v>
      </c>
      <c r="D126458" t="s">
        <v>32785</v>
      </c>
      <c r="E126458" t="s">
        <v>19151</v>
      </c>
      <c r="F126458" s="4">
        <v>31505</v>
      </c>
      <c r="I126458" s="1">
        <v>51479</v>
      </c>
      <c r="J126458" s="1">
        <v>58170</v>
      </c>
      <c r="K126458" t="s">
        <v>36576</v>
      </c>
    </row>
    <row r="126459" spans="2:11" hidden="1" x14ac:dyDescent="0.3">
      <c r="B126459">
        <v>126451</v>
      </c>
      <c r="C126459" t="s">
        <v>10387</v>
      </c>
      <c r="D126459" t="s">
        <v>778</v>
      </c>
      <c r="E126459" t="s">
        <v>19151</v>
      </c>
      <c r="F126459" s="4">
        <v>33014</v>
      </c>
      <c r="I126459" s="1">
        <v>43540</v>
      </c>
      <c r="J126459" s="1">
        <v>48711.53</v>
      </c>
      <c r="K126459" t="s">
        <v>36576</v>
      </c>
    </row>
    <row r="126460" spans="2:11" hidden="1" x14ac:dyDescent="0.3">
      <c r="B126460">
        <v>126452</v>
      </c>
      <c r="C126460" t="s">
        <v>10388</v>
      </c>
      <c r="D126460" t="s">
        <v>32714</v>
      </c>
      <c r="E126460" t="s">
        <v>19864</v>
      </c>
      <c r="F126460" s="4">
        <v>38262</v>
      </c>
      <c r="I126460" s="1">
        <v>34439</v>
      </c>
      <c r="J126460" s="1">
        <v>43880.81</v>
      </c>
      <c r="K126460" t="s">
        <v>36576</v>
      </c>
    </row>
    <row r="126461" spans="2:11" hidden="1" x14ac:dyDescent="0.3">
      <c r="B126461">
        <v>126453</v>
      </c>
      <c r="C126461" t="s">
        <v>36979</v>
      </c>
      <c r="D126461" t="s">
        <v>34872</v>
      </c>
      <c r="E126461" t="s">
        <v>20150</v>
      </c>
      <c r="F126461" s="4">
        <v>43577</v>
      </c>
      <c r="I126461" s="1">
        <v>53134</v>
      </c>
      <c r="J126461" s="1">
        <v>8174.44</v>
      </c>
      <c r="K126461" t="s">
        <v>36576</v>
      </c>
    </row>
    <row r="126462" spans="2:11" hidden="1" x14ac:dyDescent="0.3">
      <c r="B126462">
        <v>126454</v>
      </c>
      <c r="C126462" t="s">
        <v>26548</v>
      </c>
      <c r="D126462" t="s">
        <v>34564</v>
      </c>
      <c r="E126462" t="s">
        <v>32853</v>
      </c>
      <c r="F126462" s="4">
        <v>41809</v>
      </c>
      <c r="I126462" s="1">
        <v>24960</v>
      </c>
      <c r="J126462" s="1">
        <v>13797.96</v>
      </c>
      <c r="K126462" t="s">
        <v>36576</v>
      </c>
    </row>
    <row r="126463" spans="2:11" hidden="1" x14ac:dyDescent="0.3">
      <c r="B126463">
        <v>126455</v>
      </c>
      <c r="C126463" t="s">
        <v>16269</v>
      </c>
      <c r="D126463" t="s">
        <v>34564</v>
      </c>
      <c r="E126463" t="s">
        <v>19993</v>
      </c>
      <c r="F126463" s="4">
        <v>40332</v>
      </c>
      <c r="I126463" s="1">
        <v>24960</v>
      </c>
      <c r="J126463" s="1">
        <v>13992.12</v>
      </c>
      <c r="K126463" t="s">
        <v>36576</v>
      </c>
    </row>
    <row r="126464" spans="2:11" hidden="1" x14ac:dyDescent="0.3">
      <c r="B126464">
        <v>126456</v>
      </c>
      <c r="C126464" t="s">
        <v>16270</v>
      </c>
      <c r="D126464" t="s">
        <v>32697</v>
      </c>
      <c r="E126464" t="s">
        <v>19382</v>
      </c>
      <c r="F126464" s="4">
        <v>40674</v>
      </c>
      <c r="I126464" s="1">
        <v>76547</v>
      </c>
      <c r="J126464" s="1">
        <v>104661.61</v>
      </c>
      <c r="K126464" t="s">
        <v>36576</v>
      </c>
    </row>
    <row r="126465" spans="2:11" hidden="1" x14ac:dyDescent="0.3">
      <c r="B126465">
        <v>126457</v>
      </c>
      <c r="C126465" t="s">
        <v>10389</v>
      </c>
      <c r="D126465" t="s">
        <v>34599</v>
      </c>
      <c r="E126465" t="s">
        <v>19916</v>
      </c>
      <c r="F126465" s="4">
        <v>38306</v>
      </c>
      <c r="I126465" s="1">
        <v>71937</v>
      </c>
      <c r="J126465" s="1">
        <v>83918.45</v>
      </c>
      <c r="K126465" t="s">
        <v>36576</v>
      </c>
    </row>
    <row r="126466" spans="2:11" hidden="1" x14ac:dyDescent="0.3">
      <c r="B126466">
        <v>126458</v>
      </c>
      <c r="C126466" t="s">
        <v>16272</v>
      </c>
      <c r="D126466" t="s">
        <v>15599</v>
      </c>
      <c r="E126466" t="s">
        <v>19045</v>
      </c>
      <c r="F126466" s="4">
        <v>40675</v>
      </c>
      <c r="I126466" s="1">
        <v>10974</v>
      </c>
      <c r="J126466" s="1">
        <v>10620.8</v>
      </c>
      <c r="K126466" t="s">
        <v>36576</v>
      </c>
    </row>
    <row r="126467" spans="2:11" hidden="1" x14ac:dyDescent="0.3">
      <c r="B126467">
        <v>126459</v>
      </c>
      <c r="C126467" t="s">
        <v>30374</v>
      </c>
      <c r="D126467" t="s">
        <v>34885</v>
      </c>
      <c r="E126467" t="s">
        <v>19002</v>
      </c>
      <c r="F126467" s="4">
        <v>36714</v>
      </c>
      <c r="I126467" s="1">
        <v>53983</v>
      </c>
      <c r="J126467" s="1">
        <v>55082.48</v>
      </c>
      <c r="K126467" t="s">
        <v>36576</v>
      </c>
    </row>
    <row r="126468" spans="2:11" hidden="1" x14ac:dyDescent="0.3">
      <c r="B126468">
        <v>126460</v>
      </c>
      <c r="C126468" t="s">
        <v>35197</v>
      </c>
      <c r="D126468" t="s">
        <v>34895</v>
      </c>
      <c r="E126468" t="s">
        <v>19491</v>
      </c>
      <c r="F126468" s="4">
        <v>43164</v>
      </c>
      <c r="I126468" s="1">
        <v>51000</v>
      </c>
      <c r="J126468" s="1">
        <v>51414.27</v>
      </c>
      <c r="K126468" t="s">
        <v>36576</v>
      </c>
    </row>
    <row r="126469" spans="2:11" hidden="1" x14ac:dyDescent="0.3">
      <c r="B126469">
        <v>126461</v>
      </c>
      <c r="C126469" t="s">
        <v>10394</v>
      </c>
      <c r="D126469" t="s">
        <v>32697</v>
      </c>
      <c r="E126469" t="s">
        <v>20111</v>
      </c>
      <c r="F126469" s="4">
        <v>34169</v>
      </c>
      <c r="I126469" s="1">
        <v>92548</v>
      </c>
      <c r="J126469" s="1">
        <v>141735.98000000001</v>
      </c>
      <c r="K126469" t="s">
        <v>36576</v>
      </c>
    </row>
    <row r="126470" spans="2:11" hidden="1" x14ac:dyDescent="0.3">
      <c r="B126470">
        <v>126462</v>
      </c>
      <c r="C126470" t="s">
        <v>16274</v>
      </c>
      <c r="D126470" t="s">
        <v>32697</v>
      </c>
      <c r="E126470" t="s">
        <v>19133</v>
      </c>
      <c r="F126470" s="4">
        <v>40736</v>
      </c>
      <c r="I126470" s="1">
        <v>76547</v>
      </c>
      <c r="J126470" s="1">
        <v>86932.93</v>
      </c>
      <c r="K126470" t="s">
        <v>36576</v>
      </c>
    </row>
    <row r="126471" spans="2:11" hidden="1" x14ac:dyDescent="0.3">
      <c r="B126471">
        <v>126463</v>
      </c>
      <c r="C126471" t="s">
        <v>10396</v>
      </c>
      <c r="D126471" t="s">
        <v>34700</v>
      </c>
      <c r="E126471" t="s">
        <v>19762</v>
      </c>
      <c r="F126471" s="4">
        <v>34211</v>
      </c>
      <c r="I126471" s="1">
        <v>94635</v>
      </c>
      <c r="J126471" s="1">
        <v>93494.31</v>
      </c>
      <c r="K126471" t="s">
        <v>36576</v>
      </c>
    </row>
    <row r="126472" spans="2:11" hidden="1" x14ac:dyDescent="0.3">
      <c r="B126472">
        <v>126464</v>
      </c>
      <c r="C126472" t="s">
        <v>30376</v>
      </c>
      <c r="D126472" t="s">
        <v>32697</v>
      </c>
      <c r="E126472" t="s">
        <v>19603</v>
      </c>
      <c r="F126472" s="4">
        <v>42086</v>
      </c>
      <c r="I126472" s="1">
        <v>68487</v>
      </c>
      <c r="J126472" s="1">
        <v>87604.49</v>
      </c>
      <c r="K126472" t="s">
        <v>36576</v>
      </c>
    </row>
    <row r="126473" spans="2:11" hidden="1" x14ac:dyDescent="0.3">
      <c r="B126473">
        <v>126465</v>
      </c>
      <c r="C126473" t="s">
        <v>35198</v>
      </c>
      <c r="D126473" t="s">
        <v>32704</v>
      </c>
      <c r="E126473" t="s">
        <v>20907</v>
      </c>
      <c r="F126473" s="4">
        <v>43069</v>
      </c>
      <c r="I126473" s="1">
        <v>53640</v>
      </c>
      <c r="J126473" s="1">
        <v>55214.74</v>
      </c>
      <c r="K126473" t="s">
        <v>36576</v>
      </c>
    </row>
    <row r="126474" spans="2:11" hidden="1" x14ac:dyDescent="0.3">
      <c r="B126474">
        <v>126466</v>
      </c>
      <c r="C126474" t="s">
        <v>10397</v>
      </c>
      <c r="D126474" t="s">
        <v>34569</v>
      </c>
      <c r="E126474" t="s">
        <v>19599</v>
      </c>
      <c r="F126474" s="4">
        <v>35800</v>
      </c>
      <c r="I126474" s="1">
        <v>39579</v>
      </c>
      <c r="J126474" s="1">
        <v>51833.599999999999</v>
      </c>
      <c r="K126474" t="s">
        <v>36576</v>
      </c>
    </row>
    <row r="126475" spans="2:11" hidden="1" x14ac:dyDescent="0.3">
      <c r="B126475">
        <v>126467</v>
      </c>
      <c r="C126475" t="s">
        <v>35199</v>
      </c>
      <c r="D126475" t="s">
        <v>34590</v>
      </c>
      <c r="E126475" t="s">
        <v>19169</v>
      </c>
      <c r="F126475" s="4">
        <v>43116</v>
      </c>
      <c r="I126475" s="1">
        <v>29638</v>
      </c>
      <c r="J126475" s="1">
        <v>27768.18</v>
      </c>
      <c r="K126475" t="s">
        <v>36576</v>
      </c>
    </row>
    <row r="126476" spans="2:11" hidden="1" x14ac:dyDescent="0.3">
      <c r="B126476">
        <v>126468</v>
      </c>
      <c r="C126476" t="s">
        <v>21158</v>
      </c>
      <c r="D126476" t="s">
        <v>1733</v>
      </c>
      <c r="E126476" t="s">
        <v>19517</v>
      </c>
      <c r="F126476" s="4">
        <v>41382</v>
      </c>
      <c r="I126476" s="1">
        <v>34993</v>
      </c>
      <c r="J126476" s="1">
        <v>45084.53</v>
      </c>
      <c r="K126476" t="s">
        <v>36576</v>
      </c>
    </row>
    <row r="126477" spans="2:11" hidden="1" x14ac:dyDescent="0.3">
      <c r="B126477">
        <v>126469</v>
      </c>
      <c r="C126477" t="s">
        <v>10399</v>
      </c>
      <c r="D126477" t="s">
        <v>34720</v>
      </c>
      <c r="E126477" t="s">
        <v>19178</v>
      </c>
      <c r="F126477" s="4">
        <v>40492</v>
      </c>
      <c r="I126477" s="1">
        <v>69175</v>
      </c>
      <c r="J126477" s="1">
        <v>80206.53</v>
      </c>
      <c r="K126477" t="s">
        <v>36576</v>
      </c>
    </row>
    <row r="126478" spans="2:11" hidden="1" x14ac:dyDescent="0.3">
      <c r="B126478">
        <v>126470</v>
      </c>
      <c r="C126478" t="s">
        <v>10401</v>
      </c>
      <c r="D126478" t="s">
        <v>15599</v>
      </c>
      <c r="E126478" t="s">
        <v>19045</v>
      </c>
      <c r="F126478" s="4">
        <v>34692</v>
      </c>
      <c r="I126478" s="1">
        <v>11961</v>
      </c>
      <c r="J126478" s="1">
        <v>11801.8</v>
      </c>
      <c r="K126478" t="s">
        <v>36576</v>
      </c>
    </row>
    <row r="126479" spans="2:11" hidden="1" x14ac:dyDescent="0.3">
      <c r="B126479">
        <v>126471</v>
      </c>
      <c r="C126479" t="s">
        <v>10402</v>
      </c>
      <c r="D126479" t="s">
        <v>35076</v>
      </c>
      <c r="E126479" t="s">
        <v>19649</v>
      </c>
      <c r="F126479" s="4">
        <v>39993</v>
      </c>
      <c r="I126479" s="1">
        <v>64967</v>
      </c>
      <c r="J126479" s="1">
        <v>62231.31</v>
      </c>
      <c r="K126479" t="s">
        <v>36576</v>
      </c>
    </row>
    <row r="126480" spans="2:11" hidden="1" x14ac:dyDescent="0.3">
      <c r="B126480">
        <v>126472</v>
      </c>
      <c r="C126480" t="s">
        <v>10405</v>
      </c>
      <c r="D126480" t="s">
        <v>32689</v>
      </c>
      <c r="E126480" t="s">
        <v>19770</v>
      </c>
      <c r="F126480" s="4">
        <v>37677</v>
      </c>
      <c r="I126480" s="1">
        <v>99300</v>
      </c>
      <c r="J126480" s="1">
        <v>138404.56</v>
      </c>
      <c r="K126480" t="s">
        <v>36576</v>
      </c>
    </row>
    <row r="126481" spans="2:11" hidden="1" x14ac:dyDescent="0.3">
      <c r="B126481">
        <v>126473</v>
      </c>
      <c r="C126481" t="s">
        <v>10406</v>
      </c>
      <c r="D126481" t="s">
        <v>32697</v>
      </c>
      <c r="E126481" t="s">
        <v>20315</v>
      </c>
      <c r="F126481" s="4">
        <v>39498</v>
      </c>
      <c r="I126481" s="1">
        <v>79544</v>
      </c>
      <c r="J126481" s="1">
        <v>136248.15</v>
      </c>
      <c r="K126481" t="s">
        <v>36576</v>
      </c>
    </row>
    <row r="126482" spans="2:11" hidden="1" x14ac:dyDescent="0.3">
      <c r="B126482">
        <v>126474</v>
      </c>
      <c r="C126482" t="s">
        <v>36980</v>
      </c>
      <c r="D126482" t="s">
        <v>34781</v>
      </c>
      <c r="E126482" t="s">
        <v>19796</v>
      </c>
      <c r="F126482" s="4">
        <v>43311</v>
      </c>
      <c r="I126482" s="1">
        <v>28681</v>
      </c>
      <c r="J126482" s="1">
        <v>32331.06</v>
      </c>
      <c r="K126482" t="s">
        <v>36576</v>
      </c>
    </row>
    <row r="126483" spans="2:11" hidden="1" x14ac:dyDescent="0.3">
      <c r="B126483">
        <v>126475</v>
      </c>
      <c r="C126483" t="s">
        <v>10408</v>
      </c>
      <c r="D126483" t="s">
        <v>34575</v>
      </c>
      <c r="E126483" t="s">
        <v>19472</v>
      </c>
      <c r="F126483" s="4">
        <v>32440</v>
      </c>
      <c r="I126483" s="1">
        <v>37180</v>
      </c>
      <c r="J126483" s="1">
        <v>49100.93</v>
      </c>
      <c r="K126483" t="s">
        <v>36576</v>
      </c>
    </row>
    <row r="126484" spans="2:11" hidden="1" x14ac:dyDescent="0.3">
      <c r="B126484">
        <v>126476</v>
      </c>
      <c r="C126484" t="s">
        <v>33160</v>
      </c>
      <c r="D126484" t="s">
        <v>32714</v>
      </c>
      <c r="E126484" t="s">
        <v>31438</v>
      </c>
      <c r="F126484" s="4">
        <v>42793</v>
      </c>
      <c r="I126484" s="1">
        <v>32734</v>
      </c>
      <c r="J126484" s="1">
        <v>33565.599999999999</v>
      </c>
      <c r="K126484" t="s">
        <v>36576</v>
      </c>
    </row>
    <row r="126485" spans="2:11" hidden="1" x14ac:dyDescent="0.3">
      <c r="B126485">
        <v>126477</v>
      </c>
      <c r="C126485" t="s">
        <v>10409</v>
      </c>
      <c r="D126485" t="s">
        <v>34569</v>
      </c>
      <c r="E126485" t="s">
        <v>19338</v>
      </c>
      <c r="F126485" s="4">
        <v>35408</v>
      </c>
      <c r="I126485" s="1">
        <v>39579</v>
      </c>
      <c r="J126485" s="1">
        <v>60277.11</v>
      </c>
      <c r="K126485" t="s">
        <v>36576</v>
      </c>
    </row>
    <row r="126486" spans="2:11" hidden="1" x14ac:dyDescent="0.3">
      <c r="B126486">
        <v>126478</v>
      </c>
      <c r="C126486" t="s">
        <v>26557</v>
      </c>
      <c r="D126486" t="s">
        <v>34639</v>
      </c>
      <c r="E126486" t="s">
        <v>19517</v>
      </c>
      <c r="F126486" s="4">
        <v>41631</v>
      </c>
      <c r="I126486" s="1">
        <v>43088</v>
      </c>
      <c r="J126486" s="1">
        <v>63153.62</v>
      </c>
      <c r="K126486" t="s">
        <v>36576</v>
      </c>
    </row>
    <row r="126487" spans="2:11" hidden="1" x14ac:dyDescent="0.3">
      <c r="B126487">
        <v>126479</v>
      </c>
      <c r="C126487" t="s">
        <v>10412</v>
      </c>
      <c r="D126487" t="s">
        <v>34916</v>
      </c>
      <c r="E126487" t="s">
        <v>19232</v>
      </c>
      <c r="F126487" s="4">
        <v>36395</v>
      </c>
      <c r="I126487" s="1">
        <v>57916</v>
      </c>
      <c r="J126487" s="1">
        <v>68007.48</v>
      </c>
      <c r="K126487" t="s">
        <v>36576</v>
      </c>
    </row>
    <row r="126488" spans="2:11" hidden="1" x14ac:dyDescent="0.3">
      <c r="B126488">
        <v>126480</v>
      </c>
      <c r="C126488" t="s">
        <v>10413</v>
      </c>
      <c r="D126488" t="s">
        <v>34864</v>
      </c>
      <c r="E126488" t="s">
        <v>20162</v>
      </c>
      <c r="F126488" s="4">
        <v>39136</v>
      </c>
      <c r="I126488" s="1">
        <v>55436</v>
      </c>
      <c r="J126488" s="1">
        <v>55075.24</v>
      </c>
      <c r="K126488" t="s">
        <v>36576</v>
      </c>
    </row>
    <row r="126489" spans="2:11" hidden="1" x14ac:dyDescent="0.3">
      <c r="B126489">
        <v>126481</v>
      </c>
      <c r="C126489" t="s">
        <v>10415</v>
      </c>
      <c r="D126489" t="s">
        <v>34864</v>
      </c>
      <c r="E126489" t="s">
        <v>20162</v>
      </c>
      <c r="F126489" s="4">
        <v>37228</v>
      </c>
      <c r="I126489" s="1">
        <v>55436</v>
      </c>
      <c r="J126489" s="1">
        <v>55394.3</v>
      </c>
      <c r="K126489" t="s">
        <v>36576</v>
      </c>
    </row>
    <row r="126490" spans="2:11" hidden="1" x14ac:dyDescent="0.3">
      <c r="B126490">
        <v>126482</v>
      </c>
      <c r="C126490" t="s">
        <v>10416</v>
      </c>
      <c r="D126490" t="s">
        <v>29275</v>
      </c>
      <c r="E126490" t="s">
        <v>21662</v>
      </c>
      <c r="F126490" s="4">
        <v>34783</v>
      </c>
      <c r="I126490" s="1">
        <v>43957</v>
      </c>
      <c r="J126490" s="1">
        <v>55048.43</v>
      </c>
      <c r="K126490" t="s">
        <v>36576</v>
      </c>
    </row>
    <row r="126491" spans="2:11" hidden="1" x14ac:dyDescent="0.3">
      <c r="B126491">
        <v>126483</v>
      </c>
      <c r="C126491" t="s">
        <v>10417</v>
      </c>
      <c r="D126491" t="s">
        <v>32697</v>
      </c>
      <c r="E126491" t="s">
        <v>19271</v>
      </c>
      <c r="F126491" s="4">
        <v>39161</v>
      </c>
      <c r="I126491" s="1">
        <v>80295</v>
      </c>
      <c r="J126491" s="1">
        <v>141292.92000000001</v>
      </c>
      <c r="K126491" t="s">
        <v>36576</v>
      </c>
    </row>
    <row r="126492" spans="2:11" hidden="1" x14ac:dyDescent="0.3">
      <c r="B126492">
        <v>126484</v>
      </c>
      <c r="C126492" t="s">
        <v>10419</v>
      </c>
      <c r="D126492" t="s">
        <v>25672</v>
      </c>
      <c r="E126492" t="s">
        <v>19762</v>
      </c>
      <c r="F126492" s="4">
        <v>34211</v>
      </c>
      <c r="I126492" s="1">
        <v>81700</v>
      </c>
      <c r="J126492" s="1">
        <v>82890.28</v>
      </c>
      <c r="K126492" t="s">
        <v>36576</v>
      </c>
    </row>
    <row r="126493" spans="2:11" hidden="1" x14ac:dyDescent="0.3">
      <c r="B126493">
        <v>126485</v>
      </c>
      <c r="C126493" t="s">
        <v>10421</v>
      </c>
      <c r="D126493" t="s">
        <v>34677</v>
      </c>
      <c r="E126493" t="s">
        <v>19444</v>
      </c>
      <c r="F126493" s="4">
        <v>38859</v>
      </c>
      <c r="I126493" s="1">
        <v>42847</v>
      </c>
      <c r="J126493" s="1">
        <v>62175.199999999997</v>
      </c>
      <c r="K126493" t="s">
        <v>36576</v>
      </c>
    </row>
    <row r="126494" spans="2:11" hidden="1" x14ac:dyDescent="0.3">
      <c r="B126494">
        <v>126486</v>
      </c>
      <c r="C126494" t="s">
        <v>31706</v>
      </c>
      <c r="D126494" t="s">
        <v>34570</v>
      </c>
      <c r="E126494" t="s">
        <v>32693</v>
      </c>
      <c r="F126494" s="4">
        <v>42212</v>
      </c>
      <c r="I126494" s="1">
        <v>52268</v>
      </c>
      <c r="J126494" s="1">
        <v>59955.1</v>
      </c>
      <c r="K126494" t="s">
        <v>36576</v>
      </c>
    </row>
    <row r="126495" spans="2:11" hidden="1" x14ac:dyDescent="0.3">
      <c r="B126495">
        <v>126487</v>
      </c>
      <c r="C126495" t="s">
        <v>31707</v>
      </c>
      <c r="D126495" t="s">
        <v>34566</v>
      </c>
      <c r="E126495" t="s">
        <v>19108</v>
      </c>
      <c r="F126495" s="4">
        <v>42290</v>
      </c>
      <c r="I126495" s="1">
        <v>64834</v>
      </c>
      <c r="J126495" s="1">
        <v>65243.62</v>
      </c>
      <c r="K126495" t="s">
        <v>36576</v>
      </c>
    </row>
    <row r="126496" spans="2:11" hidden="1" x14ac:dyDescent="0.3">
      <c r="B126496">
        <v>126488</v>
      </c>
      <c r="C126496" t="s">
        <v>33161</v>
      </c>
      <c r="D126496" t="s">
        <v>35070</v>
      </c>
      <c r="E126496" t="s">
        <v>19096</v>
      </c>
      <c r="F126496" s="4">
        <v>42723</v>
      </c>
      <c r="I126496" s="1">
        <v>45872</v>
      </c>
      <c r="J126496" s="1">
        <v>46013.63</v>
      </c>
      <c r="K126496" t="s">
        <v>36576</v>
      </c>
    </row>
    <row r="126497" spans="2:11" hidden="1" x14ac:dyDescent="0.3">
      <c r="B126497">
        <v>126489</v>
      </c>
      <c r="C126497" t="s">
        <v>10422</v>
      </c>
      <c r="D126497" t="s">
        <v>34619</v>
      </c>
      <c r="E126497" t="s">
        <v>20258</v>
      </c>
      <c r="F126497" s="4">
        <v>38841</v>
      </c>
      <c r="I126497" s="1">
        <v>62224</v>
      </c>
      <c r="J126497" s="1">
        <v>62177.04</v>
      </c>
      <c r="K126497" t="s">
        <v>36576</v>
      </c>
    </row>
    <row r="126498" spans="2:11" hidden="1" x14ac:dyDescent="0.3">
      <c r="B126498">
        <v>126490</v>
      </c>
      <c r="C126498" t="s">
        <v>33162</v>
      </c>
      <c r="D126498" t="s">
        <v>32785</v>
      </c>
      <c r="E126498" t="s">
        <v>19151</v>
      </c>
      <c r="F126498" s="4">
        <v>42684</v>
      </c>
      <c r="I126498" s="1">
        <v>40730</v>
      </c>
      <c r="J126498" s="1">
        <v>54038.559999999998</v>
      </c>
      <c r="K126498" t="s">
        <v>36576</v>
      </c>
    </row>
    <row r="126499" spans="2:11" hidden="1" x14ac:dyDescent="0.3">
      <c r="B126499">
        <v>126491</v>
      </c>
      <c r="C126499" t="s">
        <v>26561</v>
      </c>
      <c r="D126499" t="s">
        <v>34575</v>
      </c>
      <c r="E126499" t="s">
        <v>19083</v>
      </c>
      <c r="F126499" s="4">
        <v>41771</v>
      </c>
      <c r="I126499" s="1">
        <v>32292</v>
      </c>
      <c r="J126499" s="1">
        <v>24253.279999999999</v>
      </c>
      <c r="K126499" t="s">
        <v>36576</v>
      </c>
    </row>
    <row r="126500" spans="2:11" hidden="1" x14ac:dyDescent="0.3">
      <c r="B126500">
        <v>126492</v>
      </c>
      <c r="C126500" t="s">
        <v>36981</v>
      </c>
      <c r="D126500" t="s">
        <v>34587</v>
      </c>
      <c r="E126500" t="s">
        <v>19517</v>
      </c>
      <c r="F126500" s="4">
        <v>43393</v>
      </c>
      <c r="I126500" s="1">
        <v>29638</v>
      </c>
      <c r="J126500" s="1">
        <v>17474.580000000002</v>
      </c>
      <c r="K126500" t="s">
        <v>36576</v>
      </c>
    </row>
    <row r="126501" spans="2:11" hidden="1" x14ac:dyDescent="0.3">
      <c r="B126501">
        <v>126493</v>
      </c>
      <c r="C126501" t="s">
        <v>36982</v>
      </c>
      <c r="D126501" t="s">
        <v>34569</v>
      </c>
      <c r="E126501" t="s">
        <v>19791</v>
      </c>
      <c r="F126501" s="4">
        <v>43468</v>
      </c>
      <c r="I126501" s="1">
        <v>31488</v>
      </c>
      <c r="J126501" s="1">
        <v>14651.32</v>
      </c>
      <c r="K126501" t="s">
        <v>36576</v>
      </c>
    </row>
    <row r="126502" spans="2:11" hidden="1" x14ac:dyDescent="0.3">
      <c r="B126502">
        <v>126494</v>
      </c>
      <c r="C126502" t="s">
        <v>10433</v>
      </c>
      <c r="D126502" t="s">
        <v>2203</v>
      </c>
      <c r="E126502" t="s">
        <v>20191</v>
      </c>
      <c r="F126502" s="4">
        <v>38649</v>
      </c>
      <c r="I126502" s="1">
        <v>32270</v>
      </c>
      <c r="J126502" s="1">
        <v>33076.43</v>
      </c>
      <c r="K126502" t="s">
        <v>36576</v>
      </c>
    </row>
    <row r="126503" spans="2:11" hidden="1" x14ac:dyDescent="0.3">
      <c r="B126503">
        <v>126495</v>
      </c>
      <c r="C126503" t="s">
        <v>26563</v>
      </c>
      <c r="D126503" t="s">
        <v>32701</v>
      </c>
      <c r="E126503" t="s">
        <v>20695</v>
      </c>
      <c r="F126503" s="4">
        <v>41808</v>
      </c>
      <c r="I126503" s="1">
        <v>38893</v>
      </c>
      <c r="J126503" s="1">
        <v>40951.29</v>
      </c>
      <c r="K126503" t="s">
        <v>36576</v>
      </c>
    </row>
    <row r="126504" spans="2:11" hidden="1" x14ac:dyDescent="0.3">
      <c r="B126504">
        <v>126496</v>
      </c>
      <c r="C126504" t="s">
        <v>36983</v>
      </c>
      <c r="D126504" t="s">
        <v>34930</v>
      </c>
      <c r="E126504" t="s">
        <v>19752</v>
      </c>
      <c r="F126504" s="4">
        <v>43382</v>
      </c>
      <c r="I126504" s="1">
        <v>74000</v>
      </c>
      <c r="J126504" s="1">
        <v>50946.02</v>
      </c>
      <c r="K126504" t="s">
        <v>36576</v>
      </c>
    </row>
    <row r="126505" spans="2:11" hidden="1" x14ac:dyDescent="0.3">
      <c r="B126505">
        <v>126497</v>
      </c>
      <c r="C126505" t="s">
        <v>10436</v>
      </c>
      <c r="D126505" t="s">
        <v>32785</v>
      </c>
      <c r="E126505" t="s">
        <v>19151</v>
      </c>
      <c r="F126505" s="4">
        <v>30684</v>
      </c>
      <c r="I126505" s="1">
        <v>51479</v>
      </c>
      <c r="J126505" s="1">
        <v>57991.75</v>
      </c>
      <c r="K126505" t="s">
        <v>36576</v>
      </c>
    </row>
    <row r="126506" spans="2:11" hidden="1" x14ac:dyDescent="0.3">
      <c r="B126506">
        <v>126498</v>
      </c>
      <c r="C126506" t="s">
        <v>10438</v>
      </c>
      <c r="D126506" t="s">
        <v>35148</v>
      </c>
      <c r="E126506" t="s">
        <v>21058</v>
      </c>
      <c r="F126506" s="4">
        <v>27883</v>
      </c>
      <c r="I126506" s="1">
        <v>64860</v>
      </c>
      <c r="J126506" s="1">
        <v>64811.09</v>
      </c>
      <c r="K126506" t="s">
        <v>36576</v>
      </c>
    </row>
    <row r="126507" spans="2:11" hidden="1" x14ac:dyDescent="0.3">
      <c r="B126507">
        <v>126499</v>
      </c>
      <c r="C126507" t="s">
        <v>21172</v>
      </c>
      <c r="D126507" t="s">
        <v>34575</v>
      </c>
      <c r="E126507" t="s">
        <v>19939</v>
      </c>
      <c r="F126507" s="4">
        <v>39274</v>
      </c>
      <c r="I126507" s="1">
        <v>32293</v>
      </c>
      <c r="J126507" s="1">
        <v>34283.61</v>
      </c>
      <c r="K126507" t="s">
        <v>36576</v>
      </c>
    </row>
    <row r="126508" spans="2:11" hidden="1" x14ac:dyDescent="0.3">
      <c r="B126508">
        <v>126500</v>
      </c>
      <c r="C126508" t="s">
        <v>10442</v>
      </c>
      <c r="D126508" t="s">
        <v>34608</v>
      </c>
      <c r="E126508" t="s">
        <v>19157</v>
      </c>
      <c r="F126508" s="4">
        <v>38145</v>
      </c>
      <c r="I126508" s="1">
        <v>53984</v>
      </c>
      <c r="J126508" s="1">
        <v>53809.7</v>
      </c>
      <c r="K126508" t="s">
        <v>36576</v>
      </c>
    </row>
    <row r="126509" spans="2:11" hidden="1" x14ac:dyDescent="0.3">
      <c r="B126509">
        <v>126501</v>
      </c>
      <c r="C126509" t="s">
        <v>10443</v>
      </c>
      <c r="D126509" t="s">
        <v>34633</v>
      </c>
      <c r="E126509" t="s">
        <v>19402</v>
      </c>
      <c r="F126509" s="4">
        <v>38313</v>
      </c>
      <c r="I126509" s="1">
        <v>35672</v>
      </c>
      <c r="J126509" s="1">
        <v>40689.050000000003</v>
      </c>
      <c r="K126509" t="s">
        <v>36576</v>
      </c>
    </row>
    <row r="126510" spans="2:11" hidden="1" x14ac:dyDescent="0.3">
      <c r="B126510">
        <v>126502</v>
      </c>
      <c r="C126510" t="s">
        <v>10444</v>
      </c>
      <c r="D126510" t="s">
        <v>34782</v>
      </c>
      <c r="E126510" t="s">
        <v>19071</v>
      </c>
      <c r="F126510" s="4">
        <v>30788</v>
      </c>
      <c r="I126510" s="1">
        <v>53940</v>
      </c>
      <c r="J126510" s="1">
        <v>66496.34</v>
      </c>
      <c r="K126510" t="s">
        <v>36576</v>
      </c>
    </row>
    <row r="126511" spans="2:11" hidden="1" x14ac:dyDescent="0.3">
      <c r="B126511">
        <v>126503</v>
      </c>
      <c r="C126511" t="s">
        <v>36984</v>
      </c>
      <c r="D126511" t="s">
        <v>34633</v>
      </c>
      <c r="E126511" t="s">
        <v>30230</v>
      </c>
      <c r="F126511" s="4">
        <v>38988</v>
      </c>
      <c r="I126511" s="1">
        <v>33132</v>
      </c>
      <c r="J126511" s="1">
        <v>5697.63</v>
      </c>
      <c r="K126511" t="s">
        <v>36576</v>
      </c>
    </row>
    <row r="126512" spans="2:11" hidden="1" x14ac:dyDescent="0.3">
      <c r="B126512">
        <v>126504</v>
      </c>
      <c r="C126512" t="s">
        <v>10446</v>
      </c>
      <c r="D126512" t="s">
        <v>34745</v>
      </c>
      <c r="E126512" t="s">
        <v>19281</v>
      </c>
      <c r="F126512" s="4">
        <v>36423</v>
      </c>
      <c r="I126512" s="1">
        <v>41208</v>
      </c>
      <c r="J126512" s="1">
        <v>42475.27</v>
      </c>
      <c r="K126512" t="s">
        <v>36576</v>
      </c>
    </row>
    <row r="126513" spans="2:11" hidden="1" x14ac:dyDescent="0.3">
      <c r="B126513">
        <v>126505</v>
      </c>
      <c r="C126513" t="s">
        <v>10448</v>
      </c>
      <c r="D126513" t="s">
        <v>15599</v>
      </c>
      <c r="E126513" t="s">
        <v>19045</v>
      </c>
      <c r="F126513" s="4">
        <v>38588</v>
      </c>
      <c r="I126513" s="1">
        <v>11303</v>
      </c>
      <c r="J126513" s="1">
        <v>10854.14</v>
      </c>
      <c r="K126513" t="s">
        <v>36576</v>
      </c>
    </row>
    <row r="126514" spans="2:11" hidden="1" x14ac:dyDescent="0.3">
      <c r="B126514">
        <v>126506</v>
      </c>
      <c r="C126514" t="s">
        <v>10449</v>
      </c>
      <c r="D126514" t="s">
        <v>34869</v>
      </c>
      <c r="E126514" t="s">
        <v>19992</v>
      </c>
      <c r="F126514" s="4">
        <v>38449</v>
      </c>
      <c r="I126514" s="1">
        <v>34700</v>
      </c>
      <c r="J126514" s="1">
        <v>39317.410000000003</v>
      </c>
      <c r="K126514" t="s">
        <v>36576</v>
      </c>
    </row>
    <row r="126515" spans="2:11" hidden="1" x14ac:dyDescent="0.3">
      <c r="B126515">
        <v>126507</v>
      </c>
      <c r="C126515" t="s">
        <v>10450</v>
      </c>
      <c r="D126515" t="s">
        <v>32689</v>
      </c>
      <c r="E126515" t="s">
        <v>19852</v>
      </c>
      <c r="F126515" s="4">
        <v>34569</v>
      </c>
      <c r="I126515" s="1">
        <v>106415</v>
      </c>
      <c r="J126515" s="1">
        <v>110490.8</v>
      </c>
      <c r="K126515" t="s">
        <v>36576</v>
      </c>
    </row>
    <row r="126516" spans="2:11" hidden="1" x14ac:dyDescent="0.3">
      <c r="B126516">
        <v>126508</v>
      </c>
      <c r="C126516" t="s">
        <v>30380</v>
      </c>
      <c r="D126516" t="s">
        <v>34559</v>
      </c>
      <c r="E126516" t="s">
        <v>19001</v>
      </c>
      <c r="F126516" s="4">
        <v>42143</v>
      </c>
      <c r="I126516" s="1">
        <v>70827</v>
      </c>
      <c r="J126516" s="1">
        <v>69677.53</v>
      </c>
      <c r="K126516" t="s">
        <v>36576</v>
      </c>
    </row>
    <row r="126517" spans="2:11" hidden="1" x14ac:dyDescent="0.3">
      <c r="B126517">
        <v>126509</v>
      </c>
      <c r="C126517" t="s">
        <v>10451</v>
      </c>
      <c r="D126517" t="s">
        <v>32697</v>
      </c>
      <c r="E126517" t="s">
        <v>19466</v>
      </c>
      <c r="F126517" s="4">
        <v>35997</v>
      </c>
      <c r="I126517" s="1">
        <v>89466</v>
      </c>
      <c r="J126517" s="1">
        <v>140393.82</v>
      </c>
      <c r="K126517" t="s">
        <v>36576</v>
      </c>
    </row>
    <row r="126518" spans="2:11" hidden="1" x14ac:dyDescent="0.3">
      <c r="B126518">
        <v>126510</v>
      </c>
      <c r="C126518" t="s">
        <v>10452</v>
      </c>
      <c r="D126518" t="s">
        <v>32697</v>
      </c>
      <c r="E126518" t="s">
        <v>19816</v>
      </c>
      <c r="F126518" s="4">
        <v>36406</v>
      </c>
      <c r="I126518" s="1">
        <v>88694</v>
      </c>
      <c r="J126518" s="1">
        <v>106632.4</v>
      </c>
      <c r="K126518" t="s">
        <v>36576</v>
      </c>
    </row>
    <row r="126519" spans="2:11" hidden="1" x14ac:dyDescent="0.3">
      <c r="B126519">
        <v>126511</v>
      </c>
      <c r="C126519" t="s">
        <v>35202</v>
      </c>
      <c r="D126519" t="s">
        <v>176</v>
      </c>
      <c r="E126519" t="s">
        <v>19083</v>
      </c>
      <c r="F126519" s="4">
        <v>43225</v>
      </c>
      <c r="I126519" s="1">
        <v>34079</v>
      </c>
      <c r="J126519" s="1">
        <v>37376.82</v>
      </c>
      <c r="K126519" t="s">
        <v>36576</v>
      </c>
    </row>
    <row r="126520" spans="2:11" hidden="1" x14ac:dyDescent="0.3">
      <c r="B126520">
        <v>126512</v>
      </c>
      <c r="C126520" t="s">
        <v>10453</v>
      </c>
      <c r="D126520" t="s">
        <v>32689</v>
      </c>
      <c r="E126520" t="s">
        <v>19439</v>
      </c>
      <c r="F126520" s="4">
        <v>35410</v>
      </c>
      <c r="I126520" s="1">
        <v>104649</v>
      </c>
      <c r="J126520" s="1">
        <v>99963.58</v>
      </c>
      <c r="K126520" t="s">
        <v>36576</v>
      </c>
    </row>
    <row r="126521" spans="2:11" hidden="1" x14ac:dyDescent="0.3">
      <c r="B126521">
        <v>126513</v>
      </c>
      <c r="C126521" t="s">
        <v>10455</v>
      </c>
      <c r="D126521" t="s">
        <v>34788</v>
      </c>
      <c r="E126521" t="s">
        <v>31530</v>
      </c>
      <c r="F126521" s="4">
        <v>32079</v>
      </c>
      <c r="I126521" s="1">
        <v>51799</v>
      </c>
      <c r="J126521" s="1">
        <v>54899.23</v>
      </c>
      <c r="K126521" t="s">
        <v>36576</v>
      </c>
    </row>
    <row r="126522" spans="2:11" hidden="1" x14ac:dyDescent="0.3">
      <c r="B126522">
        <v>126514</v>
      </c>
      <c r="C126522" t="s">
        <v>10458</v>
      </c>
      <c r="D126522" t="s">
        <v>15599</v>
      </c>
      <c r="E126522" t="s">
        <v>19045</v>
      </c>
      <c r="F126522" s="4">
        <v>33868</v>
      </c>
      <c r="I126522" s="1">
        <v>12290</v>
      </c>
      <c r="J126522" s="1">
        <v>11716.56</v>
      </c>
      <c r="K126522" t="s">
        <v>36576</v>
      </c>
    </row>
    <row r="126523" spans="2:11" hidden="1" x14ac:dyDescent="0.3">
      <c r="B126523">
        <v>126515</v>
      </c>
      <c r="C126523" t="s">
        <v>16286</v>
      </c>
      <c r="D126523" t="s">
        <v>32714</v>
      </c>
      <c r="E126523" t="s">
        <v>19106</v>
      </c>
      <c r="F126523" s="4">
        <v>40813</v>
      </c>
      <c r="I126523" s="1">
        <v>33441</v>
      </c>
      <c r="J126523" s="1">
        <v>36796.86</v>
      </c>
      <c r="K126523" t="s">
        <v>36576</v>
      </c>
    </row>
    <row r="126524" spans="2:11" hidden="1" x14ac:dyDescent="0.3">
      <c r="B126524">
        <v>126516</v>
      </c>
      <c r="C126524" t="s">
        <v>35203</v>
      </c>
      <c r="D126524" t="s">
        <v>34656</v>
      </c>
      <c r="E126524" t="s">
        <v>19108</v>
      </c>
      <c r="F126524" s="4">
        <v>43103</v>
      </c>
      <c r="I126524" s="1">
        <v>22880</v>
      </c>
      <c r="J126524" s="1">
        <v>19750.72</v>
      </c>
      <c r="K126524" t="s">
        <v>36576</v>
      </c>
    </row>
    <row r="126525" spans="2:11" hidden="1" x14ac:dyDescent="0.3">
      <c r="B126525">
        <v>126517</v>
      </c>
      <c r="C126525" t="s">
        <v>10462</v>
      </c>
      <c r="D126525" t="s">
        <v>34734</v>
      </c>
      <c r="E126525" t="s">
        <v>20017</v>
      </c>
      <c r="F126525" s="4">
        <v>39261</v>
      </c>
      <c r="I126525" s="1">
        <v>65852</v>
      </c>
      <c r="J126525" s="1">
        <v>66228.88</v>
      </c>
      <c r="K126525" t="s">
        <v>36576</v>
      </c>
    </row>
    <row r="126526" spans="2:11" hidden="1" x14ac:dyDescent="0.3">
      <c r="B126526">
        <v>126518</v>
      </c>
      <c r="C126526" t="s">
        <v>33164</v>
      </c>
      <c r="D126526" t="s">
        <v>34577</v>
      </c>
      <c r="E126526" t="s">
        <v>20112</v>
      </c>
      <c r="F126526" s="4">
        <v>42821</v>
      </c>
      <c r="I126526" s="1">
        <v>44061</v>
      </c>
      <c r="J126526" s="1">
        <v>43509.58</v>
      </c>
      <c r="K126526" t="s">
        <v>36576</v>
      </c>
    </row>
    <row r="126527" spans="2:11" hidden="1" x14ac:dyDescent="0.3">
      <c r="B126527">
        <v>126519</v>
      </c>
      <c r="C126527" t="s">
        <v>10463</v>
      </c>
      <c r="D126527" t="s">
        <v>32697</v>
      </c>
      <c r="E126527" t="s">
        <v>19338</v>
      </c>
      <c r="F126527" s="4">
        <v>36769</v>
      </c>
      <c r="I126527" s="1">
        <v>87924</v>
      </c>
      <c r="J126527" s="1">
        <v>156233.19</v>
      </c>
      <c r="K126527" t="s">
        <v>36576</v>
      </c>
    </row>
    <row r="126528" spans="2:11" hidden="1" x14ac:dyDescent="0.3">
      <c r="B126528">
        <v>126520</v>
      </c>
      <c r="C126528" t="s">
        <v>10464</v>
      </c>
      <c r="D126528" t="s">
        <v>32697</v>
      </c>
      <c r="E126528" t="s">
        <v>19722</v>
      </c>
      <c r="F126528" s="4">
        <v>40458</v>
      </c>
      <c r="I126528" s="1">
        <v>76547</v>
      </c>
      <c r="J126528" s="1">
        <v>119878.38</v>
      </c>
      <c r="K126528" t="s">
        <v>36576</v>
      </c>
    </row>
    <row r="126529" spans="2:11" hidden="1" x14ac:dyDescent="0.3">
      <c r="B126529">
        <v>126521</v>
      </c>
      <c r="C126529" t="s">
        <v>10465</v>
      </c>
      <c r="D126529" t="s">
        <v>32697</v>
      </c>
      <c r="E126529" t="s">
        <v>19439</v>
      </c>
      <c r="F126529" s="4">
        <v>39058</v>
      </c>
      <c r="I126529" s="1">
        <v>86379</v>
      </c>
      <c r="J126529" s="1">
        <v>83131.289999999994</v>
      </c>
      <c r="K126529" t="s">
        <v>36576</v>
      </c>
    </row>
    <row r="126530" spans="2:11" hidden="1" x14ac:dyDescent="0.3">
      <c r="B126530">
        <v>126522</v>
      </c>
      <c r="C126530" t="s">
        <v>16290</v>
      </c>
      <c r="D126530" t="s">
        <v>32697</v>
      </c>
      <c r="E126530" t="s">
        <v>19857</v>
      </c>
      <c r="F126530" s="4">
        <v>40974</v>
      </c>
      <c r="I126530" s="1">
        <v>75806</v>
      </c>
      <c r="J126530" s="1">
        <v>84706.13</v>
      </c>
      <c r="K126530" t="s">
        <v>36576</v>
      </c>
    </row>
    <row r="126531" spans="2:11" hidden="1" x14ac:dyDescent="0.3">
      <c r="B126531">
        <v>126523</v>
      </c>
      <c r="C126531" t="s">
        <v>35204</v>
      </c>
      <c r="D126531" t="s">
        <v>32697</v>
      </c>
      <c r="E126531" t="s">
        <v>20094</v>
      </c>
      <c r="F126531" s="4">
        <v>43192</v>
      </c>
      <c r="I126531" s="1">
        <v>53640</v>
      </c>
      <c r="J126531" s="1">
        <v>55227.98</v>
      </c>
      <c r="K126531" t="s">
        <v>36576</v>
      </c>
    </row>
    <row r="126532" spans="2:11" hidden="1" x14ac:dyDescent="0.3">
      <c r="B126532">
        <v>126524</v>
      </c>
      <c r="C126532" t="s">
        <v>33167</v>
      </c>
      <c r="D126532" t="s">
        <v>32697</v>
      </c>
      <c r="E126532" t="s">
        <v>19214</v>
      </c>
      <c r="F126532" s="4">
        <v>42816</v>
      </c>
      <c r="I126532" s="1">
        <v>54454</v>
      </c>
      <c r="J126532" s="1">
        <v>94758.41</v>
      </c>
      <c r="K126532" t="s">
        <v>36576</v>
      </c>
    </row>
    <row r="126533" spans="2:11" hidden="1" x14ac:dyDescent="0.3">
      <c r="B126533">
        <v>126525</v>
      </c>
      <c r="C126533" t="s">
        <v>10467</v>
      </c>
      <c r="D126533" t="s">
        <v>32697</v>
      </c>
      <c r="E126533" t="s">
        <v>19439</v>
      </c>
      <c r="F126533" s="4">
        <v>39304</v>
      </c>
      <c r="I126533" s="1">
        <v>80295</v>
      </c>
      <c r="J126533" s="1">
        <v>76940.800000000003</v>
      </c>
      <c r="K126533" t="s">
        <v>36576</v>
      </c>
    </row>
    <row r="126534" spans="2:11" hidden="1" x14ac:dyDescent="0.3">
      <c r="B126534">
        <v>126526</v>
      </c>
      <c r="C126534" t="s">
        <v>35205</v>
      </c>
      <c r="D126534" t="s">
        <v>34585</v>
      </c>
      <c r="E126534" t="s">
        <v>19002</v>
      </c>
      <c r="F126534" s="4">
        <v>43558</v>
      </c>
      <c r="I126534" s="1">
        <v>31200</v>
      </c>
      <c r="K126534" t="s">
        <v>36576</v>
      </c>
    </row>
    <row r="126535" spans="2:11" hidden="1" x14ac:dyDescent="0.3">
      <c r="B126535">
        <v>126527</v>
      </c>
      <c r="C126535" t="s">
        <v>10468</v>
      </c>
      <c r="D126535" t="s">
        <v>32697</v>
      </c>
      <c r="E126535" t="s">
        <v>19105</v>
      </c>
      <c r="F126535" s="4">
        <v>39003</v>
      </c>
      <c r="I126535" s="1">
        <v>86379</v>
      </c>
      <c r="J126535" s="1">
        <v>101419.82</v>
      </c>
      <c r="K126535" t="s">
        <v>36576</v>
      </c>
    </row>
    <row r="126536" spans="2:11" hidden="1" x14ac:dyDescent="0.3">
      <c r="B126536">
        <v>126528</v>
      </c>
      <c r="C126536" t="s">
        <v>10472</v>
      </c>
      <c r="D126536" t="s">
        <v>34709</v>
      </c>
      <c r="E126536" t="s">
        <v>20150</v>
      </c>
      <c r="F126536" s="4">
        <v>26712</v>
      </c>
      <c r="I126536" s="1">
        <v>51979</v>
      </c>
      <c r="J126536" s="1">
        <v>45396.68</v>
      </c>
      <c r="K126536" t="s">
        <v>36576</v>
      </c>
    </row>
    <row r="126537" spans="2:11" hidden="1" x14ac:dyDescent="0.3">
      <c r="B126537">
        <v>126529</v>
      </c>
      <c r="C126537" t="s">
        <v>33168</v>
      </c>
      <c r="D126537" t="s">
        <v>34633</v>
      </c>
      <c r="E126537" t="s">
        <v>19067</v>
      </c>
      <c r="F126537" s="4">
        <v>42793</v>
      </c>
      <c r="I126537" s="1">
        <v>33132</v>
      </c>
      <c r="J126537" s="1">
        <v>1792</v>
      </c>
      <c r="K126537" t="s">
        <v>36576</v>
      </c>
    </row>
    <row r="126538" spans="2:11" hidden="1" x14ac:dyDescent="0.3">
      <c r="B126538">
        <v>126530</v>
      </c>
      <c r="C126538" t="s">
        <v>30381</v>
      </c>
      <c r="D126538" t="s">
        <v>778</v>
      </c>
      <c r="E126538" t="s">
        <v>19151</v>
      </c>
      <c r="F126538" s="4">
        <v>41928</v>
      </c>
      <c r="I126538" s="1">
        <v>38876</v>
      </c>
      <c r="J126538" s="1">
        <v>43789.89</v>
      </c>
      <c r="K126538" t="s">
        <v>36576</v>
      </c>
    </row>
    <row r="126539" spans="2:11" hidden="1" x14ac:dyDescent="0.3">
      <c r="B126539">
        <v>126531</v>
      </c>
      <c r="C126539" t="s">
        <v>10474</v>
      </c>
      <c r="D126539" t="s">
        <v>1714</v>
      </c>
      <c r="E126539" t="s">
        <v>20058</v>
      </c>
      <c r="F126539" s="4">
        <v>37790</v>
      </c>
      <c r="I126539" s="1">
        <v>94303</v>
      </c>
      <c r="J126539" s="1">
        <v>113469.31</v>
      </c>
      <c r="K126539" t="s">
        <v>36576</v>
      </c>
    </row>
    <row r="126540" spans="2:11" hidden="1" x14ac:dyDescent="0.3">
      <c r="B126540">
        <v>126532</v>
      </c>
      <c r="C126540" t="s">
        <v>10476</v>
      </c>
      <c r="D126540" t="s">
        <v>34599</v>
      </c>
      <c r="E126540" t="s">
        <v>20025</v>
      </c>
      <c r="F126540" s="4">
        <v>37636</v>
      </c>
      <c r="I126540" s="1">
        <v>74346</v>
      </c>
      <c r="J126540" s="1">
        <v>77738.14</v>
      </c>
      <c r="K126540" t="s">
        <v>36576</v>
      </c>
    </row>
    <row r="126541" spans="2:11" hidden="1" x14ac:dyDescent="0.3">
      <c r="B126541">
        <v>126533</v>
      </c>
      <c r="C126541" t="s">
        <v>10477</v>
      </c>
      <c r="D126541" t="s">
        <v>2160</v>
      </c>
      <c r="E126541" t="s">
        <v>20425</v>
      </c>
      <c r="F126541" s="4">
        <v>28486</v>
      </c>
      <c r="I126541" s="1">
        <v>64513</v>
      </c>
      <c r="J126541" s="1">
        <v>64463.95</v>
      </c>
      <c r="K126541" t="s">
        <v>36576</v>
      </c>
    </row>
    <row r="126542" spans="2:11" hidden="1" x14ac:dyDescent="0.3">
      <c r="B126542">
        <v>126534</v>
      </c>
      <c r="C126542" t="s">
        <v>10480</v>
      </c>
      <c r="D126542" t="s">
        <v>34601</v>
      </c>
      <c r="E126542" t="s">
        <v>19108</v>
      </c>
      <c r="F126542" s="4">
        <v>31453</v>
      </c>
      <c r="I126542" s="1">
        <v>72535</v>
      </c>
      <c r="J126542" s="1">
        <v>80523.59</v>
      </c>
      <c r="K126542" t="s">
        <v>36576</v>
      </c>
    </row>
    <row r="126543" spans="2:11" hidden="1" x14ac:dyDescent="0.3">
      <c r="B126543">
        <v>126535</v>
      </c>
      <c r="C126543" t="s">
        <v>35208</v>
      </c>
      <c r="D126543" t="s">
        <v>30072</v>
      </c>
      <c r="E126543" t="s">
        <v>21059</v>
      </c>
      <c r="F126543" s="4">
        <v>43129</v>
      </c>
      <c r="I126543" s="1">
        <v>147900</v>
      </c>
      <c r="J126543" s="1">
        <v>149007.35</v>
      </c>
      <c r="K126543" t="s">
        <v>36576</v>
      </c>
    </row>
    <row r="126544" spans="2:11" hidden="1" x14ac:dyDescent="0.3">
      <c r="B126544">
        <v>126536</v>
      </c>
      <c r="C126544" t="s">
        <v>36985</v>
      </c>
      <c r="D126544" t="s">
        <v>34656</v>
      </c>
      <c r="E126544" t="s">
        <v>20191</v>
      </c>
      <c r="F126544" s="4">
        <v>43382</v>
      </c>
      <c r="I126544" s="1">
        <v>31200</v>
      </c>
      <c r="J126544" s="1">
        <v>19185</v>
      </c>
      <c r="K126544" t="s">
        <v>36576</v>
      </c>
    </row>
    <row r="126545" spans="2:11" hidden="1" x14ac:dyDescent="0.3">
      <c r="B126545">
        <v>126537</v>
      </c>
      <c r="C126545" t="s">
        <v>10486</v>
      </c>
      <c r="D126545" t="s">
        <v>25672</v>
      </c>
      <c r="E126545" t="s">
        <v>19762</v>
      </c>
      <c r="F126545" s="4">
        <v>35296</v>
      </c>
      <c r="I126545" s="1">
        <v>77012</v>
      </c>
      <c r="J126545" s="1">
        <v>91634.09</v>
      </c>
      <c r="K126545" t="s">
        <v>36576</v>
      </c>
    </row>
    <row r="126546" spans="2:11" hidden="1" x14ac:dyDescent="0.3">
      <c r="B126546">
        <v>126538</v>
      </c>
      <c r="C126546" t="s">
        <v>36986</v>
      </c>
      <c r="D126546" t="s">
        <v>34656</v>
      </c>
      <c r="E126546" t="s">
        <v>19529</v>
      </c>
      <c r="F126546" s="4">
        <v>43563</v>
      </c>
      <c r="I126546" s="1">
        <v>29120</v>
      </c>
      <c r="J126546" s="1">
        <v>4209.24</v>
      </c>
      <c r="K126546" t="s">
        <v>36576</v>
      </c>
    </row>
    <row r="126547" spans="2:11" hidden="1" x14ac:dyDescent="0.3">
      <c r="B126547">
        <v>126539</v>
      </c>
      <c r="C126547" t="s">
        <v>31712</v>
      </c>
      <c r="D126547" t="s">
        <v>13972</v>
      </c>
      <c r="E126547" t="s">
        <v>21457</v>
      </c>
      <c r="F126547" s="4">
        <v>42467</v>
      </c>
      <c r="I126547" s="1">
        <v>60655</v>
      </c>
      <c r="J126547" s="1">
        <v>59504.55</v>
      </c>
      <c r="K126547" t="s">
        <v>36576</v>
      </c>
    </row>
    <row r="126548" spans="2:11" hidden="1" x14ac:dyDescent="0.3">
      <c r="B126548">
        <v>126540</v>
      </c>
      <c r="C126548" t="s">
        <v>36987</v>
      </c>
      <c r="D126548" t="s">
        <v>34656</v>
      </c>
      <c r="E126548" t="s">
        <v>19733</v>
      </c>
      <c r="F126548" s="4">
        <v>43647</v>
      </c>
      <c r="I126548" s="1">
        <v>24960</v>
      </c>
      <c r="K126548" t="s">
        <v>36576</v>
      </c>
    </row>
    <row r="126549" spans="2:11" hidden="1" x14ac:dyDescent="0.3">
      <c r="B126549">
        <v>126541</v>
      </c>
      <c r="C126549" t="s">
        <v>10488</v>
      </c>
      <c r="D126549" t="s">
        <v>34585</v>
      </c>
      <c r="E126549" t="s">
        <v>19586</v>
      </c>
      <c r="F126549" s="4">
        <v>39251</v>
      </c>
      <c r="I126549" s="1">
        <v>62400</v>
      </c>
      <c r="J126549" s="1">
        <v>1725</v>
      </c>
      <c r="K126549" t="s">
        <v>36576</v>
      </c>
    </row>
    <row r="126550" spans="2:11" hidden="1" x14ac:dyDescent="0.3">
      <c r="B126550">
        <v>126542</v>
      </c>
      <c r="C126550" t="s">
        <v>36988</v>
      </c>
      <c r="D126550" t="s">
        <v>34727</v>
      </c>
      <c r="E126550" t="s">
        <v>19939</v>
      </c>
      <c r="F126550" s="4">
        <v>43409</v>
      </c>
      <c r="I126550" s="1">
        <v>22318</v>
      </c>
      <c r="J126550" s="1">
        <v>13294.51</v>
      </c>
      <c r="K126550" t="s">
        <v>36576</v>
      </c>
    </row>
    <row r="126551" spans="2:11" hidden="1" x14ac:dyDescent="0.3">
      <c r="B126551">
        <v>126543</v>
      </c>
      <c r="C126551" t="s">
        <v>33170</v>
      </c>
      <c r="D126551" t="s">
        <v>34714</v>
      </c>
      <c r="E126551" t="s">
        <v>19695</v>
      </c>
      <c r="F126551" s="4">
        <v>41786</v>
      </c>
      <c r="I126551" s="1">
        <v>55436</v>
      </c>
      <c r="J126551" s="1">
        <v>55462.19</v>
      </c>
      <c r="K126551" t="s">
        <v>36576</v>
      </c>
    </row>
    <row r="126552" spans="2:11" hidden="1" x14ac:dyDescent="0.3">
      <c r="B126552">
        <v>126544</v>
      </c>
      <c r="C126552" t="s">
        <v>10493</v>
      </c>
      <c r="D126552" t="s">
        <v>34710</v>
      </c>
      <c r="E126552" t="s">
        <v>19338</v>
      </c>
      <c r="F126552" s="4">
        <v>35597</v>
      </c>
      <c r="I126552" s="1">
        <v>42374</v>
      </c>
      <c r="J126552" s="1">
        <v>62769.47</v>
      </c>
      <c r="K126552" t="s">
        <v>36576</v>
      </c>
    </row>
    <row r="126553" spans="2:11" hidden="1" x14ac:dyDescent="0.3">
      <c r="B126553">
        <v>126545</v>
      </c>
      <c r="C126553" t="s">
        <v>33171</v>
      </c>
      <c r="D126553" t="s">
        <v>32701</v>
      </c>
      <c r="E126553" t="s">
        <v>20310</v>
      </c>
      <c r="F126553" s="4">
        <v>42901</v>
      </c>
      <c r="I126553" s="1">
        <v>36000</v>
      </c>
      <c r="J126553" s="1">
        <v>36104.75</v>
      </c>
      <c r="K126553" t="s">
        <v>36576</v>
      </c>
    </row>
    <row r="126554" spans="2:11" hidden="1" x14ac:dyDescent="0.3">
      <c r="B126554">
        <v>126546</v>
      </c>
      <c r="C126554" t="s">
        <v>10494</v>
      </c>
      <c r="D126554" t="s">
        <v>34998</v>
      </c>
      <c r="E126554" t="s">
        <v>19032</v>
      </c>
      <c r="F126554" s="4">
        <v>39443</v>
      </c>
      <c r="I126554" s="1">
        <v>50927</v>
      </c>
      <c r="J126554" s="1">
        <v>51476.42</v>
      </c>
      <c r="K126554" t="s">
        <v>36576</v>
      </c>
    </row>
    <row r="126555" spans="2:11" hidden="1" x14ac:dyDescent="0.3">
      <c r="B126555">
        <v>126547</v>
      </c>
      <c r="C126555" t="s">
        <v>36989</v>
      </c>
      <c r="D126555" t="s">
        <v>34727</v>
      </c>
      <c r="E126555" t="s">
        <v>19066</v>
      </c>
      <c r="F126555" s="4">
        <v>43689</v>
      </c>
      <c r="I126555" s="1">
        <v>22318</v>
      </c>
      <c r="K126555" t="s">
        <v>36576</v>
      </c>
    </row>
    <row r="126556" spans="2:11" hidden="1" x14ac:dyDescent="0.3">
      <c r="B126556">
        <v>126548</v>
      </c>
      <c r="C126556" t="s">
        <v>26579</v>
      </c>
      <c r="D126556" t="s">
        <v>34575</v>
      </c>
      <c r="E126556" t="s">
        <v>19664</v>
      </c>
      <c r="F126556" s="4">
        <v>41715</v>
      </c>
      <c r="I126556" s="1">
        <v>32293</v>
      </c>
      <c r="J126556" s="1">
        <v>48484.79</v>
      </c>
      <c r="K126556" t="s">
        <v>36576</v>
      </c>
    </row>
    <row r="126557" spans="2:11" hidden="1" x14ac:dyDescent="0.3">
      <c r="B126557">
        <v>126549</v>
      </c>
      <c r="C126557" t="s">
        <v>10497</v>
      </c>
      <c r="D126557" t="s">
        <v>34920</v>
      </c>
      <c r="E126557" t="s">
        <v>1931</v>
      </c>
      <c r="F126557" s="4">
        <v>39149</v>
      </c>
      <c r="I126557" s="1">
        <v>8062</v>
      </c>
      <c r="J126557" s="1">
        <v>8060.78</v>
      </c>
      <c r="K126557" t="s">
        <v>36576</v>
      </c>
    </row>
    <row r="126558" spans="2:11" hidden="1" x14ac:dyDescent="0.3">
      <c r="B126558">
        <v>126550</v>
      </c>
      <c r="C126558" t="s">
        <v>10499</v>
      </c>
      <c r="D126558" t="s">
        <v>32815</v>
      </c>
      <c r="E126558" t="s">
        <v>19548</v>
      </c>
      <c r="F126558" s="4">
        <v>38933</v>
      </c>
      <c r="I126558" s="1">
        <v>105057</v>
      </c>
      <c r="J126558" s="1">
        <v>102709.79</v>
      </c>
      <c r="K126558" t="s">
        <v>36576</v>
      </c>
    </row>
    <row r="126559" spans="2:11" hidden="1" x14ac:dyDescent="0.3">
      <c r="B126559">
        <v>126551</v>
      </c>
      <c r="C126559" t="s">
        <v>10500</v>
      </c>
      <c r="D126559" t="s">
        <v>33173</v>
      </c>
      <c r="E126559" t="s">
        <v>19955</v>
      </c>
      <c r="F126559" s="4">
        <v>38624</v>
      </c>
      <c r="I126559" s="1">
        <v>90000</v>
      </c>
      <c r="J126559" s="1">
        <v>88342.21</v>
      </c>
      <c r="K126559" t="s">
        <v>36576</v>
      </c>
    </row>
    <row r="126560" spans="2:11" hidden="1" x14ac:dyDescent="0.3">
      <c r="B126560">
        <v>126552</v>
      </c>
      <c r="C126560" t="s">
        <v>10501</v>
      </c>
      <c r="D126560" t="s">
        <v>34604</v>
      </c>
      <c r="E126560" t="s">
        <v>21201</v>
      </c>
      <c r="F126560" s="4">
        <v>32800</v>
      </c>
      <c r="I126560" s="1">
        <v>40696</v>
      </c>
      <c r="J126560" s="1">
        <v>52441.89</v>
      </c>
      <c r="K126560" t="s">
        <v>36576</v>
      </c>
    </row>
    <row r="126561" spans="2:11" hidden="1" x14ac:dyDescent="0.3">
      <c r="B126561">
        <v>126553</v>
      </c>
      <c r="C126561" t="s">
        <v>30382</v>
      </c>
      <c r="D126561" t="s">
        <v>34651</v>
      </c>
      <c r="E126561" t="s">
        <v>20091</v>
      </c>
      <c r="F126561" s="4">
        <v>42121</v>
      </c>
      <c r="I126561" s="1">
        <v>25709</v>
      </c>
      <c r="J126561" s="1">
        <v>13413.69</v>
      </c>
      <c r="K126561" t="s">
        <v>36576</v>
      </c>
    </row>
    <row r="126562" spans="2:11" hidden="1" x14ac:dyDescent="0.3">
      <c r="B126562">
        <v>126554</v>
      </c>
      <c r="C126562" t="s">
        <v>10502</v>
      </c>
      <c r="D126562" t="s">
        <v>35210</v>
      </c>
      <c r="E126562" t="s">
        <v>20554</v>
      </c>
      <c r="F126562" s="4">
        <v>32294</v>
      </c>
      <c r="I126562" s="1">
        <v>58568</v>
      </c>
      <c r="J126562" s="1">
        <v>62278.59</v>
      </c>
      <c r="K126562" t="s">
        <v>36576</v>
      </c>
    </row>
    <row r="126563" spans="2:11" hidden="1" x14ac:dyDescent="0.3">
      <c r="B126563">
        <v>126555</v>
      </c>
      <c r="C126563" t="s">
        <v>36990</v>
      </c>
      <c r="D126563" t="s">
        <v>34727</v>
      </c>
      <c r="E126563" t="s">
        <v>19360</v>
      </c>
      <c r="F126563" s="4">
        <v>41092</v>
      </c>
      <c r="I126563" s="1">
        <v>22318</v>
      </c>
      <c r="J126563">
        <v>1</v>
      </c>
      <c r="K126563" t="s">
        <v>36576</v>
      </c>
    </row>
    <row r="126564" spans="2:11" hidden="1" x14ac:dyDescent="0.3">
      <c r="B126564">
        <v>126556</v>
      </c>
      <c r="C126564" t="s">
        <v>10503</v>
      </c>
      <c r="D126564" t="s">
        <v>19138</v>
      </c>
      <c r="E126564" t="s">
        <v>23883</v>
      </c>
      <c r="F126564" s="4">
        <v>41079</v>
      </c>
      <c r="I126564" s="1">
        <v>32739</v>
      </c>
      <c r="K126564" t="s">
        <v>36576</v>
      </c>
    </row>
    <row r="126565" spans="2:11" hidden="1" x14ac:dyDescent="0.3">
      <c r="B126565">
        <v>126557</v>
      </c>
      <c r="C126565" t="s">
        <v>10504</v>
      </c>
      <c r="D126565" t="s">
        <v>34604</v>
      </c>
      <c r="E126565" t="s">
        <v>19944</v>
      </c>
      <c r="F126565" s="4">
        <v>37529</v>
      </c>
      <c r="I126565" s="1">
        <v>38516</v>
      </c>
      <c r="J126565" s="1">
        <v>41520.29</v>
      </c>
      <c r="K126565" t="s">
        <v>36576</v>
      </c>
    </row>
    <row r="126566" spans="2:11" hidden="1" x14ac:dyDescent="0.3">
      <c r="B126566">
        <v>126558</v>
      </c>
      <c r="C126566" t="s">
        <v>16295</v>
      </c>
      <c r="D126566" t="s">
        <v>35211</v>
      </c>
      <c r="E126566" t="s">
        <v>19964</v>
      </c>
      <c r="F126566" s="4">
        <v>40734</v>
      </c>
      <c r="I126566" s="1">
        <v>61700</v>
      </c>
      <c r="J126566" s="1">
        <v>60923.18</v>
      </c>
      <c r="K126566" t="s">
        <v>36576</v>
      </c>
    </row>
    <row r="126567" spans="2:11" hidden="1" x14ac:dyDescent="0.3">
      <c r="B126567">
        <v>126559</v>
      </c>
      <c r="C126567" t="s">
        <v>30384</v>
      </c>
      <c r="D126567" t="s">
        <v>30045</v>
      </c>
      <c r="E126567" t="s">
        <v>20401</v>
      </c>
      <c r="F126567" s="4">
        <v>41927</v>
      </c>
      <c r="I126567" s="1">
        <v>68647</v>
      </c>
      <c r="J126567" s="1">
        <v>76887.02</v>
      </c>
      <c r="K126567" t="s">
        <v>36576</v>
      </c>
    </row>
    <row r="126568" spans="2:11" hidden="1" x14ac:dyDescent="0.3">
      <c r="B126568">
        <v>126560</v>
      </c>
      <c r="C126568" t="s">
        <v>10509</v>
      </c>
      <c r="D126568" t="s">
        <v>32689</v>
      </c>
      <c r="E126568" t="s">
        <v>19823</v>
      </c>
      <c r="F126568" s="4">
        <v>38320</v>
      </c>
      <c r="I126568" s="1">
        <v>95097</v>
      </c>
      <c r="J126568" s="1">
        <v>102877.3</v>
      </c>
      <c r="K126568" t="s">
        <v>36576</v>
      </c>
    </row>
    <row r="126569" spans="2:11" hidden="1" x14ac:dyDescent="0.3">
      <c r="B126569">
        <v>126561</v>
      </c>
      <c r="C126569" t="s">
        <v>36991</v>
      </c>
      <c r="D126569" t="s">
        <v>32704</v>
      </c>
      <c r="E126569" t="s">
        <v>19142</v>
      </c>
      <c r="F126569" s="4">
        <v>43417</v>
      </c>
      <c r="I126569" s="1">
        <v>53512</v>
      </c>
      <c r="J126569" s="1">
        <v>33124.94</v>
      </c>
      <c r="K126569" t="s">
        <v>36576</v>
      </c>
    </row>
    <row r="126570" spans="2:11" hidden="1" x14ac:dyDescent="0.3">
      <c r="B126570">
        <v>126562</v>
      </c>
      <c r="C126570" t="s">
        <v>33174</v>
      </c>
      <c r="D126570" t="s">
        <v>35212</v>
      </c>
      <c r="E126570" t="s">
        <v>19696</v>
      </c>
      <c r="F126570" s="4">
        <v>38677</v>
      </c>
      <c r="I126570" s="1">
        <v>95500</v>
      </c>
      <c r="J126570" s="1">
        <v>98725.34</v>
      </c>
      <c r="K126570" t="s">
        <v>36576</v>
      </c>
    </row>
    <row r="126571" spans="2:11" hidden="1" x14ac:dyDescent="0.3">
      <c r="B126571">
        <v>126563</v>
      </c>
      <c r="C126571" t="s">
        <v>10511</v>
      </c>
      <c r="D126571" t="s">
        <v>34905</v>
      </c>
      <c r="E126571" t="s">
        <v>20090</v>
      </c>
      <c r="F126571" s="4">
        <v>37640</v>
      </c>
      <c r="I126571" s="1">
        <v>45674</v>
      </c>
      <c r="J126571" s="1">
        <v>55164.33</v>
      </c>
      <c r="K126571" t="s">
        <v>36576</v>
      </c>
    </row>
    <row r="126572" spans="2:11" hidden="1" x14ac:dyDescent="0.3">
      <c r="B126572">
        <v>126564</v>
      </c>
      <c r="C126572" t="s">
        <v>36992</v>
      </c>
      <c r="D126572" t="s">
        <v>36590</v>
      </c>
      <c r="E126572" t="s">
        <v>19071</v>
      </c>
      <c r="F126572" s="4">
        <v>39685</v>
      </c>
      <c r="I126572" s="1">
        <v>40042</v>
      </c>
      <c r="J126572" s="1">
        <v>48769.54</v>
      </c>
      <c r="K126572" t="s">
        <v>36576</v>
      </c>
    </row>
    <row r="126573" spans="2:11" hidden="1" x14ac:dyDescent="0.3">
      <c r="B126573">
        <v>126565</v>
      </c>
      <c r="C126573" t="s">
        <v>35213</v>
      </c>
      <c r="D126573" t="s">
        <v>34575</v>
      </c>
      <c r="E126573" t="s">
        <v>19681</v>
      </c>
      <c r="F126573" s="4">
        <v>38034</v>
      </c>
      <c r="I126573" s="1">
        <v>34247</v>
      </c>
      <c r="J126573" s="1">
        <v>51937.79</v>
      </c>
      <c r="K126573" t="s">
        <v>36576</v>
      </c>
    </row>
    <row r="126574" spans="2:11" hidden="1" x14ac:dyDescent="0.3">
      <c r="B126574">
        <v>126566</v>
      </c>
      <c r="C126574" t="s">
        <v>10513</v>
      </c>
      <c r="D126574" t="s">
        <v>34788</v>
      </c>
      <c r="E126574" t="s">
        <v>20655</v>
      </c>
      <c r="F126574" s="4">
        <v>39093</v>
      </c>
      <c r="I126574" s="1">
        <v>46395</v>
      </c>
      <c r="J126574" s="1">
        <v>50150.43</v>
      </c>
      <c r="K126574" t="s">
        <v>36576</v>
      </c>
    </row>
    <row r="126575" spans="2:11" hidden="1" x14ac:dyDescent="0.3">
      <c r="B126575">
        <v>126567</v>
      </c>
      <c r="C126575" t="s">
        <v>10514</v>
      </c>
      <c r="D126575" t="s">
        <v>32752</v>
      </c>
      <c r="E126575" t="s">
        <v>19120</v>
      </c>
      <c r="F126575" s="4">
        <v>34396</v>
      </c>
      <c r="I126575" s="1">
        <v>48260</v>
      </c>
      <c r="J126575" s="1">
        <v>74410.02</v>
      </c>
      <c r="K126575" t="s">
        <v>36576</v>
      </c>
    </row>
    <row r="126576" spans="2:11" hidden="1" x14ac:dyDescent="0.3">
      <c r="B126576">
        <v>126568</v>
      </c>
      <c r="C126576" t="s">
        <v>26580</v>
      </c>
      <c r="D126576" t="s">
        <v>34922</v>
      </c>
      <c r="E126576" t="s">
        <v>19665</v>
      </c>
      <c r="F126576" s="4">
        <v>41806</v>
      </c>
      <c r="I126576" s="1">
        <v>36561</v>
      </c>
      <c r="J126576" s="1">
        <v>87509.38</v>
      </c>
      <c r="K126576" t="s">
        <v>36576</v>
      </c>
    </row>
    <row r="126577" spans="2:11" hidden="1" x14ac:dyDescent="0.3">
      <c r="B126577">
        <v>126569</v>
      </c>
      <c r="C126577" t="s">
        <v>31714</v>
      </c>
      <c r="D126577" t="s">
        <v>34575</v>
      </c>
      <c r="E126577" t="s">
        <v>19820</v>
      </c>
      <c r="F126577" s="4">
        <v>39256</v>
      </c>
      <c r="I126577" s="1">
        <v>32293</v>
      </c>
      <c r="J126577" s="1">
        <v>52925.69</v>
      </c>
      <c r="K126577" t="s">
        <v>36576</v>
      </c>
    </row>
    <row r="126578" spans="2:11" hidden="1" x14ac:dyDescent="0.3">
      <c r="B126578">
        <v>126570</v>
      </c>
      <c r="C126578" t="s">
        <v>10515</v>
      </c>
      <c r="D126578" t="s">
        <v>34575</v>
      </c>
      <c r="E126578" t="s">
        <v>19402</v>
      </c>
      <c r="F126578" s="4">
        <v>36794</v>
      </c>
      <c r="I126578" s="1">
        <v>34248</v>
      </c>
      <c r="J126578" s="1">
        <v>42488.23</v>
      </c>
      <c r="K126578" t="s">
        <v>36576</v>
      </c>
    </row>
    <row r="126579" spans="2:11" hidden="1" x14ac:dyDescent="0.3">
      <c r="B126579">
        <v>126571</v>
      </c>
      <c r="C126579" t="s">
        <v>36993</v>
      </c>
      <c r="D126579" t="s">
        <v>34811</v>
      </c>
      <c r="E126579" t="s">
        <v>20269</v>
      </c>
      <c r="F126579" s="4">
        <v>43703</v>
      </c>
      <c r="I126579" s="1">
        <v>32131</v>
      </c>
      <c r="K126579" t="s">
        <v>36576</v>
      </c>
    </row>
    <row r="126580" spans="2:11" hidden="1" x14ac:dyDescent="0.3">
      <c r="B126580">
        <v>126572</v>
      </c>
      <c r="C126580" t="s">
        <v>10516</v>
      </c>
      <c r="D126580" t="s">
        <v>176</v>
      </c>
      <c r="E126580" t="s">
        <v>19083</v>
      </c>
      <c r="F126580" s="4">
        <v>38929</v>
      </c>
      <c r="I126580" s="1">
        <v>34079</v>
      </c>
      <c r="J126580" s="1">
        <v>34859.32</v>
      </c>
      <c r="K126580" t="s">
        <v>36576</v>
      </c>
    </row>
    <row r="126581" spans="2:11" hidden="1" x14ac:dyDescent="0.3">
      <c r="B126581">
        <v>126573</v>
      </c>
      <c r="C126581" t="s">
        <v>10518</v>
      </c>
      <c r="D126581" t="s">
        <v>32697</v>
      </c>
      <c r="E126581" t="s">
        <v>19429</v>
      </c>
      <c r="F126581" s="4">
        <v>38440</v>
      </c>
      <c r="I126581" s="1">
        <v>81795</v>
      </c>
      <c r="J126581" s="1">
        <v>85758.28</v>
      </c>
      <c r="K126581" t="s">
        <v>36576</v>
      </c>
    </row>
    <row r="126582" spans="2:11" hidden="1" x14ac:dyDescent="0.3">
      <c r="B126582">
        <v>126574</v>
      </c>
      <c r="C126582" t="s">
        <v>36994</v>
      </c>
      <c r="D126582" t="s">
        <v>34559</v>
      </c>
      <c r="E126582" t="s">
        <v>31418</v>
      </c>
      <c r="F126582" s="4">
        <v>38892</v>
      </c>
      <c r="I126582" s="1">
        <v>68562</v>
      </c>
      <c r="J126582" s="1">
        <v>14218.62</v>
      </c>
      <c r="K126582" t="s">
        <v>36576</v>
      </c>
    </row>
    <row r="126583" spans="2:11" hidden="1" x14ac:dyDescent="0.3">
      <c r="B126583">
        <v>126575</v>
      </c>
      <c r="C126583" t="s">
        <v>10520</v>
      </c>
      <c r="D126583" t="s">
        <v>34601</v>
      </c>
      <c r="E126583" t="s">
        <v>19108</v>
      </c>
      <c r="F126583" s="4">
        <v>27015</v>
      </c>
      <c r="I126583" s="1">
        <v>73797</v>
      </c>
      <c r="J126583" s="1">
        <v>73741.399999999994</v>
      </c>
      <c r="K126583" t="s">
        <v>36576</v>
      </c>
    </row>
    <row r="126584" spans="2:11" hidden="1" x14ac:dyDescent="0.3">
      <c r="B126584">
        <v>126576</v>
      </c>
      <c r="C126584" t="s">
        <v>36995</v>
      </c>
      <c r="D126584" t="s">
        <v>35547</v>
      </c>
      <c r="E126584" t="s">
        <v>19872</v>
      </c>
      <c r="F126584" s="4">
        <v>39902</v>
      </c>
      <c r="I126584" s="1">
        <v>90000</v>
      </c>
      <c r="J126584" s="1">
        <v>50884.25</v>
      </c>
      <c r="K126584" t="s">
        <v>36576</v>
      </c>
    </row>
    <row r="126585" spans="2:11" hidden="1" x14ac:dyDescent="0.3">
      <c r="B126585">
        <v>126577</v>
      </c>
      <c r="C126585" t="s">
        <v>36996</v>
      </c>
      <c r="D126585" t="s">
        <v>34575</v>
      </c>
      <c r="E126585" t="s">
        <v>19120</v>
      </c>
      <c r="F126585" s="4">
        <v>43337</v>
      </c>
      <c r="I126585" s="1">
        <v>31256</v>
      </c>
      <c r="J126585" s="1">
        <v>27822.9</v>
      </c>
      <c r="K126585" t="s">
        <v>36576</v>
      </c>
    </row>
    <row r="126586" spans="2:11" hidden="1" x14ac:dyDescent="0.3">
      <c r="B126586">
        <v>126578</v>
      </c>
      <c r="C126586" t="s">
        <v>31715</v>
      </c>
      <c r="D126586" t="s">
        <v>32725</v>
      </c>
      <c r="E126586" t="s">
        <v>19105</v>
      </c>
      <c r="F126586" s="4">
        <v>42240</v>
      </c>
      <c r="I126586" s="1">
        <v>70293</v>
      </c>
      <c r="J126586" s="1">
        <v>82744.679999999993</v>
      </c>
      <c r="K126586" t="s">
        <v>36576</v>
      </c>
    </row>
    <row r="126587" spans="2:11" hidden="1" x14ac:dyDescent="0.3">
      <c r="B126587">
        <v>126579</v>
      </c>
      <c r="C126587" t="s">
        <v>10523</v>
      </c>
      <c r="D126587" t="s">
        <v>34842</v>
      </c>
      <c r="E126587" t="s">
        <v>19517</v>
      </c>
      <c r="F126587" s="4">
        <v>35471</v>
      </c>
      <c r="I126587" s="1">
        <v>54687</v>
      </c>
      <c r="J126587" s="1">
        <v>65183.85</v>
      </c>
      <c r="K126587" t="s">
        <v>36576</v>
      </c>
    </row>
    <row r="126588" spans="2:11" hidden="1" x14ac:dyDescent="0.3">
      <c r="B126588">
        <v>126580</v>
      </c>
      <c r="C126588" t="s">
        <v>10524</v>
      </c>
      <c r="D126588" t="s">
        <v>32725</v>
      </c>
      <c r="E126588" t="s">
        <v>19485</v>
      </c>
      <c r="F126588" s="4">
        <v>36185</v>
      </c>
      <c r="I126588" s="1">
        <v>90833</v>
      </c>
      <c r="J126588" s="1">
        <v>110417.60000000001</v>
      </c>
      <c r="K126588" t="s">
        <v>36576</v>
      </c>
    </row>
    <row r="126589" spans="2:11" hidden="1" x14ac:dyDescent="0.3">
      <c r="B126589">
        <v>126581</v>
      </c>
      <c r="C126589" t="s">
        <v>26582</v>
      </c>
      <c r="D126589" t="s">
        <v>747</v>
      </c>
      <c r="E126589" t="s">
        <v>19214</v>
      </c>
      <c r="F126589" s="4">
        <v>41463</v>
      </c>
      <c r="I126589" s="1">
        <v>86712</v>
      </c>
      <c r="J126589" s="1">
        <v>101022.21</v>
      </c>
      <c r="K126589" t="s">
        <v>36576</v>
      </c>
    </row>
    <row r="126590" spans="2:11" hidden="1" x14ac:dyDescent="0.3">
      <c r="B126590">
        <v>126582</v>
      </c>
      <c r="C126590" t="s">
        <v>10526</v>
      </c>
      <c r="D126590" t="s">
        <v>33012</v>
      </c>
      <c r="E126590" t="s">
        <v>21206</v>
      </c>
      <c r="F126590" s="4">
        <v>37592</v>
      </c>
      <c r="I126590" s="1">
        <v>39795</v>
      </c>
      <c r="J126590" s="1">
        <v>46605.26</v>
      </c>
      <c r="K126590" t="s">
        <v>36576</v>
      </c>
    </row>
    <row r="126591" spans="2:11" hidden="1" x14ac:dyDescent="0.3">
      <c r="B126591">
        <v>126583</v>
      </c>
      <c r="C126591" t="s">
        <v>10527</v>
      </c>
      <c r="D126591" t="s">
        <v>83</v>
      </c>
      <c r="E126591" t="s">
        <v>19225</v>
      </c>
      <c r="F126591" s="4">
        <v>38334</v>
      </c>
      <c r="I126591" s="1">
        <v>72622</v>
      </c>
      <c r="J126591" s="1">
        <v>83255.11</v>
      </c>
      <c r="K126591" t="s">
        <v>36576</v>
      </c>
    </row>
    <row r="126592" spans="2:11" hidden="1" x14ac:dyDescent="0.3">
      <c r="B126592">
        <v>126584</v>
      </c>
      <c r="C126592" t="s">
        <v>35214</v>
      </c>
      <c r="D126592" t="s">
        <v>34685</v>
      </c>
      <c r="E126592" t="s">
        <v>19491</v>
      </c>
      <c r="F126592" s="4">
        <v>39366</v>
      </c>
      <c r="I126592" s="1">
        <v>50927</v>
      </c>
      <c r="J126592" s="1">
        <v>51549.75</v>
      </c>
      <c r="K126592" t="s">
        <v>36576</v>
      </c>
    </row>
    <row r="126593" spans="2:11" hidden="1" x14ac:dyDescent="0.3">
      <c r="B126593">
        <v>126585</v>
      </c>
      <c r="C126593" t="s">
        <v>36997</v>
      </c>
      <c r="D126593" t="s">
        <v>30031</v>
      </c>
      <c r="E126593" t="s">
        <v>20037</v>
      </c>
      <c r="F126593" s="4">
        <v>43382</v>
      </c>
      <c r="I126593" s="1">
        <v>120000</v>
      </c>
      <c r="J126593" s="1">
        <v>64368.95</v>
      </c>
      <c r="K126593" t="s">
        <v>36576</v>
      </c>
    </row>
    <row r="126594" spans="2:11" hidden="1" x14ac:dyDescent="0.3">
      <c r="B126594">
        <v>126586</v>
      </c>
      <c r="C126594" t="s">
        <v>31716</v>
      </c>
      <c r="D126594" t="s">
        <v>32697</v>
      </c>
      <c r="E126594" t="s">
        <v>19473</v>
      </c>
      <c r="F126594" s="4">
        <v>42478</v>
      </c>
      <c r="I126594" s="1">
        <v>64431</v>
      </c>
      <c r="J126594" s="1">
        <v>81289.63</v>
      </c>
      <c r="K126594" t="s">
        <v>36576</v>
      </c>
    </row>
    <row r="126595" spans="2:11" hidden="1" x14ac:dyDescent="0.3">
      <c r="B126595">
        <v>126587</v>
      </c>
      <c r="C126595" t="s">
        <v>30385</v>
      </c>
      <c r="D126595" t="s">
        <v>30198</v>
      </c>
      <c r="E126595" t="s">
        <v>19206</v>
      </c>
      <c r="F126595" s="4">
        <v>42135</v>
      </c>
      <c r="I126595" s="1">
        <v>120403</v>
      </c>
      <c r="J126595" s="1">
        <v>122167.33</v>
      </c>
      <c r="K126595" t="s">
        <v>36576</v>
      </c>
    </row>
    <row r="126596" spans="2:11" hidden="1" x14ac:dyDescent="0.3">
      <c r="B126596">
        <v>126588</v>
      </c>
      <c r="C126596" t="s">
        <v>10532</v>
      </c>
      <c r="D126596" t="s">
        <v>34599</v>
      </c>
      <c r="E126596" t="s">
        <v>19209</v>
      </c>
      <c r="F126596" s="4">
        <v>37536</v>
      </c>
      <c r="I126596" s="1">
        <v>74346</v>
      </c>
      <c r="J126596" s="1">
        <v>100245.31</v>
      </c>
      <c r="K126596" t="s">
        <v>36576</v>
      </c>
    </row>
    <row r="126597" spans="2:11" hidden="1" x14ac:dyDescent="0.3">
      <c r="B126597">
        <v>126589</v>
      </c>
      <c r="C126597" t="s">
        <v>26587</v>
      </c>
      <c r="D126597" t="s">
        <v>747</v>
      </c>
      <c r="E126597" t="s">
        <v>19228</v>
      </c>
      <c r="F126597" s="4">
        <v>41463</v>
      </c>
      <c r="I126597" s="1">
        <v>86712</v>
      </c>
      <c r="J126597" s="1">
        <v>108910.61</v>
      </c>
      <c r="K126597" t="s">
        <v>36576</v>
      </c>
    </row>
    <row r="126598" spans="2:11" hidden="1" x14ac:dyDescent="0.3">
      <c r="B126598">
        <v>126590</v>
      </c>
      <c r="C126598" t="s">
        <v>33177</v>
      </c>
      <c r="D126598" t="s">
        <v>25632</v>
      </c>
      <c r="E126598" t="s">
        <v>20010</v>
      </c>
      <c r="F126598" s="4">
        <v>42662</v>
      </c>
      <c r="I126598" s="1">
        <v>49887</v>
      </c>
      <c r="J126598" s="1">
        <v>45751.61</v>
      </c>
      <c r="K126598" t="s">
        <v>36576</v>
      </c>
    </row>
    <row r="126599" spans="2:11" hidden="1" x14ac:dyDescent="0.3">
      <c r="B126599">
        <v>126591</v>
      </c>
      <c r="C126599" t="s">
        <v>10536</v>
      </c>
      <c r="D126599" t="s">
        <v>32697</v>
      </c>
      <c r="E126599" t="s">
        <v>19170</v>
      </c>
      <c r="F126599" s="4">
        <v>39799</v>
      </c>
      <c r="I126599" s="1">
        <v>78791</v>
      </c>
      <c r="J126599" s="1">
        <v>84061.21</v>
      </c>
      <c r="K126599" t="s">
        <v>36576</v>
      </c>
    </row>
    <row r="126600" spans="2:11" hidden="1" x14ac:dyDescent="0.3">
      <c r="B126600">
        <v>126592</v>
      </c>
      <c r="C126600" t="s">
        <v>10538</v>
      </c>
      <c r="D126600" t="s">
        <v>747</v>
      </c>
      <c r="E126600" t="s">
        <v>19368</v>
      </c>
      <c r="F126600" s="4">
        <v>36423</v>
      </c>
      <c r="I126600" s="1">
        <v>103331</v>
      </c>
      <c r="J126600" s="1">
        <v>103382.19</v>
      </c>
      <c r="K126600" t="s">
        <v>36576</v>
      </c>
    </row>
    <row r="126601" spans="2:11" hidden="1" x14ac:dyDescent="0.3">
      <c r="B126601">
        <v>126593</v>
      </c>
      <c r="C126601" t="s">
        <v>10540</v>
      </c>
      <c r="D126601" t="s">
        <v>15599</v>
      </c>
      <c r="E126601" t="s">
        <v>19045</v>
      </c>
      <c r="F126601" s="4">
        <v>34202</v>
      </c>
      <c r="I126601" s="1">
        <v>12290</v>
      </c>
      <c r="J126601" s="1">
        <v>11909.73</v>
      </c>
      <c r="K126601" t="s">
        <v>36576</v>
      </c>
    </row>
    <row r="126602" spans="2:11" hidden="1" x14ac:dyDescent="0.3">
      <c r="B126602">
        <v>126594</v>
      </c>
      <c r="C126602" t="s">
        <v>35216</v>
      </c>
      <c r="D126602" t="s">
        <v>32755</v>
      </c>
      <c r="E126602" t="s">
        <v>19529</v>
      </c>
      <c r="F126602" s="4">
        <v>40701</v>
      </c>
      <c r="I126602" s="1">
        <v>33048</v>
      </c>
      <c r="J126602" s="1">
        <v>33654.49</v>
      </c>
      <c r="K126602" t="s">
        <v>36576</v>
      </c>
    </row>
    <row r="126603" spans="2:11" hidden="1" x14ac:dyDescent="0.3">
      <c r="B126603">
        <v>126595</v>
      </c>
      <c r="C126603" t="s">
        <v>36998</v>
      </c>
      <c r="D126603" t="s">
        <v>34702</v>
      </c>
      <c r="E126603" t="s">
        <v>19520</v>
      </c>
      <c r="F126603" s="4">
        <v>38892</v>
      </c>
      <c r="I126603" s="1">
        <v>36396</v>
      </c>
      <c r="J126603" s="1">
        <v>21683.65</v>
      </c>
      <c r="K126603" t="s">
        <v>36576</v>
      </c>
    </row>
    <row r="126604" spans="2:11" hidden="1" x14ac:dyDescent="0.3">
      <c r="B126604">
        <v>126596</v>
      </c>
      <c r="C126604" t="s">
        <v>36999</v>
      </c>
      <c r="D126604" t="s">
        <v>34576</v>
      </c>
      <c r="E126604" t="s">
        <v>19554</v>
      </c>
      <c r="F126604" s="4">
        <v>43689</v>
      </c>
      <c r="I126604" s="1">
        <v>80000</v>
      </c>
      <c r="K126604" t="s">
        <v>36576</v>
      </c>
    </row>
    <row r="126605" spans="2:11" hidden="1" x14ac:dyDescent="0.3">
      <c r="B126605">
        <v>126597</v>
      </c>
      <c r="C126605" t="s">
        <v>10543</v>
      </c>
      <c r="D126605" t="s">
        <v>25686</v>
      </c>
      <c r="E126605" t="s">
        <v>19883</v>
      </c>
      <c r="F126605" s="4">
        <v>34043</v>
      </c>
      <c r="I126605" s="1">
        <v>107227</v>
      </c>
      <c r="J126605" s="1">
        <v>128988.01</v>
      </c>
      <c r="K126605" t="s">
        <v>36576</v>
      </c>
    </row>
    <row r="126606" spans="2:11" hidden="1" x14ac:dyDescent="0.3">
      <c r="B126606">
        <v>126598</v>
      </c>
      <c r="C126606" t="s">
        <v>10550</v>
      </c>
      <c r="D126606" t="s">
        <v>34957</v>
      </c>
      <c r="E126606" t="s">
        <v>21211</v>
      </c>
      <c r="F126606" s="4">
        <v>36827</v>
      </c>
      <c r="I126606" s="1">
        <v>67830</v>
      </c>
      <c r="J126606" s="1">
        <v>69814.53</v>
      </c>
      <c r="K126606" t="s">
        <v>36576</v>
      </c>
    </row>
    <row r="126607" spans="2:11" hidden="1" x14ac:dyDescent="0.3">
      <c r="B126607">
        <v>126599</v>
      </c>
      <c r="C126607" t="s">
        <v>37000</v>
      </c>
      <c r="D126607" t="s">
        <v>32704</v>
      </c>
      <c r="E126607" t="s">
        <v>19142</v>
      </c>
      <c r="F126607" s="4">
        <v>43515</v>
      </c>
      <c r="I126607" s="1">
        <v>53512</v>
      </c>
      <c r="J126607" s="1">
        <v>17842.189999999999</v>
      </c>
      <c r="K126607" t="s">
        <v>36576</v>
      </c>
    </row>
    <row r="126608" spans="2:11" hidden="1" x14ac:dyDescent="0.3">
      <c r="B126608">
        <v>126600</v>
      </c>
      <c r="C126608" t="s">
        <v>10551</v>
      </c>
      <c r="D126608" t="s">
        <v>32697</v>
      </c>
      <c r="E126608" t="s">
        <v>19094</v>
      </c>
      <c r="F126608" s="4">
        <v>39699</v>
      </c>
      <c r="I126608" s="1">
        <v>78791</v>
      </c>
      <c r="J126608" s="1">
        <v>140903.54</v>
      </c>
      <c r="K126608" t="s">
        <v>36576</v>
      </c>
    </row>
    <row r="126609" spans="2:11" hidden="1" x14ac:dyDescent="0.3">
      <c r="B126609">
        <v>126601</v>
      </c>
      <c r="C126609" t="s">
        <v>33179</v>
      </c>
      <c r="D126609" t="s">
        <v>25632</v>
      </c>
      <c r="E126609" t="s">
        <v>19311</v>
      </c>
      <c r="F126609" s="4">
        <v>42802</v>
      </c>
      <c r="I126609" s="1">
        <v>49887</v>
      </c>
      <c r="J126609" s="1">
        <v>56493.57</v>
      </c>
      <c r="K126609" t="s">
        <v>36576</v>
      </c>
    </row>
    <row r="126610" spans="2:11" hidden="1" x14ac:dyDescent="0.3">
      <c r="B126610">
        <v>126602</v>
      </c>
      <c r="C126610" t="s">
        <v>10547</v>
      </c>
      <c r="D126610" t="s">
        <v>34599</v>
      </c>
      <c r="E126610" t="s">
        <v>19104</v>
      </c>
      <c r="F126610" s="4">
        <v>37529</v>
      </c>
      <c r="I126610" s="1">
        <v>74346</v>
      </c>
      <c r="J126610" s="1">
        <v>94320.16</v>
      </c>
      <c r="K126610" t="s">
        <v>36576</v>
      </c>
    </row>
    <row r="126611" spans="2:11" hidden="1" x14ac:dyDescent="0.3">
      <c r="B126611">
        <v>126603</v>
      </c>
      <c r="C126611" t="s">
        <v>10552</v>
      </c>
      <c r="D126611" t="s">
        <v>32697</v>
      </c>
      <c r="E126611" t="s">
        <v>19409</v>
      </c>
      <c r="F126611" s="4">
        <v>40470</v>
      </c>
      <c r="I126611" s="1">
        <v>76547</v>
      </c>
      <c r="J126611" s="1">
        <v>92844.36</v>
      </c>
      <c r="K126611" t="s">
        <v>36576</v>
      </c>
    </row>
    <row r="126612" spans="2:11" hidden="1" x14ac:dyDescent="0.3">
      <c r="B126612">
        <v>126604</v>
      </c>
      <c r="C126612" t="s">
        <v>16301</v>
      </c>
      <c r="D126612" t="s">
        <v>32738</v>
      </c>
      <c r="E126612" t="s">
        <v>19529</v>
      </c>
      <c r="F126612" s="4">
        <v>40934</v>
      </c>
      <c r="I126612" s="1">
        <v>41598</v>
      </c>
      <c r="J126612" s="1">
        <v>37647.35</v>
      </c>
      <c r="K126612" t="s">
        <v>36576</v>
      </c>
    </row>
    <row r="126613" spans="2:11" hidden="1" x14ac:dyDescent="0.3">
      <c r="B126613">
        <v>126605</v>
      </c>
      <c r="C126613" t="s">
        <v>10553</v>
      </c>
      <c r="D126613" t="s">
        <v>34626</v>
      </c>
      <c r="E126613" t="s">
        <v>19411</v>
      </c>
      <c r="F126613" s="4">
        <v>32774</v>
      </c>
      <c r="I126613" s="1">
        <v>57039</v>
      </c>
      <c r="J126613" s="1">
        <v>58394.239999999998</v>
      </c>
      <c r="K126613" t="s">
        <v>36576</v>
      </c>
    </row>
    <row r="126614" spans="2:11" hidden="1" x14ac:dyDescent="0.3">
      <c r="B126614">
        <v>126606</v>
      </c>
      <c r="C126614" t="s">
        <v>37001</v>
      </c>
      <c r="D126614" t="s">
        <v>32704</v>
      </c>
      <c r="E126614" t="s">
        <v>19142</v>
      </c>
      <c r="F126614" s="4">
        <v>43670</v>
      </c>
      <c r="I126614" s="1">
        <v>53512</v>
      </c>
      <c r="K126614" t="s">
        <v>36576</v>
      </c>
    </row>
    <row r="126615" spans="2:11" hidden="1" x14ac:dyDescent="0.3">
      <c r="B126615">
        <v>126607</v>
      </c>
      <c r="C126615" t="s">
        <v>26594</v>
      </c>
      <c r="D126615" t="s">
        <v>32697</v>
      </c>
      <c r="E126615" t="s">
        <v>19409</v>
      </c>
      <c r="F126615" s="4">
        <v>41738</v>
      </c>
      <c r="I126615" s="1">
        <v>72254</v>
      </c>
      <c r="J126615" s="1">
        <v>94515.53</v>
      </c>
      <c r="K126615" t="s">
        <v>36576</v>
      </c>
    </row>
    <row r="126616" spans="2:11" hidden="1" x14ac:dyDescent="0.3">
      <c r="B126616">
        <v>126608</v>
      </c>
      <c r="C126616" t="s">
        <v>26595</v>
      </c>
      <c r="D126616" t="s">
        <v>34575</v>
      </c>
      <c r="E126616" t="s">
        <v>19820</v>
      </c>
      <c r="F126616" s="4">
        <v>40701</v>
      </c>
      <c r="I126616" s="1">
        <v>32293</v>
      </c>
      <c r="J126616" s="1">
        <v>38304.89</v>
      </c>
      <c r="K126616" t="s">
        <v>36576</v>
      </c>
    </row>
    <row r="126617" spans="2:11" hidden="1" x14ac:dyDescent="0.3">
      <c r="B126617">
        <v>126609</v>
      </c>
      <c r="C126617" t="s">
        <v>31718</v>
      </c>
      <c r="D126617" t="s">
        <v>9</v>
      </c>
      <c r="E126617" t="s">
        <v>19414</v>
      </c>
      <c r="F126617" s="4">
        <v>42345</v>
      </c>
      <c r="I126617" s="1">
        <v>33321</v>
      </c>
      <c r="J126617" s="1">
        <v>33424.11</v>
      </c>
      <c r="K126617" t="s">
        <v>36576</v>
      </c>
    </row>
    <row r="126618" spans="2:11" hidden="1" x14ac:dyDescent="0.3">
      <c r="B126618">
        <v>126610</v>
      </c>
      <c r="C126618" t="s">
        <v>8127</v>
      </c>
      <c r="D126618" t="s">
        <v>34575</v>
      </c>
      <c r="E126618" t="s">
        <v>20526</v>
      </c>
      <c r="F126618" s="4">
        <v>36997</v>
      </c>
      <c r="I126618" s="1">
        <v>34247</v>
      </c>
      <c r="J126618" s="1">
        <v>38583.32</v>
      </c>
      <c r="K126618" t="s">
        <v>36576</v>
      </c>
    </row>
    <row r="126619" spans="2:11" hidden="1" x14ac:dyDescent="0.3">
      <c r="B126619">
        <v>126611</v>
      </c>
      <c r="C126619" t="s">
        <v>10558</v>
      </c>
      <c r="D126619" t="s">
        <v>32714</v>
      </c>
      <c r="E126619" t="s">
        <v>19221</v>
      </c>
      <c r="F126619" s="4">
        <v>32713</v>
      </c>
      <c r="I126619" s="1">
        <v>38433</v>
      </c>
      <c r="J126619" s="1">
        <v>39783.769999999997</v>
      </c>
      <c r="K126619" t="s">
        <v>36576</v>
      </c>
    </row>
    <row r="126620" spans="2:11" hidden="1" x14ac:dyDescent="0.3">
      <c r="B126620">
        <v>126612</v>
      </c>
      <c r="C126620" t="s">
        <v>37002</v>
      </c>
      <c r="D126620" t="s">
        <v>32704</v>
      </c>
      <c r="E126620" t="s">
        <v>19142</v>
      </c>
      <c r="F126620" s="4">
        <v>43614</v>
      </c>
      <c r="I126620" s="1">
        <v>53512</v>
      </c>
      <c r="J126620" s="1">
        <v>3602.14</v>
      </c>
      <c r="K126620" t="s">
        <v>36576</v>
      </c>
    </row>
    <row r="126621" spans="2:11" hidden="1" x14ac:dyDescent="0.3">
      <c r="B126621">
        <v>126613</v>
      </c>
      <c r="C126621" t="s">
        <v>37003</v>
      </c>
      <c r="D126621" t="s">
        <v>34564</v>
      </c>
      <c r="E126621" t="s">
        <v>19733</v>
      </c>
      <c r="F126621" s="4">
        <v>43629</v>
      </c>
      <c r="I126621" s="1">
        <v>31200</v>
      </c>
      <c r="K126621" t="s">
        <v>36576</v>
      </c>
    </row>
    <row r="126622" spans="2:11" hidden="1" x14ac:dyDescent="0.3">
      <c r="B126622">
        <v>126614</v>
      </c>
      <c r="C126622" t="s">
        <v>37004</v>
      </c>
      <c r="D126622" t="s">
        <v>34773</v>
      </c>
      <c r="E126622" t="s">
        <v>19108</v>
      </c>
      <c r="F126622" s="4">
        <v>43409</v>
      </c>
      <c r="I126622" s="1">
        <v>45660</v>
      </c>
      <c r="J126622" s="1">
        <v>28098.85</v>
      </c>
      <c r="K126622" t="s">
        <v>36576</v>
      </c>
    </row>
    <row r="126623" spans="2:11" hidden="1" x14ac:dyDescent="0.3">
      <c r="B126623">
        <v>126615</v>
      </c>
      <c r="C126623" t="s">
        <v>10560</v>
      </c>
      <c r="D126623" t="s">
        <v>30019</v>
      </c>
      <c r="E126623" t="s">
        <v>20582</v>
      </c>
      <c r="F126623" s="4">
        <v>26218</v>
      </c>
      <c r="I126623" s="1">
        <v>65300</v>
      </c>
      <c r="J126623" s="1">
        <v>66353.429999999993</v>
      </c>
      <c r="K126623" t="s">
        <v>36576</v>
      </c>
    </row>
    <row r="126624" spans="2:11" hidden="1" x14ac:dyDescent="0.3">
      <c r="B126624">
        <v>126616</v>
      </c>
      <c r="C126624" t="s">
        <v>37005</v>
      </c>
      <c r="D126624" t="s">
        <v>34727</v>
      </c>
      <c r="E126624" t="s">
        <v>19213</v>
      </c>
      <c r="F126624" s="4">
        <v>43664</v>
      </c>
      <c r="I126624" s="1">
        <v>29120</v>
      </c>
      <c r="K126624" t="s">
        <v>36576</v>
      </c>
    </row>
    <row r="126625" spans="2:11" hidden="1" x14ac:dyDescent="0.3">
      <c r="B126625">
        <v>126617</v>
      </c>
      <c r="C126625" t="s">
        <v>10561</v>
      </c>
      <c r="D126625" t="s">
        <v>32697</v>
      </c>
      <c r="E126625" t="s">
        <v>20601</v>
      </c>
      <c r="F126625" s="4">
        <v>37474</v>
      </c>
      <c r="I126625" s="1">
        <v>86379</v>
      </c>
      <c r="J126625" s="1">
        <v>109193.39</v>
      </c>
      <c r="K126625" t="s">
        <v>36576</v>
      </c>
    </row>
    <row r="126626" spans="2:11" hidden="1" x14ac:dyDescent="0.3">
      <c r="B126626">
        <v>126618</v>
      </c>
      <c r="C126626" t="s">
        <v>10562</v>
      </c>
      <c r="D126626" t="s">
        <v>32697</v>
      </c>
      <c r="E126626" t="s">
        <v>19857</v>
      </c>
      <c r="F126626" s="4">
        <v>35417</v>
      </c>
      <c r="I126626" s="1">
        <v>90236</v>
      </c>
      <c r="J126626" s="1">
        <v>122084.41</v>
      </c>
      <c r="K126626" t="s">
        <v>36576</v>
      </c>
    </row>
    <row r="126627" spans="2:11" hidden="1" x14ac:dyDescent="0.3">
      <c r="B126627">
        <v>126619</v>
      </c>
      <c r="C126627" t="s">
        <v>10563</v>
      </c>
      <c r="D126627" t="s">
        <v>25686</v>
      </c>
      <c r="E126627" t="s">
        <v>19916</v>
      </c>
      <c r="F126627" s="4">
        <v>31978</v>
      </c>
      <c r="I126627" s="1">
        <v>107227</v>
      </c>
      <c r="J126627" s="1">
        <v>125713.22</v>
      </c>
      <c r="K126627" t="s">
        <v>36576</v>
      </c>
    </row>
    <row r="126628" spans="2:11" hidden="1" x14ac:dyDescent="0.3">
      <c r="B126628">
        <v>126620</v>
      </c>
      <c r="C126628" t="s">
        <v>33180</v>
      </c>
      <c r="D126628" t="s">
        <v>32697</v>
      </c>
      <c r="E126628" t="s">
        <v>19405</v>
      </c>
      <c r="F126628" s="4">
        <v>42950</v>
      </c>
      <c r="I126628" s="1">
        <v>54454</v>
      </c>
      <c r="J126628" s="1">
        <v>84247.97</v>
      </c>
      <c r="K126628" t="s">
        <v>36576</v>
      </c>
    </row>
    <row r="126629" spans="2:11" hidden="1" x14ac:dyDescent="0.3">
      <c r="B126629">
        <v>126621</v>
      </c>
      <c r="C126629" t="s">
        <v>33181</v>
      </c>
      <c r="D126629" t="s">
        <v>34750</v>
      </c>
      <c r="E126629" t="s">
        <v>19614</v>
      </c>
      <c r="F126629" s="4">
        <v>42744</v>
      </c>
      <c r="I126629" s="1">
        <v>49651</v>
      </c>
      <c r="J126629" s="1">
        <v>55094.32</v>
      </c>
      <c r="K126629" t="s">
        <v>36576</v>
      </c>
    </row>
    <row r="126630" spans="2:11" hidden="1" x14ac:dyDescent="0.3">
      <c r="B126630">
        <v>126622</v>
      </c>
      <c r="C126630" t="s">
        <v>10565</v>
      </c>
      <c r="D126630" t="s">
        <v>35079</v>
      </c>
      <c r="E126630" t="s">
        <v>21182</v>
      </c>
      <c r="F126630" s="4">
        <v>36087</v>
      </c>
      <c r="I126630" s="1">
        <v>82620</v>
      </c>
      <c r="J126630" s="1">
        <v>83184.649999999994</v>
      </c>
      <c r="K126630" t="s">
        <v>36576</v>
      </c>
    </row>
    <row r="126631" spans="2:11" hidden="1" x14ac:dyDescent="0.3">
      <c r="B126631">
        <v>126623</v>
      </c>
      <c r="C126631" t="s">
        <v>10566</v>
      </c>
      <c r="D126631" t="s">
        <v>34749</v>
      </c>
      <c r="E126631" t="s">
        <v>19346</v>
      </c>
      <c r="F126631" s="4">
        <v>25811</v>
      </c>
      <c r="I126631" s="1">
        <v>52700</v>
      </c>
      <c r="J126631" s="1">
        <v>52660.27</v>
      </c>
      <c r="K126631" t="s">
        <v>36576</v>
      </c>
    </row>
    <row r="126632" spans="2:11" hidden="1" x14ac:dyDescent="0.3">
      <c r="B126632">
        <v>126624</v>
      </c>
      <c r="C126632" t="s">
        <v>10567</v>
      </c>
      <c r="D126632" t="s">
        <v>35178</v>
      </c>
      <c r="E126632" t="s">
        <v>20197</v>
      </c>
      <c r="F126632" s="4">
        <v>31488</v>
      </c>
      <c r="I126632" s="1">
        <v>51799</v>
      </c>
      <c r="J126632" s="1">
        <v>60281.98</v>
      </c>
      <c r="K126632" t="s">
        <v>36576</v>
      </c>
    </row>
    <row r="126633" spans="2:11" hidden="1" x14ac:dyDescent="0.3">
      <c r="B126633">
        <v>126625</v>
      </c>
      <c r="C126633" t="s">
        <v>10568</v>
      </c>
      <c r="D126633" t="s">
        <v>34569</v>
      </c>
      <c r="E126633" t="s">
        <v>19695</v>
      </c>
      <c r="F126633" s="4">
        <v>35912</v>
      </c>
      <c r="I126633" s="1">
        <v>39017</v>
      </c>
      <c r="J126633" s="1">
        <v>36908.25</v>
      </c>
      <c r="K126633" t="s">
        <v>36576</v>
      </c>
    </row>
    <row r="126634" spans="2:11" hidden="1" x14ac:dyDescent="0.3">
      <c r="B126634">
        <v>126626</v>
      </c>
      <c r="C126634" t="s">
        <v>26604</v>
      </c>
      <c r="D126634" t="s">
        <v>32697</v>
      </c>
      <c r="E126634" t="s">
        <v>19603</v>
      </c>
      <c r="F126634" s="4">
        <v>41799</v>
      </c>
      <c r="I126634" s="1">
        <v>72254</v>
      </c>
      <c r="J126634" s="1">
        <v>83586.92</v>
      </c>
      <c r="K126634" t="s">
        <v>36576</v>
      </c>
    </row>
    <row r="126635" spans="2:11" hidden="1" x14ac:dyDescent="0.3">
      <c r="B126635">
        <v>126627</v>
      </c>
      <c r="C126635" t="s">
        <v>35220</v>
      </c>
      <c r="D126635" t="s">
        <v>30031</v>
      </c>
      <c r="E126635" t="s">
        <v>21059</v>
      </c>
      <c r="F126635" s="4">
        <v>43185</v>
      </c>
      <c r="I126635" s="1">
        <v>112200</v>
      </c>
      <c r="J126635" s="1">
        <v>110985.33</v>
      </c>
      <c r="K126635" t="s">
        <v>36576</v>
      </c>
    </row>
    <row r="126636" spans="2:11" hidden="1" x14ac:dyDescent="0.3">
      <c r="B126636">
        <v>126628</v>
      </c>
      <c r="C126636" t="s">
        <v>26605</v>
      </c>
      <c r="D126636" t="s">
        <v>35219</v>
      </c>
      <c r="E126636" t="s">
        <v>20853</v>
      </c>
      <c r="F126636" s="4">
        <v>41645</v>
      </c>
      <c r="I126636" s="1">
        <v>78744</v>
      </c>
      <c r="J126636" s="1">
        <v>80093.039999999994</v>
      </c>
      <c r="K126636" t="s">
        <v>36576</v>
      </c>
    </row>
    <row r="126637" spans="2:11" hidden="1" x14ac:dyDescent="0.3">
      <c r="B126637">
        <v>126629</v>
      </c>
      <c r="C126637" t="s">
        <v>35221</v>
      </c>
      <c r="D126637" t="s">
        <v>34658</v>
      </c>
      <c r="E126637" t="s">
        <v>19614</v>
      </c>
      <c r="F126637" s="4">
        <v>43178</v>
      </c>
      <c r="I126637" s="1">
        <v>40487</v>
      </c>
      <c r="J126637" s="1">
        <v>46890.720000000001</v>
      </c>
      <c r="K126637" t="s">
        <v>36576</v>
      </c>
    </row>
    <row r="126638" spans="2:11" hidden="1" x14ac:dyDescent="0.3">
      <c r="B126638">
        <v>126630</v>
      </c>
      <c r="C126638" t="s">
        <v>33182</v>
      </c>
      <c r="D126638" t="s">
        <v>30251</v>
      </c>
      <c r="E126638" t="s">
        <v>21552</v>
      </c>
      <c r="F126638" s="4">
        <v>42947</v>
      </c>
      <c r="I126638" s="1">
        <v>171510</v>
      </c>
      <c r="J126638" s="1">
        <v>171630.58</v>
      </c>
      <c r="K126638" t="s">
        <v>36576</v>
      </c>
    </row>
    <row r="126639" spans="2:11" hidden="1" x14ac:dyDescent="0.3">
      <c r="B126639">
        <v>126631</v>
      </c>
      <c r="C126639" t="s">
        <v>10570</v>
      </c>
      <c r="D126639" t="s">
        <v>34575</v>
      </c>
      <c r="E126639" t="s">
        <v>19150</v>
      </c>
      <c r="F126639" s="4">
        <v>39006</v>
      </c>
      <c r="I126639" s="1">
        <v>33271</v>
      </c>
      <c r="J126639" s="1">
        <v>42040.51</v>
      </c>
      <c r="K126639" t="s">
        <v>36576</v>
      </c>
    </row>
    <row r="126640" spans="2:11" hidden="1" x14ac:dyDescent="0.3">
      <c r="B126640">
        <v>126632</v>
      </c>
      <c r="C126640" t="s">
        <v>10571</v>
      </c>
      <c r="D126640" t="s">
        <v>747</v>
      </c>
      <c r="E126640" t="s">
        <v>19817</v>
      </c>
      <c r="F126640" s="4">
        <v>34687</v>
      </c>
      <c r="I126640" s="1">
        <v>106970</v>
      </c>
      <c r="J126640" s="1">
        <v>235677.83</v>
      </c>
      <c r="K126640" t="s">
        <v>36576</v>
      </c>
    </row>
    <row r="126641" spans="2:11" hidden="1" x14ac:dyDescent="0.3">
      <c r="B126641">
        <v>126633</v>
      </c>
      <c r="C126641" t="s">
        <v>30388</v>
      </c>
      <c r="D126641" t="s">
        <v>35222</v>
      </c>
      <c r="E126641" t="s">
        <v>19796</v>
      </c>
      <c r="F126641" s="4">
        <v>41995</v>
      </c>
      <c r="I126641" s="1">
        <v>33171</v>
      </c>
      <c r="J126641" s="1">
        <v>42916.6</v>
      </c>
      <c r="K126641" t="s">
        <v>36576</v>
      </c>
    </row>
    <row r="126642" spans="2:11" hidden="1" x14ac:dyDescent="0.3">
      <c r="B126642">
        <v>126634</v>
      </c>
      <c r="C126642" t="s">
        <v>37006</v>
      </c>
      <c r="D126642" t="s">
        <v>34575</v>
      </c>
      <c r="E126642" t="s">
        <v>19665</v>
      </c>
      <c r="F126642" s="4">
        <v>40332</v>
      </c>
      <c r="I126642" s="1">
        <v>31256</v>
      </c>
      <c r="J126642" s="1">
        <v>37682.959999999999</v>
      </c>
      <c r="K126642" t="s">
        <v>36576</v>
      </c>
    </row>
    <row r="126643" spans="2:11" hidden="1" x14ac:dyDescent="0.3">
      <c r="B126643">
        <v>126635</v>
      </c>
      <c r="C126643" t="s">
        <v>10577</v>
      </c>
      <c r="D126643" t="s">
        <v>32697</v>
      </c>
      <c r="E126643" t="s">
        <v>19271</v>
      </c>
      <c r="F126643" s="4">
        <v>38950</v>
      </c>
      <c r="I126643" s="1">
        <v>81045</v>
      </c>
      <c r="J126643" s="1">
        <v>144017.42000000001</v>
      </c>
      <c r="K126643" t="s">
        <v>36576</v>
      </c>
    </row>
    <row r="126644" spans="2:11" hidden="1" x14ac:dyDescent="0.3">
      <c r="B126644">
        <v>126636</v>
      </c>
      <c r="C126644" t="s">
        <v>10579</v>
      </c>
      <c r="D126644" t="s">
        <v>35223</v>
      </c>
      <c r="E126644" t="s">
        <v>19316</v>
      </c>
      <c r="F126644" s="4">
        <v>34568</v>
      </c>
      <c r="I126644" s="1">
        <v>50448</v>
      </c>
      <c r="J126644" s="1">
        <v>58799.56</v>
      </c>
      <c r="K126644" t="s">
        <v>36576</v>
      </c>
    </row>
    <row r="126645" spans="2:11" hidden="1" x14ac:dyDescent="0.3">
      <c r="B126645">
        <v>126637</v>
      </c>
      <c r="C126645" t="s">
        <v>37007</v>
      </c>
      <c r="D126645" t="s">
        <v>34699</v>
      </c>
      <c r="E126645" t="s">
        <v>20197</v>
      </c>
      <c r="F126645" s="4">
        <v>38134</v>
      </c>
      <c r="I126645" s="1">
        <v>39762</v>
      </c>
      <c r="J126645" s="1">
        <v>41530.230000000003</v>
      </c>
      <c r="K126645" t="s">
        <v>36576</v>
      </c>
    </row>
    <row r="126646" spans="2:11" hidden="1" x14ac:dyDescent="0.3">
      <c r="B126646">
        <v>126638</v>
      </c>
      <c r="C126646" t="s">
        <v>37008</v>
      </c>
      <c r="D126646" t="s">
        <v>34675</v>
      </c>
      <c r="E126646" t="s">
        <v>19032</v>
      </c>
      <c r="F126646" s="4">
        <v>43489</v>
      </c>
      <c r="I126646" s="1">
        <v>37472</v>
      </c>
      <c r="J126646" s="1">
        <v>7369.64</v>
      </c>
      <c r="K126646" t="s">
        <v>36576</v>
      </c>
    </row>
    <row r="126647" spans="2:11" hidden="1" x14ac:dyDescent="0.3">
      <c r="B126647">
        <v>126639</v>
      </c>
      <c r="C126647" t="s">
        <v>30389</v>
      </c>
      <c r="D126647" t="s">
        <v>34576</v>
      </c>
      <c r="E126647" t="s">
        <v>19307</v>
      </c>
      <c r="F126647" s="4">
        <v>42100</v>
      </c>
      <c r="I126647" s="1">
        <v>62280</v>
      </c>
      <c r="J126647" s="1">
        <v>63253.37</v>
      </c>
      <c r="K126647" t="s">
        <v>36576</v>
      </c>
    </row>
    <row r="126648" spans="2:11" hidden="1" x14ac:dyDescent="0.3">
      <c r="B126648">
        <v>126640</v>
      </c>
      <c r="C126648" t="s">
        <v>10583</v>
      </c>
      <c r="D126648" t="s">
        <v>25686</v>
      </c>
      <c r="E126648" t="s">
        <v>20281</v>
      </c>
      <c r="F126648" s="4">
        <v>34387</v>
      </c>
      <c r="I126648" s="1">
        <v>107227</v>
      </c>
      <c r="J126648" s="1">
        <v>119572.79</v>
      </c>
      <c r="K126648" t="s">
        <v>36576</v>
      </c>
    </row>
    <row r="126649" spans="2:11" hidden="1" x14ac:dyDescent="0.3">
      <c r="B126649">
        <v>126641</v>
      </c>
      <c r="C126649" t="s">
        <v>10584</v>
      </c>
      <c r="D126649" t="s">
        <v>15599</v>
      </c>
      <c r="E126649" t="s">
        <v>19045</v>
      </c>
      <c r="F126649" s="4">
        <v>37693</v>
      </c>
      <c r="I126649" s="1">
        <v>11632</v>
      </c>
      <c r="J126649" s="1">
        <v>11277.78</v>
      </c>
      <c r="K126649" t="s">
        <v>36576</v>
      </c>
    </row>
    <row r="126650" spans="2:11" hidden="1" x14ac:dyDescent="0.3">
      <c r="B126650">
        <v>126642</v>
      </c>
      <c r="C126650" t="s">
        <v>10585</v>
      </c>
      <c r="D126650" t="s">
        <v>34604</v>
      </c>
      <c r="E126650" t="s">
        <v>19820</v>
      </c>
      <c r="F126650" s="4">
        <v>32363</v>
      </c>
      <c r="I126650" s="1">
        <v>41786</v>
      </c>
      <c r="J126650" s="1">
        <v>61227.78</v>
      </c>
      <c r="K126650" t="s">
        <v>36576</v>
      </c>
    </row>
    <row r="126651" spans="2:11" hidden="1" x14ac:dyDescent="0.3">
      <c r="B126651">
        <v>126643</v>
      </c>
      <c r="C126651" t="s">
        <v>10586</v>
      </c>
      <c r="D126651" t="s">
        <v>32697</v>
      </c>
      <c r="E126651" t="s">
        <v>19100</v>
      </c>
      <c r="F126651" s="4">
        <v>33008</v>
      </c>
      <c r="I126651" s="1">
        <v>92548</v>
      </c>
      <c r="J126651" s="1">
        <v>102657.79</v>
      </c>
      <c r="K126651" t="s">
        <v>36576</v>
      </c>
    </row>
    <row r="126652" spans="2:11" hidden="1" x14ac:dyDescent="0.3">
      <c r="B126652">
        <v>126644</v>
      </c>
      <c r="C126652" t="s">
        <v>37009</v>
      </c>
      <c r="D126652" t="s">
        <v>9</v>
      </c>
      <c r="E126652" t="s">
        <v>20562</v>
      </c>
      <c r="F126652" s="4">
        <v>43395</v>
      </c>
      <c r="I126652" s="1">
        <v>33321</v>
      </c>
      <c r="J126652" s="1">
        <v>15096.06</v>
      </c>
      <c r="K126652" t="s">
        <v>36576</v>
      </c>
    </row>
    <row r="126653" spans="2:11" hidden="1" x14ac:dyDescent="0.3">
      <c r="B126653">
        <v>126645</v>
      </c>
      <c r="C126653" t="s">
        <v>16310</v>
      </c>
      <c r="D126653" t="s">
        <v>34692</v>
      </c>
      <c r="E126653" t="s">
        <v>19004</v>
      </c>
      <c r="F126653" s="4">
        <v>40995</v>
      </c>
      <c r="I126653" s="1">
        <v>60700</v>
      </c>
      <c r="J126653" s="1">
        <v>61277.62</v>
      </c>
      <c r="K126653" t="s">
        <v>36576</v>
      </c>
    </row>
    <row r="126654" spans="2:11" hidden="1" x14ac:dyDescent="0.3">
      <c r="B126654">
        <v>126646</v>
      </c>
      <c r="C126654" t="s">
        <v>10589</v>
      </c>
      <c r="D126654" t="s">
        <v>34700</v>
      </c>
      <c r="E126654" t="s">
        <v>20666</v>
      </c>
      <c r="F126654" s="4">
        <v>34960</v>
      </c>
      <c r="I126654" s="1">
        <v>89205</v>
      </c>
      <c r="J126654" s="1">
        <v>102799.61</v>
      </c>
      <c r="K126654" t="s">
        <v>36576</v>
      </c>
    </row>
    <row r="126655" spans="2:11" hidden="1" x14ac:dyDescent="0.3">
      <c r="B126655">
        <v>126647</v>
      </c>
      <c r="C126655" t="s">
        <v>35224</v>
      </c>
      <c r="D126655" t="s">
        <v>32718</v>
      </c>
      <c r="E126655" t="s">
        <v>110</v>
      </c>
      <c r="F126655" s="4">
        <v>43060</v>
      </c>
      <c r="I126655" s="1">
        <v>72000</v>
      </c>
      <c r="J126655" s="1">
        <v>66601.789999999994</v>
      </c>
      <c r="K126655" t="s">
        <v>36576</v>
      </c>
    </row>
    <row r="126656" spans="2:11" hidden="1" x14ac:dyDescent="0.3">
      <c r="B126656">
        <v>126648</v>
      </c>
      <c r="C126656" t="s">
        <v>30390</v>
      </c>
      <c r="D126656" t="s">
        <v>30108</v>
      </c>
      <c r="E126656" t="s">
        <v>19087</v>
      </c>
      <c r="F126656" s="4">
        <v>42158</v>
      </c>
      <c r="I126656" s="1">
        <v>49046</v>
      </c>
      <c r="J126656" s="1">
        <v>69835.820000000007</v>
      </c>
      <c r="K126656" t="s">
        <v>36576</v>
      </c>
    </row>
    <row r="126657" spans="2:11" hidden="1" x14ac:dyDescent="0.3">
      <c r="B126657">
        <v>126649</v>
      </c>
      <c r="C126657" t="s">
        <v>10590</v>
      </c>
      <c r="D126657" t="s">
        <v>34569</v>
      </c>
      <c r="E126657" t="s">
        <v>30015</v>
      </c>
      <c r="F126657" s="4">
        <v>39996</v>
      </c>
      <c r="I126657" s="1">
        <v>37401</v>
      </c>
      <c r="J126657" s="1">
        <v>39976.300000000003</v>
      </c>
      <c r="K126657" t="s">
        <v>36576</v>
      </c>
    </row>
    <row r="126658" spans="2:11" hidden="1" x14ac:dyDescent="0.3">
      <c r="B126658">
        <v>126650</v>
      </c>
      <c r="C126658" t="s">
        <v>33184</v>
      </c>
      <c r="D126658" t="s">
        <v>32785</v>
      </c>
      <c r="E126658" t="s">
        <v>19151</v>
      </c>
      <c r="F126658" s="4">
        <v>42684</v>
      </c>
      <c r="I126658" s="1">
        <v>40730</v>
      </c>
      <c r="J126658" s="1">
        <v>63522.47</v>
      </c>
      <c r="K126658" t="s">
        <v>36576</v>
      </c>
    </row>
    <row r="126659" spans="2:11" hidden="1" x14ac:dyDescent="0.3">
      <c r="B126659">
        <v>126651</v>
      </c>
      <c r="C126659" t="s">
        <v>10593</v>
      </c>
      <c r="D126659" t="s">
        <v>8311</v>
      </c>
      <c r="E126659" t="s">
        <v>19108</v>
      </c>
      <c r="F126659" s="4">
        <v>38624</v>
      </c>
      <c r="I126659" s="1">
        <v>41537</v>
      </c>
      <c r="J126659" s="1">
        <v>41505.730000000003</v>
      </c>
      <c r="K126659" t="s">
        <v>36576</v>
      </c>
    </row>
    <row r="126660" spans="2:11" hidden="1" x14ac:dyDescent="0.3">
      <c r="B126660">
        <v>126652</v>
      </c>
      <c r="C126660" t="s">
        <v>16312</v>
      </c>
      <c r="D126660" t="s">
        <v>35225</v>
      </c>
      <c r="E126660" t="s">
        <v>19027</v>
      </c>
      <c r="F126660" s="4">
        <v>39475</v>
      </c>
      <c r="I126660" s="1">
        <v>34359</v>
      </c>
      <c r="J126660" s="1">
        <v>48930.68</v>
      </c>
      <c r="K126660" t="s">
        <v>36576</v>
      </c>
    </row>
    <row r="126661" spans="2:11" hidden="1" x14ac:dyDescent="0.3">
      <c r="B126661">
        <v>126653</v>
      </c>
      <c r="C126661" t="s">
        <v>21233</v>
      </c>
      <c r="D126661" t="s">
        <v>34662</v>
      </c>
      <c r="E126661" t="s">
        <v>19614</v>
      </c>
      <c r="F126661" s="4">
        <v>39394</v>
      </c>
      <c r="I126661" s="1">
        <v>41995</v>
      </c>
      <c r="J126661" s="1">
        <v>31010.95</v>
      </c>
      <c r="K126661" t="s">
        <v>36576</v>
      </c>
    </row>
    <row r="126662" spans="2:11" hidden="1" x14ac:dyDescent="0.3">
      <c r="B126662">
        <v>126654</v>
      </c>
      <c r="C126662" t="s">
        <v>10595</v>
      </c>
      <c r="D126662" t="s">
        <v>34842</v>
      </c>
      <c r="E126662" t="s">
        <v>19272</v>
      </c>
      <c r="F126662" s="4">
        <v>35821</v>
      </c>
      <c r="I126662" s="1">
        <v>55512</v>
      </c>
      <c r="J126662" s="1">
        <v>58499.41</v>
      </c>
      <c r="K126662" t="s">
        <v>36576</v>
      </c>
    </row>
    <row r="126663" spans="2:11" hidden="1" x14ac:dyDescent="0.3">
      <c r="B126663">
        <v>126655</v>
      </c>
      <c r="C126663" t="s">
        <v>16313</v>
      </c>
      <c r="D126663" t="s">
        <v>25632</v>
      </c>
      <c r="E126663" t="s">
        <v>19641</v>
      </c>
      <c r="F126663" s="4">
        <v>38306</v>
      </c>
      <c r="I126663" s="1">
        <v>69980</v>
      </c>
      <c r="J126663" s="1">
        <v>87076.15</v>
      </c>
      <c r="K126663" t="s">
        <v>36576</v>
      </c>
    </row>
    <row r="126664" spans="2:11" hidden="1" x14ac:dyDescent="0.3">
      <c r="B126664">
        <v>126656</v>
      </c>
      <c r="C126664" t="s">
        <v>33186</v>
      </c>
      <c r="D126664" t="s">
        <v>35226</v>
      </c>
      <c r="E126664" t="s">
        <v>19036</v>
      </c>
      <c r="F126664" s="4">
        <v>42654</v>
      </c>
      <c r="I126664" s="1">
        <v>75000</v>
      </c>
      <c r="J126664" s="1">
        <v>74139.27</v>
      </c>
      <c r="K126664" t="s">
        <v>36576</v>
      </c>
    </row>
    <row r="126665" spans="2:11" hidden="1" x14ac:dyDescent="0.3">
      <c r="B126665">
        <v>126657</v>
      </c>
      <c r="C126665" t="s">
        <v>10599</v>
      </c>
      <c r="D126665" t="s">
        <v>35126</v>
      </c>
      <c r="E126665" t="s">
        <v>19813</v>
      </c>
      <c r="F126665" s="4">
        <v>35745</v>
      </c>
      <c r="I126665" s="1">
        <v>55512</v>
      </c>
      <c r="J126665" s="1">
        <v>55893.18</v>
      </c>
      <c r="K126665" t="s">
        <v>36576</v>
      </c>
    </row>
    <row r="126666" spans="2:11" hidden="1" x14ac:dyDescent="0.3">
      <c r="B126666">
        <v>126658</v>
      </c>
      <c r="C126666" t="s">
        <v>37010</v>
      </c>
      <c r="D126666" t="s">
        <v>34656</v>
      </c>
      <c r="E126666" t="s">
        <v>19733</v>
      </c>
      <c r="F126666" s="4">
        <v>42155</v>
      </c>
      <c r="I126666" s="1">
        <v>24960</v>
      </c>
      <c r="K126666" t="s">
        <v>36576</v>
      </c>
    </row>
    <row r="126667" spans="2:11" hidden="1" x14ac:dyDescent="0.3">
      <c r="B126667">
        <v>126659</v>
      </c>
      <c r="C126667" t="s">
        <v>10603</v>
      </c>
      <c r="D126667" t="s">
        <v>32697</v>
      </c>
      <c r="E126667" t="s">
        <v>19219</v>
      </c>
      <c r="F126667" s="4">
        <v>39063</v>
      </c>
      <c r="I126667" s="1">
        <v>80295</v>
      </c>
      <c r="J126667" s="1">
        <v>102601.33</v>
      </c>
      <c r="K126667" t="s">
        <v>36576</v>
      </c>
    </row>
    <row r="126668" spans="2:11" hidden="1" x14ac:dyDescent="0.3">
      <c r="B126668">
        <v>126660</v>
      </c>
      <c r="C126668" t="s">
        <v>10606</v>
      </c>
      <c r="D126668" t="s">
        <v>35227</v>
      </c>
      <c r="E126668" t="s">
        <v>21182</v>
      </c>
      <c r="F126668" s="4">
        <v>38285</v>
      </c>
      <c r="I126668" s="1">
        <v>34701</v>
      </c>
      <c r="J126668" s="1">
        <v>34781.71</v>
      </c>
      <c r="K126668" t="s">
        <v>36576</v>
      </c>
    </row>
    <row r="126669" spans="2:11" hidden="1" x14ac:dyDescent="0.3">
      <c r="B126669">
        <v>126661</v>
      </c>
      <c r="C126669" t="s">
        <v>10607</v>
      </c>
      <c r="D126669" t="s">
        <v>34575</v>
      </c>
      <c r="E126669" t="s">
        <v>20064</v>
      </c>
      <c r="F126669" s="4">
        <v>36776</v>
      </c>
      <c r="I126669" s="1">
        <v>34247</v>
      </c>
      <c r="J126669" s="1">
        <v>38141.65</v>
      </c>
      <c r="K126669" t="s">
        <v>36576</v>
      </c>
    </row>
    <row r="126670" spans="2:11" hidden="1" x14ac:dyDescent="0.3">
      <c r="B126670">
        <v>126662</v>
      </c>
      <c r="C126670" t="s">
        <v>26612</v>
      </c>
      <c r="D126670" t="s">
        <v>32738</v>
      </c>
      <c r="E126670" t="s">
        <v>19529</v>
      </c>
      <c r="F126670" s="4">
        <v>41624</v>
      </c>
      <c r="I126670" s="1">
        <v>36561</v>
      </c>
      <c r="J126670" s="1">
        <v>35405.68</v>
      </c>
      <c r="K126670" t="s">
        <v>36576</v>
      </c>
    </row>
    <row r="126671" spans="2:11" hidden="1" x14ac:dyDescent="0.3">
      <c r="B126671">
        <v>126663</v>
      </c>
      <c r="C126671" t="s">
        <v>10609</v>
      </c>
      <c r="D126671" t="s">
        <v>25764</v>
      </c>
      <c r="E126671" t="s">
        <v>19871</v>
      </c>
      <c r="F126671" s="4">
        <v>35520</v>
      </c>
      <c r="I126671" s="1">
        <v>79242</v>
      </c>
      <c r="J126671" s="1">
        <v>89387.62</v>
      </c>
      <c r="K126671" t="s">
        <v>36576</v>
      </c>
    </row>
    <row r="126672" spans="2:11" hidden="1" x14ac:dyDescent="0.3">
      <c r="B126672">
        <v>126664</v>
      </c>
      <c r="C126672" t="s">
        <v>37011</v>
      </c>
      <c r="D126672" t="s">
        <v>34727</v>
      </c>
      <c r="E126672" t="s">
        <v>21688</v>
      </c>
      <c r="F126672" s="4">
        <v>42523</v>
      </c>
      <c r="I126672" s="1">
        <v>21008</v>
      </c>
      <c r="J126672" s="1">
        <v>16790.05</v>
      </c>
      <c r="K126672" t="s">
        <v>36576</v>
      </c>
    </row>
    <row r="126673" spans="2:11" hidden="1" x14ac:dyDescent="0.3">
      <c r="B126673">
        <v>126665</v>
      </c>
      <c r="C126673" t="s">
        <v>10611</v>
      </c>
      <c r="D126673" t="s">
        <v>26278</v>
      </c>
      <c r="E126673" t="s">
        <v>20176</v>
      </c>
      <c r="F126673" s="4">
        <v>36908</v>
      </c>
      <c r="I126673" s="1">
        <v>96965</v>
      </c>
      <c r="J126673" s="1">
        <v>124116.08</v>
      </c>
      <c r="K126673" t="s">
        <v>36576</v>
      </c>
    </row>
    <row r="126674" spans="2:11" hidden="1" x14ac:dyDescent="0.3">
      <c r="B126674">
        <v>126666</v>
      </c>
      <c r="C126674" t="s">
        <v>10612</v>
      </c>
      <c r="D126674" t="s">
        <v>1714</v>
      </c>
      <c r="E126674" t="s">
        <v>19031</v>
      </c>
      <c r="F126674" s="4">
        <v>35044</v>
      </c>
      <c r="I126674" s="1">
        <v>100415</v>
      </c>
      <c r="J126674" s="1">
        <v>117055.09</v>
      </c>
      <c r="K126674" t="s">
        <v>36576</v>
      </c>
    </row>
    <row r="126675" spans="2:11" hidden="1" x14ac:dyDescent="0.3">
      <c r="B126675">
        <v>126667</v>
      </c>
      <c r="C126675" t="s">
        <v>10615</v>
      </c>
      <c r="D126675" t="s">
        <v>32758</v>
      </c>
      <c r="E126675" t="s">
        <v>19398</v>
      </c>
      <c r="F126675" s="4">
        <v>37851</v>
      </c>
      <c r="I126675" s="1">
        <v>39969</v>
      </c>
      <c r="J126675" s="1">
        <v>32730.37</v>
      </c>
      <c r="K126675" t="s">
        <v>36576</v>
      </c>
    </row>
    <row r="126676" spans="2:11" hidden="1" x14ac:dyDescent="0.3">
      <c r="B126676">
        <v>126668</v>
      </c>
      <c r="C126676" t="s">
        <v>33188</v>
      </c>
      <c r="D126676" t="s">
        <v>34848</v>
      </c>
      <c r="E126676" t="s">
        <v>19401</v>
      </c>
      <c r="F126676" s="4">
        <v>42912</v>
      </c>
      <c r="I126676" s="1">
        <v>21008</v>
      </c>
      <c r="J126676" s="1">
        <v>2284.1999999999998</v>
      </c>
      <c r="K126676" t="s">
        <v>36576</v>
      </c>
    </row>
    <row r="126677" spans="2:11" hidden="1" x14ac:dyDescent="0.3">
      <c r="B126677">
        <v>126669</v>
      </c>
      <c r="C126677" t="s">
        <v>37012</v>
      </c>
      <c r="D126677" t="s">
        <v>34660</v>
      </c>
      <c r="E126677" t="s">
        <v>19355</v>
      </c>
      <c r="F126677" s="4">
        <v>43636</v>
      </c>
      <c r="I126677" s="1">
        <v>5512</v>
      </c>
      <c r="K126677" t="s">
        <v>36576</v>
      </c>
    </row>
    <row r="126678" spans="2:11" hidden="1" x14ac:dyDescent="0.3">
      <c r="B126678">
        <v>126670</v>
      </c>
      <c r="C126678" t="s">
        <v>10620</v>
      </c>
      <c r="D126678" t="s">
        <v>32785</v>
      </c>
      <c r="E126678" t="s">
        <v>19213</v>
      </c>
      <c r="F126678" s="4">
        <v>31848</v>
      </c>
      <c r="I126678" s="1">
        <v>51479</v>
      </c>
      <c r="J126678" s="1">
        <v>67874.12</v>
      </c>
      <c r="K126678" t="s">
        <v>36576</v>
      </c>
    </row>
    <row r="126679" spans="2:11" hidden="1" x14ac:dyDescent="0.3">
      <c r="B126679">
        <v>126671</v>
      </c>
      <c r="C126679" t="s">
        <v>10622</v>
      </c>
      <c r="D126679" t="s">
        <v>34690</v>
      </c>
      <c r="E126679" t="s">
        <v>20709</v>
      </c>
      <c r="F126679" s="4">
        <v>30658</v>
      </c>
      <c r="I126679" s="1">
        <v>74942</v>
      </c>
      <c r="J126679" s="1">
        <v>72193.460000000006</v>
      </c>
      <c r="K126679" t="s">
        <v>36576</v>
      </c>
    </row>
    <row r="126680" spans="2:11" hidden="1" x14ac:dyDescent="0.3">
      <c r="B126680">
        <v>126672</v>
      </c>
      <c r="C126680" t="s">
        <v>31726</v>
      </c>
      <c r="D126680" t="s">
        <v>35712</v>
      </c>
      <c r="E126680" t="s">
        <v>19444</v>
      </c>
      <c r="F126680" s="4">
        <v>42317</v>
      </c>
      <c r="I126680" s="1">
        <v>46150</v>
      </c>
      <c r="J126680" s="1">
        <v>54885.69</v>
      </c>
      <c r="K126680" t="s">
        <v>36576</v>
      </c>
    </row>
    <row r="126681" spans="2:11" hidden="1" x14ac:dyDescent="0.3">
      <c r="B126681">
        <v>126673</v>
      </c>
      <c r="C126681" t="s">
        <v>10623</v>
      </c>
      <c r="D126681" t="s">
        <v>34575</v>
      </c>
      <c r="E126681" t="s">
        <v>20643</v>
      </c>
      <c r="F126681" s="4">
        <v>33586</v>
      </c>
      <c r="I126681" s="1">
        <v>31256</v>
      </c>
      <c r="J126681" s="1">
        <v>43781.5</v>
      </c>
      <c r="K126681" t="s">
        <v>36576</v>
      </c>
    </row>
    <row r="126682" spans="2:11" hidden="1" x14ac:dyDescent="0.3">
      <c r="B126682">
        <v>126674</v>
      </c>
      <c r="C126682" t="s">
        <v>10624</v>
      </c>
      <c r="D126682" t="s">
        <v>83</v>
      </c>
      <c r="E126682" t="s">
        <v>31423</v>
      </c>
      <c r="F126682" s="4">
        <v>36207</v>
      </c>
      <c r="I126682" s="1">
        <v>79919</v>
      </c>
      <c r="J126682" s="1">
        <v>92906.32</v>
      </c>
      <c r="K126682" t="s">
        <v>36576</v>
      </c>
    </row>
    <row r="126683" spans="2:11" hidden="1" x14ac:dyDescent="0.3">
      <c r="B126683">
        <v>126675</v>
      </c>
      <c r="C126683" t="s">
        <v>30397</v>
      </c>
      <c r="D126683" t="s">
        <v>34576</v>
      </c>
      <c r="E126683" t="s">
        <v>19587</v>
      </c>
      <c r="F126683" s="4">
        <v>41827</v>
      </c>
      <c r="I126683" s="1">
        <v>86600</v>
      </c>
      <c r="J126683" s="1">
        <v>87034.68</v>
      </c>
      <c r="K126683" t="s">
        <v>36576</v>
      </c>
    </row>
    <row r="126684" spans="2:11" hidden="1" x14ac:dyDescent="0.3">
      <c r="B126684">
        <v>126676</v>
      </c>
      <c r="C126684" t="s">
        <v>30398</v>
      </c>
      <c r="D126684" t="s">
        <v>32725</v>
      </c>
      <c r="E126684" t="s">
        <v>19133</v>
      </c>
      <c r="F126684" s="4">
        <v>42011</v>
      </c>
      <c r="I126684" s="1">
        <v>70293</v>
      </c>
      <c r="J126684" s="1">
        <v>90821.59</v>
      </c>
      <c r="K126684" t="s">
        <v>36576</v>
      </c>
    </row>
    <row r="126685" spans="2:11" hidden="1" x14ac:dyDescent="0.3">
      <c r="B126685">
        <v>126677</v>
      </c>
      <c r="C126685" t="s">
        <v>37013</v>
      </c>
      <c r="D126685" t="s">
        <v>32713</v>
      </c>
      <c r="E126685" t="s">
        <v>19103</v>
      </c>
      <c r="F126685" s="4">
        <v>43647</v>
      </c>
      <c r="I126685" s="1">
        <v>23920</v>
      </c>
      <c r="K126685" t="s">
        <v>36576</v>
      </c>
    </row>
    <row r="126686" spans="2:11" hidden="1" x14ac:dyDescent="0.3">
      <c r="B126686">
        <v>126678</v>
      </c>
      <c r="C126686" t="s">
        <v>10631</v>
      </c>
      <c r="D126686" t="s">
        <v>35230</v>
      </c>
      <c r="E126686" t="s">
        <v>20958</v>
      </c>
      <c r="F126686" s="4">
        <v>39256</v>
      </c>
      <c r="I126686" s="1">
        <v>31795</v>
      </c>
      <c r="J126686" s="1">
        <v>29830.94</v>
      </c>
      <c r="K126686" t="s">
        <v>36576</v>
      </c>
    </row>
    <row r="126687" spans="2:11" hidden="1" x14ac:dyDescent="0.3">
      <c r="B126687">
        <v>126679</v>
      </c>
      <c r="C126687" t="s">
        <v>10632</v>
      </c>
      <c r="D126687" t="s">
        <v>35110</v>
      </c>
      <c r="E126687" t="s">
        <v>19420</v>
      </c>
      <c r="F126687" s="4">
        <v>38034</v>
      </c>
      <c r="I126687" s="1">
        <v>51253</v>
      </c>
      <c r="J126687" s="1">
        <v>60086.46</v>
      </c>
      <c r="K126687" t="s">
        <v>36576</v>
      </c>
    </row>
    <row r="126688" spans="2:11" hidden="1" x14ac:dyDescent="0.3">
      <c r="B126688">
        <v>126680</v>
      </c>
      <c r="C126688" t="s">
        <v>10633</v>
      </c>
      <c r="D126688" t="s">
        <v>34669</v>
      </c>
      <c r="E126688" t="s">
        <v>19027</v>
      </c>
      <c r="F126688" s="4">
        <v>36535</v>
      </c>
      <c r="I126688" s="1">
        <v>35712</v>
      </c>
      <c r="J126688" s="1">
        <v>39137.120000000003</v>
      </c>
      <c r="K126688" t="s">
        <v>36576</v>
      </c>
    </row>
    <row r="126689" spans="2:11" hidden="1" x14ac:dyDescent="0.3">
      <c r="B126689">
        <v>126681</v>
      </c>
      <c r="C126689" t="s">
        <v>10635</v>
      </c>
      <c r="D126689" t="s">
        <v>34710</v>
      </c>
      <c r="E126689" t="s">
        <v>19478</v>
      </c>
      <c r="F126689" s="4">
        <v>35066</v>
      </c>
      <c r="I126689" s="1">
        <v>42374</v>
      </c>
      <c r="J126689" s="1">
        <v>66263.649999999994</v>
      </c>
      <c r="K126689" t="s">
        <v>36576</v>
      </c>
    </row>
    <row r="126690" spans="2:11" hidden="1" x14ac:dyDescent="0.3">
      <c r="B126690">
        <v>126682</v>
      </c>
      <c r="C126690" t="s">
        <v>37014</v>
      </c>
      <c r="D126690" t="s">
        <v>34656</v>
      </c>
      <c r="E126690" t="s">
        <v>19401</v>
      </c>
      <c r="F126690" s="4">
        <v>43389</v>
      </c>
      <c r="I126690" s="1">
        <v>21008</v>
      </c>
      <c r="J126690" s="1">
        <v>16343.75</v>
      </c>
      <c r="K126690" t="s">
        <v>36576</v>
      </c>
    </row>
    <row r="126691" spans="2:11" hidden="1" x14ac:dyDescent="0.3">
      <c r="B126691">
        <v>126683</v>
      </c>
      <c r="C126691" t="s">
        <v>35231</v>
      </c>
      <c r="D126691" t="s">
        <v>32697</v>
      </c>
      <c r="E126691" t="s">
        <v>19409</v>
      </c>
      <c r="F126691" s="4">
        <v>43200</v>
      </c>
      <c r="I126691" s="1">
        <v>53640</v>
      </c>
      <c r="J126691" s="1">
        <v>54957.63</v>
      </c>
      <c r="K126691" t="s">
        <v>36576</v>
      </c>
    </row>
    <row r="126692" spans="2:11" hidden="1" x14ac:dyDescent="0.3">
      <c r="B126692">
        <v>126684</v>
      </c>
      <c r="C126692" t="s">
        <v>10638</v>
      </c>
      <c r="D126692" t="s">
        <v>35232</v>
      </c>
      <c r="E126692" t="s">
        <v>19317</v>
      </c>
      <c r="F126692" s="4">
        <v>36129</v>
      </c>
      <c r="I126692" s="1">
        <v>63065</v>
      </c>
      <c r="J126692" s="1">
        <v>62217.45</v>
      </c>
      <c r="K126692" t="s">
        <v>36576</v>
      </c>
    </row>
    <row r="126693" spans="2:11" hidden="1" x14ac:dyDescent="0.3">
      <c r="B126693">
        <v>126685</v>
      </c>
      <c r="C126693" t="s">
        <v>30400</v>
      </c>
      <c r="D126693" t="s">
        <v>34575</v>
      </c>
      <c r="E126693" t="s">
        <v>20116</v>
      </c>
      <c r="F126693" s="4">
        <v>41855</v>
      </c>
      <c r="I126693" s="1">
        <v>31720</v>
      </c>
      <c r="J126693" s="1">
        <v>34903.629999999997</v>
      </c>
      <c r="K126693" t="s">
        <v>36576</v>
      </c>
    </row>
    <row r="126694" spans="2:11" hidden="1" x14ac:dyDescent="0.3">
      <c r="B126694">
        <v>126686</v>
      </c>
      <c r="C126694" t="s">
        <v>33191</v>
      </c>
      <c r="D126694" t="s">
        <v>34745</v>
      </c>
      <c r="E126694" t="s">
        <v>19281</v>
      </c>
      <c r="F126694" s="4">
        <v>41358</v>
      </c>
      <c r="I126694" s="1">
        <v>34192</v>
      </c>
      <c r="J126694" s="1">
        <v>34848.65</v>
      </c>
      <c r="K126694" t="s">
        <v>36576</v>
      </c>
    </row>
    <row r="126695" spans="2:11" hidden="1" x14ac:dyDescent="0.3">
      <c r="B126695">
        <v>126687</v>
      </c>
      <c r="C126695" t="s">
        <v>33192</v>
      </c>
      <c r="D126695" t="s">
        <v>35233</v>
      </c>
      <c r="E126695" t="s">
        <v>19752</v>
      </c>
      <c r="F126695" s="4">
        <v>42979</v>
      </c>
      <c r="I126695" s="1">
        <v>188000</v>
      </c>
      <c r="J126695" s="1">
        <v>190346.12</v>
      </c>
      <c r="K126695" t="s">
        <v>36576</v>
      </c>
    </row>
    <row r="126696" spans="2:11" hidden="1" x14ac:dyDescent="0.3">
      <c r="B126696">
        <v>126688</v>
      </c>
      <c r="C126696" t="s">
        <v>10639</v>
      </c>
      <c r="D126696" t="s">
        <v>32697</v>
      </c>
      <c r="E126696" t="s">
        <v>19917</v>
      </c>
      <c r="F126696" s="4">
        <v>36809</v>
      </c>
      <c r="I126696" s="1">
        <v>87151</v>
      </c>
      <c r="J126696" s="1">
        <v>110783.7</v>
      </c>
      <c r="K126696" t="s">
        <v>36576</v>
      </c>
    </row>
    <row r="126697" spans="2:11" hidden="1" x14ac:dyDescent="0.3">
      <c r="B126697">
        <v>126689</v>
      </c>
      <c r="C126697" t="s">
        <v>10641</v>
      </c>
      <c r="D126697" t="s">
        <v>34569</v>
      </c>
      <c r="E126697" t="s">
        <v>21058</v>
      </c>
      <c r="F126697" s="4">
        <v>34379</v>
      </c>
      <c r="I126697" s="1">
        <v>40668</v>
      </c>
      <c r="J126697" s="1">
        <v>53310.43</v>
      </c>
      <c r="K126697" t="s">
        <v>36576</v>
      </c>
    </row>
    <row r="126698" spans="2:11" hidden="1" x14ac:dyDescent="0.3">
      <c r="B126698">
        <v>126690</v>
      </c>
      <c r="C126698" t="s">
        <v>10643</v>
      </c>
      <c r="D126698" t="s">
        <v>32689</v>
      </c>
      <c r="E126698" t="s">
        <v>19191</v>
      </c>
      <c r="F126698" s="4">
        <v>35873</v>
      </c>
      <c r="I126698" s="1">
        <v>103717</v>
      </c>
      <c r="J126698" s="1">
        <v>163426.51</v>
      </c>
      <c r="K126698" t="s">
        <v>36576</v>
      </c>
    </row>
    <row r="126699" spans="2:11" hidden="1" x14ac:dyDescent="0.3">
      <c r="B126699">
        <v>126691</v>
      </c>
      <c r="C126699" t="s">
        <v>33193</v>
      </c>
      <c r="D126699" t="s">
        <v>34585</v>
      </c>
      <c r="E126699" t="s">
        <v>20106</v>
      </c>
      <c r="F126699" s="4">
        <v>42807</v>
      </c>
      <c r="I126699" s="1">
        <v>75000</v>
      </c>
      <c r="J126699" s="1">
        <v>17980.53</v>
      </c>
      <c r="K126699" t="s">
        <v>36576</v>
      </c>
    </row>
    <row r="126700" spans="2:11" hidden="1" x14ac:dyDescent="0.3">
      <c r="B126700">
        <v>126692</v>
      </c>
      <c r="C126700" t="s">
        <v>10644</v>
      </c>
      <c r="D126700" t="s">
        <v>32697</v>
      </c>
      <c r="E126700" t="s">
        <v>19170</v>
      </c>
      <c r="F126700" s="4">
        <v>39310</v>
      </c>
      <c r="I126700" s="1">
        <v>80295</v>
      </c>
      <c r="J126700" s="1">
        <v>77679.39</v>
      </c>
      <c r="K126700" t="s">
        <v>36576</v>
      </c>
    </row>
    <row r="126701" spans="2:11" hidden="1" x14ac:dyDescent="0.3">
      <c r="B126701">
        <v>126693</v>
      </c>
      <c r="C126701" t="s">
        <v>30401</v>
      </c>
      <c r="D126701" t="s">
        <v>25655</v>
      </c>
      <c r="E126701" t="s">
        <v>19368</v>
      </c>
      <c r="F126701" s="4">
        <v>42172</v>
      </c>
      <c r="I126701" s="1">
        <v>60655</v>
      </c>
      <c r="J126701" s="1">
        <v>56535.71</v>
      </c>
      <c r="K126701" t="s">
        <v>36576</v>
      </c>
    </row>
    <row r="126702" spans="2:11" hidden="1" x14ac:dyDescent="0.3">
      <c r="B126702">
        <v>126694</v>
      </c>
      <c r="C126702" t="s">
        <v>37015</v>
      </c>
      <c r="D126702" t="s">
        <v>37016</v>
      </c>
      <c r="E126702" t="s">
        <v>19529</v>
      </c>
      <c r="F126702" s="4">
        <v>43451</v>
      </c>
      <c r="I126702" s="1">
        <v>120000</v>
      </c>
      <c r="J126702" s="1">
        <v>59427.91</v>
      </c>
      <c r="K126702" t="s">
        <v>36576</v>
      </c>
    </row>
    <row r="126703" spans="2:11" hidden="1" x14ac:dyDescent="0.3">
      <c r="B126703">
        <v>126695</v>
      </c>
      <c r="C126703" t="s">
        <v>10648</v>
      </c>
      <c r="D126703" t="s">
        <v>15599</v>
      </c>
      <c r="E126703" t="s">
        <v>19045</v>
      </c>
      <c r="F126703" s="4">
        <v>40605</v>
      </c>
      <c r="I126703" s="1">
        <v>10974</v>
      </c>
      <c r="J126703" s="1">
        <v>10639.86</v>
      </c>
      <c r="K126703" t="s">
        <v>36576</v>
      </c>
    </row>
    <row r="126704" spans="2:11" hidden="1" x14ac:dyDescent="0.3">
      <c r="B126704">
        <v>126696</v>
      </c>
      <c r="C126704" t="s">
        <v>16328</v>
      </c>
      <c r="D126704" t="s">
        <v>32772</v>
      </c>
      <c r="E126704" t="s">
        <v>19044</v>
      </c>
      <c r="F126704" s="4">
        <v>41568</v>
      </c>
      <c r="I126704" s="1">
        <v>37543</v>
      </c>
      <c r="J126704" s="1">
        <v>56145.599999999999</v>
      </c>
      <c r="K126704" t="s">
        <v>36576</v>
      </c>
    </row>
    <row r="126705" spans="2:11" hidden="1" x14ac:dyDescent="0.3">
      <c r="B126705">
        <v>126697</v>
      </c>
      <c r="C126705" t="s">
        <v>10654</v>
      </c>
      <c r="D126705" t="s">
        <v>34587</v>
      </c>
      <c r="E126705" t="s">
        <v>19368</v>
      </c>
      <c r="F126705" s="4">
        <v>29201</v>
      </c>
      <c r="I126705" s="1">
        <v>38744</v>
      </c>
      <c r="J126705" s="1">
        <v>39162.94</v>
      </c>
      <c r="K126705" t="s">
        <v>36576</v>
      </c>
    </row>
    <row r="126706" spans="2:11" hidden="1" x14ac:dyDescent="0.3">
      <c r="B126706">
        <v>126698</v>
      </c>
      <c r="C126706" t="s">
        <v>10655</v>
      </c>
      <c r="D126706" t="s">
        <v>25672</v>
      </c>
      <c r="E126706" t="s">
        <v>19492</v>
      </c>
      <c r="F126706" s="4">
        <v>32825</v>
      </c>
      <c r="I126706" s="1">
        <v>81700</v>
      </c>
      <c r="J126706" s="1">
        <v>91864.78</v>
      </c>
      <c r="K126706" t="s">
        <v>36576</v>
      </c>
    </row>
    <row r="126707" spans="2:11" hidden="1" x14ac:dyDescent="0.3">
      <c r="B126707">
        <v>126699</v>
      </c>
      <c r="C126707" t="s">
        <v>35235</v>
      </c>
      <c r="D126707" t="s">
        <v>34570</v>
      </c>
      <c r="E126707" t="s">
        <v>32693</v>
      </c>
      <c r="F126707" s="4">
        <v>43267</v>
      </c>
      <c r="I126707" s="1">
        <v>43856</v>
      </c>
      <c r="J126707" s="1">
        <v>45392.24</v>
      </c>
      <c r="K126707" t="s">
        <v>36576</v>
      </c>
    </row>
    <row r="126708" spans="2:11" hidden="1" x14ac:dyDescent="0.3">
      <c r="B126708">
        <v>126700</v>
      </c>
      <c r="C126708" t="s">
        <v>10656</v>
      </c>
      <c r="D126708" t="s">
        <v>21261</v>
      </c>
      <c r="E126708" t="s">
        <v>19457</v>
      </c>
      <c r="F126708" s="4">
        <v>37306</v>
      </c>
      <c r="I126708" s="1">
        <v>61329</v>
      </c>
      <c r="J126708" s="1">
        <v>61518.559999999998</v>
      </c>
      <c r="K126708" t="s">
        <v>36576</v>
      </c>
    </row>
    <row r="126709" spans="2:11" hidden="1" x14ac:dyDescent="0.3">
      <c r="B126709">
        <v>126701</v>
      </c>
      <c r="C126709" t="s">
        <v>31728</v>
      </c>
      <c r="D126709" t="s">
        <v>34575</v>
      </c>
      <c r="E126709" t="s">
        <v>32395</v>
      </c>
      <c r="F126709" s="4">
        <v>39503</v>
      </c>
      <c r="I126709" s="1">
        <v>32293</v>
      </c>
      <c r="J126709" s="1">
        <v>35591.46</v>
      </c>
      <c r="K126709" t="s">
        <v>36576</v>
      </c>
    </row>
    <row r="126710" spans="2:11" hidden="1" x14ac:dyDescent="0.3">
      <c r="B126710">
        <v>126702</v>
      </c>
      <c r="C126710" t="s">
        <v>30404</v>
      </c>
      <c r="D126710" t="s">
        <v>34633</v>
      </c>
      <c r="E126710" t="s">
        <v>19027</v>
      </c>
      <c r="F126710" s="4">
        <v>41939</v>
      </c>
      <c r="I126710" s="1">
        <v>34633</v>
      </c>
      <c r="J126710" s="1">
        <v>7850.93</v>
      </c>
      <c r="K126710" t="s">
        <v>36576</v>
      </c>
    </row>
    <row r="126711" spans="2:11" hidden="1" x14ac:dyDescent="0.3">
      <c r="B126711">
        <v>126703</v>
      </c>
      <c r="C126711" t="s">
        <v>10659</v>
      </c>
      <c r="D126711" t="s">
        <v>15599</v>
      </c>
      <c r="E126711" t="s">
        <v>19045</v>
      </c>
      <c r="F126711" s="4">
        <v>39331</v>
      </c>
      <c r="I126711" s="1">
        <v>11303</v>
      </c>
      <c r="J126711" s="1">
        <v>10958.83</v>
      </c>
      <c r="K126711" t="s">
        <v>36576</v>
      </c>
    </row>
    <row r="126712" spans="2:11" hidden="1" x14ac:dyDescent="0.3">
      <c r="B126712">
        <v>126704</v>
      </c>
      <c r="C126712" t="s">
        <v>21265</v>
      </c>
      <c r="D126712" t="s">
        <v>35236</v>
      </c>
      <c r="E126712" t="s">
        <v>19517</v>
      </c>
      <c r="F126712" s="4">
        <v>31117</v>
      </c>
      <c r="I126712" s="1">
        <v>73200</v>
      </c>
      <c r="J126712" s="1">
        <v>74947.399999999994</v>
      </c>
      <c r="K126712" t="s">
        <v>36576</v>
      </c>
    </row>
    <row r="126713" spans="2:11" hidden="1" x14ac:dyDescent="0.3">
      <c r="B126713">
        <v>126705</v>
      </c>
      <c r="C126713" t="s">
        <v>26633</v>
      </c>
      <c r="D126713" t="s">
        <v>34656</v>
      </c>
      <c r="E126713" t="s">
        <v>20191</v>
      </c>
      <c r="F126713" s="4">
        <v>41575</v>
      </c>
      <c r="I126713" s="1">
        <v>29120</v>
      </c>
      <c r="J126713" s="1">
        <v>27664</v>
      </c>
      <c r="K126713" t="s">
        <v>36576</v>
      </c>
    </row>
    <row r="126714" spans="2:11" hidden="1" x14ac:dyDescent="0.3">
      <c r="B126714">
        <v>126706</v>
      </c>
      <c r="C126714" t="s">
        <v>10661</v>
      </c>
      <c r="D126714" t="s">
        <v>32689</v>
      </c>
      <c r="E126714" t="s">
        <v>19917</v>
      </c>
      <c r="F126714" s="4">
        <v>33742</v>
      </c>
      <c r="I126714" s="1">
        <v>107364</v>
      </c>
      <c r="J126714" s="1">
        <v>160158.63</v>
      </c>
      <c r="K126714" t="s">
        <v>36576</v>
      </c>
    </row>
    <row r="126715" spans="2:11" hidden="1" x14ac:dyDescent="0.3">
      <c r="B126715">
        <v>126707</v>
      </c>
      <c r="C126715" t="s">
        <v>10662</v>
      </c>
      <c r="D126715" t="s">
        <v>34713</v>
      </c>
      <c r="E126715" t="s">
        <v>19931</v>
      </c>
      <c r="F126715" s="4">
        <v>39650</v>
      </c>
      <c r="I126715" s="1">
        <v>36357</v>
      </c>
      <c r="J126715" s="1">
        <v>48720.959999999999</v>
      </c>
      <c r="K126715" t="s">
        <v>36576</v>
      </c>
    </row>
    <row r="126716" spans="2:11" hidden="1" x14ac:dyDescent="0.3">
      <c r="B126716">
        <v>126708</v>
      </c>
      <c r="C126716" t="s">
        <v>31729</v>
      </c>
      <c r="D126716" t="s">
        <v>34660</v>
      </c>
      <c r="E126716" t="s">
        <v>19355</v>
      </c>
      <c r="F126716" s="4">
        <v>40091</v>
      </c>
      <c r="I126716" s="1">
        <v>5512</v>
      </c>
      <c r="J126716" s="1">
        <v>1680.75</v>
      </c>
      <c r="K126716" t="s">
        <v>36576</v>
      </c>
    </row>
    <row r="126717" spans="2:11" hidden="1" x14ac:dyDescent="0.3">
      <c r="B126717">
        <v>126709</v>
      </c>
      <c r="C126717" t="s">
        <v>10663</v>
      </c>
      <c r="D126717" t="s">
        <v>32697</v>
      </c>
      <c r="E126717" t="s">
        <v>19170</v>
      </c>
      <c r="F126717" s="4">
        <v>33431</v>
      </c>
      <c r="I126717" s="1">
        <v>92548</v>
      </c>
      <c r="J126717" s="1">
        <v>114206.22</v>
      </c>
      <c r="K126717" t="s">
        <v>36576</v>
      </c>
    </row>
    <row r="126718" spans="2:11" hidden="1" x14ac:dyDescent="0.3">
      <c r="B126718">
        <v>126710</v>
      </c>
      <c r="C126718" t="s">
        <v>33195</v>
      </c>
      <c r="D126718" t="s">
        <v>34575</v>
      </c>
      <c r="E126718" t="s">
        <v>19438</v>
      </c>
      <c r="F126718" s="4">
        <v>42681</v>
      </c>
      <c r="I126718" s="1">
        <v>32293</v>
      </c>
      <c r="J126718" s="1">
        <v>73319.199999999997</v>
      </c>
      <c r="K126718" t="s">
        <v>36576</v>
      </c>
    </row>
    <row r="126719" spans="2:11" hidden="1" x14ac:dyDescent="0.3">
      <c r="B126719">
        <v>126711</v>
      </c>
      <c r="C126719" t="s">
        <v>10664</v>
      </c>
      <c r="D126719" t="s">
        <v>34575</v>
      </c>
      <c r="E126719" t="s">
        <v>20046</v>
      </c>
      <c r="F126719" s="4">
        <v>39022</v>
      </c>
      <c r="I126719" s="1">
        <v>32292</v>
      </c>
      <c r="J126719" s="1">
        <v>34952.76</v>
      </c>
      <c r="K126719" t="s">
        <v>36576</v>
      </c>
    </row>
    <row r="126720" spans="2:11" hidden="1" x14ac:dyDescent="0.3">
      <c r="B126720">
        <v>126712</v>
      </c>
      <c r="C126720" t="s">
        <v>10667</v>
      </c>
      <c r="D126720" t="s">
        <v>32689</v>
      </c>
      <c r="E126720" t="s">
        <v>19312</v>
      </c>
      <c r="F126720" s="4">
        <v>36766</v>
      </c>
      <c r="I126720" s="1">
        <v>101941</v>
      </c>
      <c r="J126720" s="1">
        <v>152244.13</v>
      </c>
      <c r="K126720" t="s">
        <v>36576</v>
      </c>
    </row>
    <row r="126721" spans="2:11" hidden="1" x14ac:dyDescent="0.3">
      <c r="B126721">
        <v>126713</v>
      </c>
      <c r="C126721" t="s">
        <v>37017</v>
      </c>
      <c r="D126721" t="s">
        <v>26402</v>
      </c>
      <c r="E126721" t="s">
        <v>20191</v>
      </c>
      <c r="F126721" s="4">
        <v>43311</v>
      </c>
      <c r="I126721" s="1">
        <v>66220</v>
      </c>
      <c r="J126721" s="1">
        <v>58579.15</v>
      </c>
      <c r="K126721" t="s">
        <v>36576</v>
      </c>
    </row>
    <row r="126722" spans="2:11" hidden="1" x14ac:dyDescent="0.3">
      <c r="B126722">
        <v>126714</v>
      </c>
      <c r="C126722" t="s">
        <v>10669</v>
      </c>
      <c r="D126722" t="s">
        <v>34569</v>
      </c>
      <c r="E126722" t="s">
        <v>20306</v>
      </c>
      <c r="F126722" s="4">
        <v>31999</v>
      </c>
      <c r="I126722" s="1">
        <v>41757</v>
      </c>
      <c r="J126722" s="1">
        <v>43176.46</v>
      </c>
      <c r="K126722" t="s">
        <v>36576</v>
      </c>
    </row>
    <row r="126723" spans="2:11" hidden="1" x14ac:dyDescent="0.3">
      <c r="B126723">
        <v>126715</v>
      </c>
      <c r="C126723" t="s">
        <v>31730</v>
      </c>
      <c r="D126723" t="s">
        <v>25632</v>
      </c>
      <c r="E126723" t="s">
        <v>19814</v>
      </c>
      <c r="F126723" s="4">
        <v>42270</v>
      </c>
      <c r="I126723" s="1">
        <v>65334</v>
      </c>
      <c r="J126723" s="1">
        <v>74408.05</v>
      </c>
      <c r="K126723" t="s">
        <v>36576</v>
      </c>
    </row>
    <row r="126724" spans="2:11" hidden="1" x14ac:dyDescent="0.3">
      <c r="B126724">
        <v>126716</v>
      </c>
      <c r="C126724" t="s">
        <v>37018</v>
      </c>
      <c r="D126724" t="s">
        <v>36606</v>
      </c>
      <c r="E126724" t="s">
        <v>19586</v>
      </c>
      <c r="F126724" s="4">
        <v>43314</v>
      </c>
      <c r="I126724" s="1">
        <v>40248</v>
      </c>
      <c r="J126724" s="1">
        <v>5688.9</v>
      </c>
      <c r="K126724" t="s">
        <v>36576</v>
      </c>
    </row>
    <row r="126725" spans="2:11" hidden="1" x14ac:dyDescent="0.3">
      <c r="B126725">
        <v>126717</v>
      </c>
      <c r="C126725" t="s">
        <v>31731</v>
      </c>
      <c r="D126725" t="s">
        <v>32711</v>
      </c>
      <c r="E126725" t="s">
        <v>31489</v>
      </c>
      <c r="F126725" s="4">
        <v>42270</v>
      </c>
      <c r="I126725" s="1">
        <v>70698</v>
      </c>
      <c r="J126725" s="1">
        <v>71176.39</v>
      </c>
      <c r="K126725" t="s">
        <v>36576</v>
      </c>
    </row>
    <row r="126726" spans="2:11" hidden="1" x14ac:dyDescent="0.3">
      <c r="B126726">
        <v>126718</v>
      </c>
      <c r="C126726" t="s">
        <v>26642</v>
      </c>
      <c r="D126726" t="s">
        <v>34564</v>
      </c>
      <c r="E126726" t="s">
        <v>20655</v>
      </c>
      <c r="F126726" s="4">
        <v>41780</v>
      </c>
      <c r="I126726" s="1">
        <v>24960</v>
      </c>
      <c r="J126726" s="1">
        <v>13321.92</v>
      </c>
      <c r="K126726" t="s">
        <v>36576</v>
      </c>
    </row>
    <row r="126727" spans="2:11" hidden="1" x14ac:dyDescent="0.3">
      <c r="B126727">
        <v>126719</v>
      </c>
      <c r="C126727" t="s">
        <v>37019</v>
      </c>
      <c r="D126727" t="s">
        <v>32755</v>
      </c>
      <c r="E126727" t="s">
        <v>19529</v>
      </c>
      <c r="F126727" s="4">
        <v>43351</v>
      </c>
      <c r="I126727" s="1">
        <v>33048</v>
      </c>
      <c r="J126727" s="1">
        <v>25444.01</v>
      </c>
      <c r="K126727" t="s">
        <v>36576</v>
      </c>
    </row>
    <row r="126728" spans="2:11" hidden="1" x14ac:dyDescent="0.3">
      <c r="B126728">
        <v>126720</v>
      </c>
      <c r="C126728" t="s">
        <v>10674</v>
      </c>
      <c r="D126728" t="s">
        <v>34811</v>
      </c>
      <c r="E126728" t="s">
        <v>19993</v>
      </c>
      <c r="F126728" s="4">
        <v>36864</v>
      </c>
      <c r="I126728" s="1">
        <v>38637</v>
      </c>
      <c r="J126728" s="1">
        <v>41825.68</v>
      </c>
      <c r="K126728" t="s">
        <v>36576</v>
      </c>
    </row>
    <row r="126729" spans="2:11" hidden="1" x14ac:dyDescent="0.3">
      <c r="B126729">
        <v>126721</v>
      </c>
      <c r="C126729" t="s">
        <v>37020</v>
      </c>
      <c r="D126729" t="s">
        <v>34564</v>
      </c>
      <c r="E126729" t="s">
        <v>19733</v>
      </c>
      <c r="F126729" s="4">
        <v>43629</v>
      </c>
      <c r="I126729" s="1">
        <v>31200</v>
      </c>
      <c r="K126729" t="s">
        <v>36576</v>
      </c>
    </row>
    <row r="126730" spans="2:11" hidden="1" x14ac:dyDescent="0.3">
      <c r="B126730">
        <v>126722</v>
      </c>
      <c r="C126730" t="s">
        <v>35237</v>
      </c>
      <c r="D126730" t="s">
        <v>19138</v>
      </c>
      <c r="E126730" t="s">
        <v>19288</v>
      </c>
      <c r="F126730" s="4">
        <v>43642</v>
      </c>
      <c r="I126730" s="1">
        <v>31242</v>
      </c>
      <c r="K126730" t="s">
        <v>36576</v>
      </c>
    </row>
    <row r="126731" spans="2:11" hidden="1" x14ac:dyDescent="0.3">
      <c r="B126731">
        <v>126723</v>
      </c>
      <c r="C126731" t="s">
        <v>35237</v>
      </c>
      <c r="D126731" t="s">
        <v>34659</v>
      </c>
      <c r="E126731" t="s">
        <v>19287</v>
      </c>
      <c r="F126731" s="4">
        <v>43069</v>
      </c>
      <c r="I126731" s="1">
        <v>27023</v>
      </c>
      <c r="J126731" s="1">
        <v>27960.83</v>
      </c>
      <c r="K126731" t="s">
        <v>36576</v>
      </c>
    </row>
    <row r="126732" spans="2:11" hidden="1" x14ac:dyDescent="0.3">
      <c r="B126732">
        <v>126724</v>
      </c>
      <c r="C126732" t="s">
        <v>16340</v>
      </c>
      <c r="D126732" t="s">
        <v>34856</v>
      </c>
      <c r="E126732" t="s">
        <v>19213</v>
      </c>
      <c r="F126732" s="4">
        <v>40948</v>
      </c>
      <c r="I126732" s="1">
        <v>65200</v>
      </c>
      <c r="J126732" s="1">
        <v>67889.86</v>
      </c>
      <c r="K126732" t="s">
        <v>36576</v>
      </c>
    </row>
    <row r="126733" spans="2:11" hidden="1" x14ac:dyDescent="0.3">
      <c r="B126733">
        <v>126725</v>
      </c>
      <c r="C126733" t="s">
        <v>37021</v>
      </c>
      <c r="D126733" t="s">
        <v>25632</v>
      </c>
      <c r="E126733" t="s">
        <v>19871</v>
      </c>
      <c r="F126733" s="4">
        <v>37139</v>
      </c>
      <c r="I126733" s="1">
        <v>41905</v>
      </c>
      <c r="J126733" s="1">
        <v>30858.53</v>
      </c>
      <c r="K126733" t="s">
        <v>36576</v>
      </c>
    </row>
    <row r="126734" spans="2:11" hidden="1" x14ac:dyDescent="0.3">
      <c r="B126734">
        <v>126726</v>
      </c>
      <c r="C126734" t="s">
        <v>10678</v>
      </c>
      <c r="D126734" t="s">
        <v>32689</v>
      </c>
      <c r="E126734" t="s">
        <v>19823</v>
      </c>
      <c r="F126734" s="4">
        <v>36412</v>
      </c>
      <c r="I126734" s="1">
        <v>101941</v>
      </c>
      <c r="J126734" s="1">
        <v>204806.75</v>
      </c>
      <c r="K126734" t="s">
        <v>36576</v>
      </c>
    </row>
    <row r="126735" spans="2:11" hidden="1" x14ac:dyDescent="0.3">
      <c r="B126735">
        <v>126727</v>
      </c>
      <c r="C126735" t="s">
        <v>10679</v>
      </c>
      <c r="D126735" t="s">
        <v>32779</v>
      </c>
      <c r="E126735" t="s">
        <v>19443</v>
      </c>
      <c r="F126735" s="4">
        <v>37294</v>
      </c>
      <c r="I126735" s="1">
        <v>34313</v>
      </c>
      <c r="J126735" s="1">
        <v>35935.68</v>
      </c>
      <c r="K126735" t="s">
        <v>36576</v>
      </c>
    </row>
    <row r="126736" spans="2:11" hidden="1" x14ac:dyDescent="0.3">
      <c r="B126736">
        <v>126728</v>
      </c>
      <c r="C126736" t="s">
        <v>10681</v>
      </c>
      <c r="D126736" t="s">
        <v>32758</v>
      </c>
      <c r="E126736" t="s">
        <v>19106</v>
      </c>
      <c r="F126736" s="4">
        <v>35639</v>
      </c>
      <c r="I126736" s="1">
        <v>41093</v>
      </c>
      <c r="J126736" s="1">
        <v>43251.51</v>
      </c>
      <c r="K126736" t="s">
        <v>36576</v>
      </c>
    </row>
    <row r="126737" spans="2:11" hidden="1" x14ac:dyDescent="0.3">
      <c r="B126737">
        <v>126729</v>
      </c>
      <c r="C126737" t="s">
        <v>33197</v>
      </c>
      <c r="D126737" t="s">
        <v>34576</v>
      </c>
      <c r="E126737" t="s">
        <v>20150</v>
      </c>
      <c r="F126737" s="4">
        <v>38817</v>
      </c>
      <c r="I126737" s="1">
        <v>60700</v>
      </c>
      <c r="J126737" s="1">
        <v>61985.33</v>
      </c>
      <c r="K126737" t="s">
        <v>36576</v>
      </c>
    </row>
    <row r="126738" spans="2:11" hidden="1" x14ac:dyDescent="0.3">
      <c r="B126738">
        <v>126730</v>
      </c>
      <c r="C126738" t="s">
        <v>10684</v>
      </c>
      <c r="D126738" t="s">
        <v>30198</v>
      </c>
      <c r="E126738" t="s">
        <v>19586</v>
      </c>
      <c r="F126738" s="4">
        <v>40238</v>
      </c>
      <c r="I126738" s="1">
        <v>150000</v>
      </c>
      <c r="J126738" s="1">
        <v>113699.49</v>
      </c>
      <c r="K126738" t="s">
        <v>36576</v>
      </c>
    </row>
    <row r="126739" spans="2:11" hidden="1" x14ac:dyDescent="0.3">
      <c r="B126739">
        <v>126731</v>
      </c>
      <c r="C126739" t="s">
        <v>16344</v>
      </c>
      <c r="D126739" t="s">
        <v>30094</v>
      </c>
      <c r="E126739" t="s">
        <v>19307</v>
      </c>
      <c r="F126739" s="4">
        <v>40721</v>
      </c>
      <c r="I126739" s="1">
        <v>68562</v>
      </c>
      <c r="J126739" s="1">
        <v>61345.83</v>
      </c>
      <c r="K126739" t="s">
        <v>36576</v>
      </c>
    </row>
    <row r="126740" spans="2:11" hidden="1" x14ac:dyDescent="0.3">
      <c r="B126740">
        <v>126732</v>
      </c>
      <c r="C126740" t="s">
        <v>10685</v>
      </c>
      <c r="D126740" t="s">
        <v>32758</v>
      </c>
      <c r="E126740" t="s">
        <v>19398</v>
      </c>
      <c r="F126740" s="4">
        <v>27015</v>
      </c>
      <c r="I126740" s="1">
        <v>44088</v>
      </c>
      <c r="J126740" s="1">
        <v>53584.75</v>
      </c>
      <c r="K126740" t="s">
        <v>36576</v>
      </c>
    </row>
    <row r="126741" spans="2:11" hidden="1" x14ac:dyDescent="0.3">
      <c r="B126741">
        <v>126733</v>
      </c>
      <c r="C126741" t="s">
        <v>37022</v>
      </c>
      <c r="D126741" t="s">
        <v>25702</v>
      </c>
      <c r="E126741" t="s">
        <v>20165</v>
      </c>
      <c r="F126741" s="4">
        <v>39256</v>
      </c>
      <c r="I126741" s="1">
        <v>38827</v>
      </c>
      <c r="J126741" s="1">
        <v>11712.64</v>
      </c>
      <c r="K126741" t="s">
        <v>36576</v>
      </c>
    </row>
    <row r="126742" spans="2:11" hidden="1" x14ac:dyDescent="0.3">
      <c r="B126742">
        <v>126734</v>
      </c>
      <c r="C126742" t="s">
        <v>30410</v>
      </c>
      <c r="D126742" t="s">
        <v>35118</v>
      </c>
      <c r="E126742" t="s">
        <v>19529</v>
      </c>
      <c r="F126742" s="4">
        <v>41897</v>
      </c>
      <c r="I126742" s="1">
        <v>44061</v>
      </c>
      <c r="J126742" s="1">
        <v>67392.039999999994</v>
      </c>
      <c r="K126742" t="s">
        <v>36576</v>
      </c>
    </row>
    <row r="126743" spans="2:11" hidden="1" x14ac:dyDescent="0.3">
      <c r="B126743">
        <v>126735</v>
      </c>
      <c r="C126743" t="s">
        <v>37023</v>
      </c>
      <c r="D126743" t="s">
        <v>34585</v>
      </c>
      <c r="E126743" t="s">
        <v>19004</v>
      </c>
      <c r="F126743" s="4">
        <v>43591</v>
      </c>
      <c r="I126743" s="1">
        <v>49920</v>
      </c>
      <c r="J126743" s="1">
        <v>7561.08</v>
      </c>
      <c r="K126743" t="s">
        <v>36576</v>
      </c>
    </row>
    <row r="126744" spans="2:11" hidden="1" x14ac:dyDescent="0.3">
      <c r="B126744">
        <v>126736</v>
      </c>
      <c r="C126744" t="s">
        <v>37024</v>
      </c>
      <c r="D126744" t="s">
        <v>34669</v>
      </c>
      <c r="E126744" t="s">
        <v>19027</v>
      </c>
      <c r="F126744" s="4">
        <v>43598</v>
      </c>
      <c r="I126744" s="1">
        <v>29638</v>
      </c>
      <c r="J126744" s="1">
        <v>3904.92</v>
      </c>
      <c r="K126744" t="s">
        <v>36576</v>
      </c>
    </row>
    <row r="126745" spans="2:11" hidden="1" x14ac:dyDescent="0.3">
      <c r="B126745">
        <v>126737</v>
      </c>
      <c r="C126745" t="s">
        <v>33198</v>
      </c>
      <c r="D126745" t="s">
        <v>34588</v>
      </c>
      <c r="E126745" t="s">
        <v>19516</v>
      </c>
      <c r="F126745" s="4">
        <v>42752</v>
      </c>
      <c r="I126745" s="1">
        <v>32270</v>
      </c>
      <c r="J126745" s="1">
        <v>41151.040000000001</v>
      </c>
      <c r="K126745" t="s">
        <v>36576</v>
      </c>
    </row>
    <row r="126746" spans="2:11" hidden="1" x14ac:dyDescent="0.3">
      <c r="B126746">
        <v>126738</v>
      </c>
      <c r="C126746" t="s">
        <v>10687</v>
      </c>
      <c r="D126746" t="s">
        <v>32752</v>
      </c>
      <c r="E126746" t="s">
        <v>19083</v>
      </c>
      <c r="F126746" s="4">
        <v>39741</v>
      </c>
      <c r="I126746" s="1">
        <v>44381</v>
      </c>
      <c r="J126746" s="1">
        <v>54330.58</v>
      </c>
      <c r="K126746" t="s">
        <v>36576</v>
      </c>
    </row>
    <row r="126747" spans="2:11" hidden="1" x14ac:dyDescent="0.3">
      <c r="B126747">
        <v>126739</v>
      </c>
      <c r="C126747" t="s">
        <v>10688</v>
      </c>
      <c r="D126747" t="s">
        <v>32837</v>
      </c>
      <c r="E126747" t="s">
        <v>20149</v>
      </c>
      <c r="F126747" s="4">
        <v>40630</v>
      </c>
      <c r="I126747" s="1">
        <v>37543</v>
      </c>
      <c r="J126747" s="1">
        <v>38385.96</v>
      </c>
      <c r="K126747" t="s">
        <v>36576</v>
      </c>
    </row>
    <row r="126748" spans="2:11" hidden="1" x14ac:dyDescent="0.3">
      <c r="B126748">
        <v>126740</v>
      </c>
      <c r="C126748" t="s">
        <v>10689</v>
      </c>
      <c r="D126748" t="s">
        <v>34648</v>
      </c>
      <c r="E126748" t="s">
        <v>19075</v>
      </c>
      <c r="F126748" s="4">
        <v>34332</v>
      </c>
      <c r="I126748" s="1">
        <v>55975</v>
      </c>
      <c r="J126748" s="1">
        <v>76760.45</v>
      </c>
      <c r="K126748" t="s">
        <v>36576</v>
      </c>
    </row>
    <row r="126749" spans="2:11" hidden="1" x14ac:dyDescent="0.3">
      <c r="B126749">
        <v>126741</v>
      </c>
      <c r="C126749" t="s">
        <v>10690</v>
      </c>
      <c r="D126749" t="s">
        <v>32779</v>
      </c>
      <c r="E126749" t="s">
        <v>19443</v>
      </c>
      <c r="F126749" s="4">
        <v>42509</v>
      </c>
      <c r="I126749" s="1">
        <v>31169</v>
      </c>
      <c r="J126749" s="1">
        <v>33252.879999999997</v>
      </c>
      <c r="K126749" t="s">
        <v>36576</v>
      </c>
    </row>
    <row r="126750" spans="2:11" hidden="1" x14ac:dyDescent="0.3">
      <c r="B126750">
        <v>126742</v>
      </c>
      <c r="C126750" t="s">
        <v>31733</v>
      </c>
      <c r="D126750" t="s">
        <v>34569</v>
      </c>
      <c r="E126750" t="s">
        <v>19256</v>
      </c>
      <c r="F126750" s="4">
        <v>42324</v>
      </c>
      <c r="I126750" s="1">
        <v>35750</v>
      </c>
      <c r="J126750" s="1">
        <v>38120.629999999997</v>
      </c>
      <c r="K126750" t="s">
        <v>36576</v>
      </c>
    </row>
    <row r="126751" spans="2:11" hidden="1" x14ac:dyDescent="0.3">
      <c r="B126751">
        <v>126743</v>
      </c>
      <c r="C126751" t="s">
        <v>37025</v>
      </c>
      <c r="D126751" t="s">
        <v>30019</v>
      </c>
      <c r="E126751" t="s">
        <v>36876</v>
      </c>
      <c r="F126751" s="4">
        <v>43467</v>
      </c>
      <c r="I126751" s="1">
        <v>76000</v>
      </c>
      <c r="J126751" s="1">
        <v>34492.25</v>
      </c>
      <c r="K126751" t="s">
        <v>36576</v>
      </c>
    </row>
    <row r="126752" spans="2:11" hidden="1" x14ac:dyDescent="0.3">
      <c r="B126752">
        <v>126744</v>
      </c>
      <c r="C126752" t="s">
        <v>37026</v>
      </c>
      <c r="D126752" t="s">
        <v>34587</v>
      </c>
      <c r="E126752" t="s">
        <v>19110</v>
      </c>
      <c r="F126752" s="4">
        <v>43575</v>
      </c>
      <c r="I126752" s="1">
        <v>29638</v>
      </c>
      <c r="J126752" s="1">
        <v>4414.21</v>
      </c>
      <c r="K126752" t="s">
        <v>36576</v>
      </c>
    </row>
    <row r="126753" spans="2:11" hidden="1" x14ac:dyDescent="0.3">
      <c r="B126753">
        <v>126745</v>
      </c>
      <c r="C126753" t="s">
        <v>21292</v>
      </c>
      <c r="D126753" t="s">
        <v>34662</v>
      </c>
      <c r="E126753" t="s">
        <v>19466</v>
      </c>
      <c r="F126753" s="4">
        <v>38589</v>
      </c>
      <c r="I126753" s="1">
        <v>41995</v>
      </c>
      <c r="J126753" s="1">
        <v>40379.75</v>
      </c>
      <c r="K126753" t="s">
        <v>36576</v>
      </c>
    </row>
    <row r="126754" spans="2:11" hidden="1" x14ac:dyDescent="0.3">
      <c r="B126754">
        <v>126746</v>
      </c>
      <c r="C126754" t="s">
        <v>10695</v>
      </c>
      <c r="D126754" t="s">
        <v>34731</v>
      </c>
      <c r="E126754" t="s">
        <v>19599</v>
      </c>
      <c r="F126754" s="4">
        <v>34947</v>
      </c>
      <c r="I126754" s="1">
        <v>55511</v>
      </c>
      <c r="J126754" s="1">
        <v>76142.600000000006</v>
      </c>
      <c r="K126754" t="s">
        <v>36576</v>
      </c>
    </row>
    <row r="126755" spans="2:11" hidden="1" x14ac:dyDescent="0.3">
      <c r="B126755">
        <v>126747</v>
      </c>
      <c r="C126755" t="s">
        <v>37027</v>
      </c>
      <c r="D126755" t="s">
        <v>32758</v>
      </c>
      <c r="E126755" t="s">
        <v>31438</v>
      </c>
      <c r="F126755" s="4">
        <v>43325</v>
      </c>
      <c r="I126755" s="1">
        <v>35383</v>
      </c>
      <c r="J126755" s="1">
        <v>31729.11</v>
      </c>
      <c r="K126755" t="s">
        <v>36576</v>
      </c>
    </row>
    <row r="126756" spans="2:11" hidden="1" x14ac:dyDescent="0.3">
      <c r="B126756">
        <v>126748</v>
      </c>
      <c r="C126756" t="s">
        <v>10697</v>
      </c>
      <c r="D126756" t="s">
        <v>32697</v>
      </c>
      <c r="E126756" t="s">
        <v>19857</v>
      </c>
      <c r="F126756" s="4">
        <v>36913</v>
      </c>
      <c r="I126756" s="1">
        <v>87151</v>
      </c>
      <c r="J126756" s="1">
        <v>110380.16</v>
      </c>
      <c r="K126756" t="s">
        <v>36576</v>
      </c>
    </row>
    <row r="126757" spans="2:11" hidden="1" x14ac:dyDescent="0.3">
      <c r="B126757">
        <v>126749</v>
      </c>
      <c r="C126757" t="s">
        <v>10698</v>
      </c>
      <c r="D126757" t="s">
        <v>32697</v>
      </c>
      <c r="E126757" t="s">
        <v>21520</v>
      </c>
      <c r="F126757" s="4">
        <v>34057</v>
      </c>
      <c r="I126757" s="1">
        <v>92548</v>
      </c>
      <c r="J126757" s="1">
        <v>142758.39000000001</v>
      </c>
      <c r="K126757" t="s">
        <v>36576</v>
      </c>
    </row>
    <row r="126758" spans="2:11" hidden="1" x14ac:dyDescent="0.3">
      <c r="B126758">
        <v>126750</v>
      </c>
      <c r="C126758" t="s">
        <v>31736</v>
      </c>
      <c r="D126758" t="s">
        <v>35462</v>
      </c>
      <c r="E126758" t="s">
        <v>19624</v>
      </c>
      <c r="F126758" s="4">
        <v>42275</v>
      </c>
      <c r="I126758" s="1">
        <v>64505</v>
      </c>
      <c r="J126758" s="1">
        <v>54835.61</v>
      </c>
      <c r="K126758" t="s">
        <v>36576</v>
      </c>
    </row>
    <row r="126759" spans="2:11" hidden="1" x14ac:dyDescent="0.3">
      <c r="B126759">
        <v>126751</v>
      </c>
      <c r="C126759" t="s">
        <v>10699</v>
      </c>
      <c r="D126759" t="s">
        <v>34836</v>
      </c>
      <c r="E126759" t="s">
        <v>19333</v>
      </c>
      <c r="F126759" s="4">
        <v>35467</v>
      </c>
      <c r="I126759" s="1">
        <v>39579</v>
      </c>
      <c r="J126759" s="1">
        <v>42620.01</v>
      </c>
      <c r="K126759" t="s">
        <v>36576</v>
      </c>
    </row>
    <row r="126760" spans="2:11" hidden="1" x14ac:dyDescent="0.3">
      <c r="B126760">
        <v>126752</v>
      </c>
      <c r="C126760" t="s">
        <v>37028</v>
      </c>
      <c r="D126760" t="s">
        <v>34658</v>
      </c>
      <c r="E126760" t="s">
        <v>19614</v>
      </c>
      <c r="F126760" s="4">
        <v>43696</v>
      </c>
      <c r="I126760" s="1">
        <v>40487</v>
      </c>
      <c r="K126760" t="s">
        <v>36576</v>
      </c>
    </row>
    <row r="126761" spans="2:11" hidden="1" x14ac:dyDescent="0.3">
      <c r="B126761">
        <v>126753</v>
      </c>
      <c r="C126761" t="s">
        <v>35243</v>
      </c>
      <c r="D126761" t="s">
        <v>34755</v>
      </c>
      <c r="E126761" t="s">
        <v>19833</v>
      </c>
      <c r="F126761" s="4">
        <v>43157</v>
      </c>
      <c r="I126761" s="1">
        <v>51000</v>
      </c>
      <c r="J126761" s="1">
        <v>45910.28</v>
      </c>
      <c r="K126761" t="s">
        <v>36576</v>
      </c>
    </row>
    <row r="126762" spans="2:11" hidden="1" x14ac:dyDescent="0.3">
      <c r="B126762">
        <v>126754</v>
      </c>
      <c r="C126762" t="s">
        <v>26653</v>
      </c>
      <c r="D126762" t="s">
        <v>35244</v>
      </c>
      <c r="E126762" t="s">
        <v>20106</v>
      </c>
      <c r="F126762" s="4">
        <v>43017</v>
      </c>
      <c r="I126762" s="1">
        <v>8600</v>
      </c>
      <c r="J126762" s="1">
        <v>8062.08</v>
      </c>
      <c r="K126762" t="s">
        <v>36576</v>
      </c>
    </row>
    <row r="126763" spans="2:11" hidden="1" x14ac:dyDescent="0.3">
      <c r="B126763">
        <v>126755</v>
      </c>
      <c r="C126763" t="s">
        <v>26653</v>
      </c>
      <c r="D126763" t="s">
        <v>34575</v>
      </c>
      <c r="E126763" t="s">
        <v>19820</v>
      </c>
      <c r="F126763" s="4">
        <v>41477</v>
      </c>
      <c r="I126763" s="1">
        <v>32293</v>
      </c>
      <c r="J126763" s="1">
        <v>39026.74</v>
      </c>
      <c r="K126763" t="s">
        <v>36576</v>
      </c>
    </row>
    <row r="126764" spans="2:11" hidden="1" x14ac:dyDescent="0.3">
      <c r="B126764">
        <v>126756</v>
      </c>
      <c r="C126764" t="s">
        <v>10702</v>
      </c>
      <c r="D126764" t="s">
        <v>25632</v>
      </c>
      <c r="E126764" t="s">
        <v>20281</v>
      </c>
      <c r="F126764" s="4">
        <v>36908</v>
      </c>
      <c r="I126764" s="1">
        <v>72324</v>
      </c>
      <c r="J126764" s="1">
        <v>77945.41</v>
      </c>
      <c r="K126764" t="s">
        <v>36576</v>
      </c>
    </row>
    <row r="126765" spans="2:11" hidden="1" x14ac:dyDescent="0.3">
      <c r="B126765">
        <v>126757</v>
      </c>
      <c r="C126765" t="s">
        <v>33201</v>
      </c>
      <c r="D126765" t="s">
        <v>15599</v>
      </c>
      <c r="E126765" t="s">
        <v>19045</v>
      </c>
      <c r="F126765" s="4">
        <v>40332</v>
      </c>
      <c r="I126765" s="1">
        <v>10181</v>
      </c>
      <c r="J126765" s="1">
        <v>9666.67</v>
      </c>
      <c r="K126765" t="s">
        <v>36576</v>
      </c>
    </row>
    <row r="126766" spans="2:11" hidden="1" x14ac:dyDescent="0.3">
      <c r="B126766">
        <v>126758</v>
      </c>
      <c r="C126766" t="s">
        <v>33202</v>
      </c>
      <c r="D126766" t="s">
        <v>176</v>
      </c>
      <c r="E126766" t="s">
        <v>19083</v>
      </c>
      <c r="F126766" s="4">
        <v>42654</v>
      </c>
      <c r="I126766" s="1">
        <v>34993</v>
      </c>
      <c r="J126766" s="1">
        <v>37221.03</v>
      </c>
      <c r="K126766" t="s">
        <v>36576</v>
      </c>
    </row>
    <row r="126767" spans="2:11" hidden="1" x14ac:dyDescent="0.3">
      <c r="B126767">
        <v>126759</v>
      </c>
      <c r="C126767" t="s">
        <v>10705</v>
      </c>
      <c r="D126767" t="s">
        <v>34647</v>
      </c>
      <c r="E126767" t="s">
        <v>19752</v>
      </c>
      <c r="F126767" s="4">
        <v>40189</v>
      </c>
      <c r="I126767" s="1">
        <v>45044</v>
      </c>
      <c r="J126767" s="1">
        <v>46711.71</v>
      </c>
      <c r="K126767" t="s">
        <v>36576</v>
      </c>
    </row>
    <row r="126768" spans="2:11" hidden="1" x14ac:dyDescent="0.3">
      <c r="B126768">
        <v>126760</v>
      </c>
      <c r="C126768" t="s">
        <v>10706</v>
      </c>
      <c r="D126768" t="s">
        <v>6993</v>
      </c>
      <c r="E126768" t="s">
        <v>19143</v>
      </c>
      <c r="F126768" s="4">
        <v>30431</v>
      </c>
      <c r="I126768" s="1">
        <v>70200</v>
      </c>
      <c r="J126768" s="1">
        <v>71045.070000000007</v>
      </c>
      <c r="K126768" t="s">
        <v>36576</v>
      </c>
    </row>
    <row r="126769" spans="2:11" hidden="1" x14ac:dyDescent="0.3">
      <c r="B126769">
        <v>126761</v>
      </c>
      <c r="C126769" t="s">
        <v>10707</v>
      </c>
      <c r="D126769" t="s">
        <v>32697</v>
      </c>
      <c r="E126769" t="s">
        <v>19400</v>
      </c>
      <c r="F126769" s="4">
        <v>39175</v>
      </c>
      <c r="I126769" s="1">
        <v>80295</v>
      </c>
      <c r="J126769" s="1">
        <v>89370.57</v>
      </c>
      <c r="K126769" t="s">
        <v>36576</v>
      </c>
    </row>
    <row r="126770" spans="2:11" hidden="1" x14ac:dyDescent="0.3">
      <c r="B126770">
        <v>126762</v>
      </c>
      <c r="C126770" t="s">
        <v>37029</v>
      </c>
      <c r="D126770" t="s">
        <v>34656</v>
      </c>
      <c r="E126770" t="s">
        <v>36834</v>
      </c>
      <c r="F126770" s="4">
        <v>42155</v>
      </c>
      <c r="I126770" s="1">
        <v>29120</v>
      </c>
      <c r="K126770" t="s">
        <v>36576</v>
      </c>
    </row>
    <row r="126771" spans="2:11" hidden="1" x14ac:dyDescent="0.3">
      <c r="B126771">
        <v>126763</v>
      </c>
      <c r="C126771" t="s">
        <v>37030</v>
      </c>
      <c r="D126771" t="s">
        <v>34656</v>
      </c>
      <c r="E126771" t="s">
        <v>19401</v>
      </c>
      <c r="F126771" s="4">
        <v>42854</v>
      </c>
      <c r="I126771" s="1">
        <v>21008</v>
      </c>
      <c r="K126771" t="s">
        <v>36576</v>
      </c>
    </row>
    <row r="126772" spans="2:11" hidden="1" x14ac:dyDescent="0.3">
      <c r="B126772">
        <v>126764</v>
      </c>
      <c r="C126772" t="s">
        <v>37031</v>
      </c>
      <c r="D126772" t="s">
        <v>34594</v>
      </c>
      <c r="E126772" t="s">
        <v>31426</v>
      </c>
      <c r="F126772" s="4">
        <v>43584</v>
      </c>
      <c r="I126772" s="1">
        <v>42131</v>
      </c>
      <c r="J126772" s="1">
        <v>6481.72</v>
      </c>
      <c r="K126772" t="s">
        <v>36576</v>
      </c>
    </row>
    <row r="126773" spans="2:11" hidden="1" x14ac:dyDescent="0.3">
      <c r="B126773">
        <v>126765</v>
      </c>
      <c r="C126773" t="s">
        <v>10709</v>
      </c>
      <c r="D126773" t="s">
        <v>34845</v>
      </c>
      <c r="E126773" t="s">
        <v>19944</v>
      </c>
      <c r="F126773" s="4">
        <v>39139</v>
      </c>
      <c r="I126773" s="1">
        <v>34439</v>
      </c>
      <c r="J126773" s="1">
        <v>28641.48</v>
      </c>
      <c r="K126773" t="s">
        <v>36576</v>
      </c>
    </row>
    <row r="126774" spans="2:11" hidden="1" x14ac:dyDescent="0.3">
      <c r="B126774">
        <v>126766</v>
      </c>
      <c r="C126774" t="s">
        <v>10710</v>
      </c>
      <c r="D126774" t="s">
        <v>32689</v>
      </c>
      <c r="E126774" t="s">
        <v>19214</v>
      </c>
      <c r="F126774" s="4">
        <v>40149</v>
      </c>
      <c r="I126774" s="1">
        <v>91334</v>
      </c>
      <c r="J126774" s="1">
        <v>99737.64</v>
      </c>
      <c r="K126774" t="s">
        <v>36576</v>
      </c>
    </row>
    <row r="126775" spans="2:11" hidden="1" x14ac:dyDescent="0.3">
      <c r="B126775">
        <v>126767</v>
      </c>
      <c r="C126775" t="s">
        <v>10711</v>
      </c>
      <c r="D126775" t="s">
        <v>32785</v>
      </c>
      <c r="E126775" t="s">
        <v>19213</v>
      </c>
      <c r="F126775" s="4">
        <v>28558</v>
      </c>
      <c r="I126775" s="1">
        <v>52374</v>
      </c>
      <c r="J126775" s="1">
        <v>67461.17</v>
      </c>
      <c r="K126775" t="s">
        <v>36576</v>
      </c>
    </row>
    <row r="126776" spans="2:11" hidden="1" x14ac:dyDescent="0.3">
      <c r="B126776">
        <v>126768</v>
      </c>
      <c r="C126776" t="s">
        <v>10712</v>
      </c>
      <c r="D126776" t="s">
        <v>2644</v>
      </c>
      <c r="E126776" t="s">
        <v>19852</v>
      </c>
      <c r="F126776" s="4">
        <v>37551</v>
      </c>
      <c r="I126776" s="1">
        <v>102938</v>
      </c>
      <c r="J126776" s="1">
        <v>109058.64</v>
      </c>
      <c r="K126776" t="s">
        <v>36576</v>
      </c>
    </row>
    <row r="126777" spans="2:11" hidden="1" x14ac:dyDescent="0.3">
      <c r="B126777">
        <v>126769</v>
      </c>
      <c r="C126777" t="s">
        <v>35246</v>
      </c>
      <c r="D126777" t="s">
        <v>34569</v>
      </c>
      <c r="E126777" t="s">
        <v>20398</v>
      </c>
      <c r="F126777" s="4">
        <v>43157</v>
      </c>
      <c r="I126777" s="1">
        <v>32270</v>
      </c>
      <c r="J126777" s="1">
        <v>31183.759999999998</v>
      </c>
      <c r="K126777" t="s">
        <v>36576</v>
      </c>
    </row>
    <row r="126778" spans="2:11" hidden="1" x14ac:dyDescent="0.3">
      <c r="B126778">
        <v>126770</v>
      </c>
      <c r="C126778" t="s">
        <v>10715</v>
      </c>
      <c r="D126778" t="s">
        <v>25686</v>
      </c>
      <c r="E126778" t="s">
        <v>19951</v>
      </c>
      <c r="F126778" s="4">
        <v>34387</v>
      </c>
      <c r="I126778" s="1">
        <v>107227</v>
      </c>
      <c r="J126778" s="1">
        <v>100327.49</v>
      </c>
      <c r="K126778" t="s">
        <v>36576</v>
      </c>
    </row>
    <row r="126779" spans="2:11" hidden="1" x14ac:dyDescent="0.3">
      <c r="B126779">
        <v>126771</v>
      </c>
      <c r="C126779" t="s">
        <v>10716</v>
      </c>
      <c r="D126779" t="s">
        <v>34569</v>
      </c>
      <c r="E126779" t="s">
        <v>19557</v>
      </c>
      <c r="F126779" s="4">
        <v>39184</v>
      </c>
      <c r="I126779" s="1">
        <v>37401</v>
      </c>
      <c r="J126779" s="1">
        <v>40630.9</v>
      </c>
      <c r="K126779" t="s">
        <v>36576</v>
      </c>
    </row>
    <row r="126780" spans="2:11" hidden="1" x14ac:dyDescent="0.3">
      <c r="B126780">
        <v>126772</v>
      </c>
      <c r="C126780" t="s">
        <v>10718</v>
      </c>
      <c r="D126780" t="s">
        <v>32697</v>
      </c>
      <c r="E126780" t="s">
        <v>19105</v>
      </c>
      <c r="F126780" s="4">
        <v>39703</v>
      </c>
      <c r="I126780" s="1">
        <v>78791</v>
      </c>
      <c r="J126780" s="1">
        <v>79458.48</v>
      </c>
      <c r="K126780" t="s">
        <v>36576</v>
      </c>
    </row>
    <row r="126781" spans="2:11" hidden="1" x14ac:dyDescent="0.3">
      <c r="B126781">
        <v>126773</v>
      </c>
      <c r="C126781" t="s">
        <v>33203</v>
      </c>
      <c r="D126781" t="s">
        <v>25655</v>
      </c>
      <c r="E126781" t="s">
        <v>19552</v>
      </c>
      <c r="F126781" s="4">
        <v>42655</v>
      </c>
      <c r="I126781" s="1">
        <v>63735</v>
      </c>
      <c r="J126781" s="1">
        <v>64308.37</v>
      </c>
      <c r="K126781" t="s">
        <v>36576</v>
      </c>
    </row>
    <row r="126782" spans="2:11" hidden="1" x14ac:dyDescent="0.3">
      <c r="B126782">
        <v>126774</v>
      </c>
      <c r="C126782" t="s">
        <v>10720</v>
      </c>
      <c r="D126782" t="s">
        <v>34570</v>
      </c>
      <c r="E126782" t="s">
        <v>32693</v>
      </c>
      <c r="F126782" s="4">
        <v>35688</v>
      </c>
      <c r="I126782" s="1">
        <v>57916</v>
      </c>
      <c r="J126782" s="1">
        <v>63693.68</v>
      </c>
      <c r="K126782" t="s">
        <v>36576</v>
      </c>
    </row>
    <row r="126783" spans="2:11" hidden="1" x14ac:dyDescent="0.3">
      <c r="B126783">
        <v>126775</v>
      </c>
      <c r="C126783" t="s">
        <v>10721</v>
      </c>
      <c r="D126783" t="s">
        <v>32751</v>
      </c>
      <c r="E126783" t="s">
        <v>19110</v>
      </c>
      <c r="F126783" s="4">
        <v>38663</v>
      </c>
      <c r="I126783" s="1">
        <v>33342</v>
      </c>
      <c r="J126783" s="1">
        <v>40261</v>
      </c>
      <c r="K126783" t="s">
        <v>36576</v>
      </c>
    </row>
    <row r="126784" spans="2:11" hidden="1" x14ac:dyDescent="0.3">
      <c r="B126784">
        <v>126776</v>
      </c>
      <c r="C126784" t="s">
        <v>10722</v>
      </c>
      <c r="D126784" t="s">
        <v>35044</v>
      </c>
      <c r="E126784" t="s">
        <v>19044</v>
      </c>
      <c r="F126784" s="4">
        <v>31936</v>
      </c>
      <c r="I126784" s="1">
        <v>47725</v>
      </c>
      <c r="J126784" s="1">
        <v>116929.81</v>
      </c>
      <c r="K126784" t="s">
        <v>36576</v>
      </c>
    </row>
    <row r="126785" spans="2:11" hidden="1" x14ac:dyDescent="0.3">
      <c r="B126785">
        <v>126777</v>
      </c>
      <c r="C126785" t="s">
        <v>10724</v>
      </c>
      <c r="D126785" t="s">
        <v>35247</v>
      </c>
      <c r="E126785" t="s">
        <v>20162</v>
      </c>
      <c r="F126785" s="4">
        <v>29679</v>
      </c>
      <c r="I126785" s="1">
        <v>73440</v>
      </c>
      <c r="J126785" s="1">
        <v>73384.72</v>
      </c>
      <c r="K126785" t="s">
        <v>36576</v>
      </c>
    </row>
    <row r="126786" spans="2:11" hidden="1" x14ac:dyDescent="0.3">
      <c r="B126786">
        <v>126778</v>
      </c>
      <c r="C126786" t="s">
        <v>37032</v>
      </c>
      <c r="D126786" t="s">
        <v>34633</v>
      </c>
      <c r="E126786" t="s">
        <v>19438</v>
      </c>
      <c r="F126786" s="4">
        <v>43563</v>
      </c>
      <c r="I126786" s="1">
        <v>33132</v>
      </c>
      <c r="J126786" s="1">
        <v>9045.41</v>
      </c>
      <c r="K126786" t="s">
        <v>36576</v>
      </c>
    </row>
    <row r="126787" spans="2:11" hidden="1" x14ac:dyDescent="0.3">
      <c r="B126787">
        <v>126779</v>
      </c>
      <c r="C126787" t="s">
        <v>10729</v>
      </c>
      <c r="D126787" t="s">
        <v>15599</v>
      </c>
      <c r="E126787" t="s">
        <v>19045</v>
      </c>
      <c r="F126787" s="4">
        <v>40115</v>
      </c>
      <c r="I126787" s="1">
        <v>10974</v>
      </c>
      <c r="J126787" s="1">
        <v>10639.87</v>
      </c>
      <c r="K126787" t="s">
        <v>36576</v>
      </c>
    </row>
    <row r="126788" spans="2:11" hidden="1" x14ac:dyDescent="0.3">
      <c r="B126788">
        <v>126780</v>
      </c>
      <c r="C126788" t="s">
        <v>31737</v>
      </c>
      <c r="D126788" t="s">
        <v>35086</v>
      </c>
      <c r="E126788" t="s">
        <v>19002</v>
      </c>
      <c r="F126788" s="4">
        <v>42467</v>
      </c>
      <c r="I126788" s="1">
        <v>38926</v>
      </c>
      <c r="J126788" s="1">
        <v>39264.03</v>
      </c>
      <c r="K126788" t="s">
        <v>36576</v>
      </c>
    </row>
    <row r="126789" spans="2:11" hidden="1" x14ac:dyDescent="0.3">
      <c r="B126789">
        <v>126781</v>
      </c>
      <c r="C126789" t="s">
        <v>37033</v>
      </c>
      <c r="D126789" t="s">
        <v>34755</v>
      </c>
      <c r="E126789" t="s">
        <v>19586</v>
      </c>
      <c r="F126789" s="4">
        <v>43626</v>
      </c>
      <c r="I126789" s="1">
        <v>63000</v>
      </c>
      <c r="J126789" s="1">
        <v>1211.54</v>
      </c>
      <c r="K126789" t="s">
        <v>36576</v>
      </c>
    </row>
    <row r="126790" spans="2:11" hidden="1" x14ac:dyDescent="0.3">
      <c r="B126790">
        <v>126782</v>
      </c>
      <c r="C126790" t="s">
        <v>30413</v>
      </c>
      <c r="D126790" t="s">
        <v>25931</v>
      </c>
      <c r="E126790" t="s">
        <v>19004</v>
      </c>
      <c r="F126790" s="4">
        <v>41827</v>
      </c>
      <c r="I126790" s="1">
        <v>87618</v>
      </c>
      <c r="J126790" s="1">
        <v>88407.54</v>
      </c>
      <c r="K126790" t="s">
        <v>36576</v>
      </c>
    </row>
    <row r="126791" spans="2:11" hidden="1" x14ac:dyDescent="0.3">
      <c r="B126791">
        <v>126783</v>
      </c>
      <c r="C126791" t="s">
        <v>10732</v>
      </c>
      <c r="D126791" t="s">
        <v>15599</v>
      </c>
      <c r="E126791" t="s">
        <v>19045</v>
      </c>
      <c r="F126791" s="4">
        <v>39177</v>
      </c>
      <c r="I126791" s="1">
        <v>11303</v>
      </c>
      <c r="J126791" s="1">
        <v>10644.82</v>
      </c>
      <c r="K126791" t="s">
        <v>36576</v>
      </c>
    </row>
    <row r="126792" spans="2:11" hidden="1" x14ac:dyDescent="0.3">
      <c r="B126792">
        <v>126784</v>
      </c>
      <c r="C126792" t="s">
        <v>10733</v>
      </c>
      <c r="D126792" t="s">
        <v>35248</v>
      </c>
      <c r="E126792" t="s">
        <v>19111</v>
      </c>
      <c r="F126792" s="4">
        <v>38042</v>
      </c>
      <c r="I126792" s="1">
        <v>76092</v>
      </c>
      <c r="J126792" s="1">
        <v>107791.61</v>
      </c>
      <c r="K126792" t="s">
        <v>36576</v>
      </c>
    </row>
    <row r="126793" spans="2:11" hidden="1" x14ac:dyDescent="0.3">
      <c r="B126793">
        <v>126785</v>
      </c>
      <c r="C126793" t="s">
        <v>10739</v>
      </c>
      <c r="D126793" t="s">
        <v>26402</v>
      </c>
      <c r="E126793" t="s">
        <v>19713</v>
      </c>
      <c r="F126793" s="4">
        <v>39485</v>
      </c>
      <c r="I126793" s="1">
        <v>70800</v>
      </c>
      <c r="J126793" s="1">
        <v>70746.2</v>
      </c>
      <c r="K126793" t="s">
        <v>36576</v>
      </c>
    </row>
    <row r="126794" spans="2:11" hidden="1" x14ac:dyDescent="0.3">
      <c r="B126794">
        <v>126786</v>
      </c>
      <c r="C126794" t="s">
        <v>10741</v>
      </c>
      <c r="D126794" t="s">
        <v>34633</v>
      </c>
      <c r="E126794" t="s">
        <v>30230</v>
      </c>
      <c r="F126794" s="4">
        <v>39069</v>
      </c>
      <c r="I126794" s="1">
        <v>34767</v>
      </c>
      <c r="J126794" s="1">
        <v>47399.87</v>
      </c>
      <c r="K126794" t="s">
        <v>36576</v>
      </c>
    </row>
    <row r="126795" spans="2:11" hidden="1" x14ac:dyDescent="0.3">
      <c r="B126795">
        <v>126787</v>
      </c>
      <c r="C126795" t="s">
        <v>31738</v>
      </c>
      <c r="D126795" t="s">
        <v>34799</v>
      </c>
      <c r="E126795" t="s">
        <v>19599</v>
      </c>
      <c r="F126795" s="4">
        <v>42495</v>
      </c>
      <c r="I126795" s="1">
        <v>35329</v>
      </c>
      <c r="J126795" s="1">
        <v>32014.67</v>
      </c>
      <c r="K126795" t="s">
        <v>36576</v>
      </c>
    </row>
    <row r="126796" spans="2:11" hidden="1" x14ac:dyDescent="0.3">
      <c r="B126796">
        <v>126788</v>
      </c>
      <c r="C126796" t="s">
        <v>31739</v>
      </c>
      <c r="D126796" t="s">
        <v>32701</v>
      </c>
      <c r="E126796" t="s">
        <v>19002</v>
      </c>
      <c r="F126796" s="4">
        <v>31738</v>
      </c>
      <c r="I126796" s="1">
        <v>44728</v>
      </c>
      <c r="J126796" s="1">
        <v>45201.14</v>
      </c>
      <c r="K126796" t="s">
        <v>36576</v>
      </c>
    </row>
    <row r="126797" spans="2:11" hidden="1" x14ac:dyDescent="0.3">
      <c r="B126797">
        <v>126789</v>
      </c>
      <c r="C126797" t="s">
        <v>35249</v>
      </c>
      <c r="D126797" t="s">
        <v>34811</v>
      </c>
      <c r="E126797" t="s">
        <v>32853</v>
      </c>
      <c r="F126797" s="4">
        <v>43262</v>
      </c>
      <c r="I126797" s="1">
        <v>32131</v>
      </c>
      <c r="J126797" s="1">
        <v>13044.1</v>
      </c>
      <c r="K126797" t="s">
        <v>36576</v>
      </c>
    </row>
    <row r="126798" spans="2:11" hidden="1" x14ac:dyDescent="0.3">
      <c r="B126798">
        <v>126790</v>
      </c>
      <c r="C126798" t="s">
        <v>26661</v>
      </c>
      <c r="D126798" t="s">
        <v>34691</v>
      </c>
      <c r="E126798" t="s">
        <v>20509</v>
      </c>
      <c r="F126798" s="4">
        <v>39256</v>
      </c>
      <c r="I126798" s="1">
        <v>57857</v>
      </c>
      <c r="J126798" s="1">
        <v>58167.68</v>
      </c>
      <c r="K126798" t="s">
        <v>36576</v>
      </c>
    </row>
    <row r="126799" spans="2:11" hidden="1" x14ac:dyDescent="0.3">
      <c r="B126799">
        <v>126791</v>
      </c>
      <c r="C126799" t="s">
        <v>10742</v>
      </c>
      <c r="D126799" t="s">
        <v>34648</v>
      </c>
      <c r="E126799" t="s">
        <v>19075</v>
      </c>
      <c r="F126799" s="4">
        <v>31547</v>
      </c>
      <c r="I126799" s="1">
        <v>59244</v>
      </c>
      <c r="J126799" s="1">
        <v>59552.76</v>
      </c>
      <c r="K126799" t="s">
        <v>36576</v>
      </c>
    </row>
    <row r="126800" spans="2:11" hidden="1" x14ac:dyDescent="0.3">
      <c r="B126800">
        <v>126792</v>
      </c>
      <c r="C126800" t="s">
        <v>10743</v>
      </c>
      <c r="D126800" t="s">
        <v>32877</v>
      </c>
      <c r="E126800" t="s">
        <v>19505</v>
      </c>
      <c r="F126800" s="4">
        <v>32316</v>
      </c>
      <c r="I126800" s="1">
        <v>43173</v>
      </c>
      <c r="J126800" s="1">
        <v>77376.55</v>
      </c>
      <c r="K126800" t="s">
        <v>36576</v>
      </c>
    </row>
    <row r="126801" spans="2:11" hidden="1" x14ac:dyDescent="0.3">
      <c r="B126801">
        <v>126793</v>
      </c>
      <c r="C126801" t="s">
        <v>31740</v>
      </c>
      <c r="D126801" t="s">
        <v>1920</v>
      </c>
      <c r="E126801" t="s">
        <v>19372</v>
      </c>
      <c r="F126801" s="4">
        <v>34890</v>
      </c>
      <c r="I126801" s="1">
        <v>76908</v>
      </c>
      <c r="J126801" s="1">
        <v>77161.100000000006</v>
      </c>
      <c r="K126801" t="s">
        <v>36576</v>
      </c>
    </row>
    <row r="126802" spans="2:11" hidden="1" x14ac:dyDescent="0.3">
      <c r="B126802">
        <v>126794</v>
      </c>
      <c r="C126802" t="s">
        <v>37034</v>
      </c>
      <c r="D126802" t="s">
        <v>34727</v>
      </c>
      <c r="E126802" t="s">
        <v>21815</v>
      </c>
      <c r="F126802" s="4">
        <v>43479</v>
      </c>
      <c r="I126802" s="1">
        <v>22318</v>
      </c>
      <c r="J126802" s="1">
        <v>10343.51</v>
      </c>
      <c r="K126802" t="s">
        <v>36576</v>
      </c>
    </row>
    <row r="126803" spans="2:11" hidden="1" x14ac:dyDescent="0.3">
      <c r="B126803">
        <v>126795</v>
      </c>
      <c r="C126803" t="s">
        <v>10746</v>
      </c>
      <c r="D126803" t="s">
        <v>32689</v>
      </c>
      <c r="E126803" t="s">
        <v>20601</v>
      </c>
      <c r="F126803" s="4">
        <v>36128</v>
      </c>
      <c r="I126803" s="1">
        <v>102879</v>
      </c>
      <c r="J126803" s="1">
        <v>156730.85999999999</v>
      </c>
      <c r="K126803" t="s">
        <v>36576</v>
      </c>
    </row>
    <row r="126804" spans="2:11" hidden="1" x14ac:dyDescent="0.3">
      <c r="B126804">
        <v>126796</v>
      </c>
      <c r="C126804" t="s">
        <v>10747</v>
      </c>
      <c r="D126804" t="s">
        <v>34659</v>
      </c>
      <c r="E126804" t="s">
        <v>19888</v>
      </c>
      <c r="F126804" s="4">
        <v>38899</v>
      </c>
      <c r="I126804" s="1">
        <v>29162</v>
      </c>
      <c r="J126804" s="1">
        <v>29583.55</v>
      </c>
      <c r="K126804" t="s">
        <v>36576</v>
      </c>
    </row>
    <row r="126805" spans="2:11" hidden="1" x14ac:dyDescent="0.3">
      <c r="B126805">
        <v>126797</v>
      </c>
      <c r="C126805" t="s">
        <v>16361</v>
      </c>
      <c r="D126805" t="s">
        <v>34811</v>
      </c>
      <c r="E126805" t="s">
        <v>19489</v>
      </c>
      <c r="F126805" s="4">
        <v>42882</v>
      </c>
      <c r="I126805" s="1">
        <v>32131</v>
      </c>
      <c r="J126805" s="1">
        <v>3144.85</v>
      </c>
      <c r="K126805" t="s">
        <v>36576</v>
      </c>
    </row>
    <row r="126806" spans="2:11" hidden="1" x14ac:dyDescent="0.3">
      <c r="B126806">
        <v>126798</v>
      </c>
      <c r="C126806" t="s">
        <v>33205</v>
      </c>
      <c r="D126806" t="s">
        <v>31594</v>
      </c>
      <c r="E126806" t="s">
        <v>19586</v>
      </c>
      <c r="F126806" s="4">
        <v>42765</v>
      </c>
      <c r="I126806" s="1">
        <v>42600</v>
      </c>
      <c r="J126806" s="1">
        <v>42893.75</v>
      </c>
      <c r="K126806" t="s">
        <v>36576</v>
      </c>
    </row>
    <row r="126807" spans="2:11" hidden="1" x14ac:dyDescent="0.3">
      <c r="B126807">
        <v>126799</v>
      </c>
      <c r="C126807" t="s">
        <v>10752</v>
      </c>
      <c r="D126807" t="s">
        <v>34785</v>
      </c>
      <c r="E126807" t="s">
        <v>19695</v>
      </c>
      <c r="F126807" s="4">
        <v>29094</v>
      </c>
      <c r="I126807" s="1">
        <v>77100</v>
      </c>
      <c r="J126807" s="1">
        <v>75955.72</v>
      </c>
      <c r="K126807" t="s">
        <v>36576</v>
      </c>
    </row>
    <row r="126808" spans="2:11" hidden="1" x14ac:dyDescent="0.3">
      <c r="B126808">
        <v>126800</v>
      </c>
      <c r="C126808" t="s">
        <v>10755</v>
      </c>
      <c r="D126808" t="s">
        <v>34699</v>
      </c>
      <c r="E126808" t="s">
        <v>20669</v>
      </c>
      <c r="F126808" s="4">
        <v>34830</v>
      </c>
      <c r="I126808" s="1">
        <v>40887</v>
      </c>
      <c r="J126808" s="1">
        <v>46497.71</v>
      </c>
      <c r="K126808" t="s">
        <v>36576</v>
      </c>
    </row>
    <row r="126809" spans="2:11" hidden="1" x14ac:dyDescent="0.3">
      <c r="B126809">
        <v>126801</v>
      </c>
      <c r="C126809" t="s">
        <v>21314</v>
      </c>
      <c r="D126809" t="s">
        <v>32697</v>
      </c>
      <c r="E126809" t="s">
        <v>19180</v>
      </c>
      <c r="F126809" s="4">
        <v>35449</v>
      </c>
      <c r="I126809" s="1">
        <v>90236</v>
      </c>
      <c r="J126809" s="1">
        <v>101992.11</v>
      </c>
      <c r="K126809" t="s">
        <v>36576</v>
      </c>
    </row>
    <row r="126810" spans="2:11" hidden="1" x14ac:dyDescent="0.3">
      <c r="B126810">
        <v>126802</v>
      </c>
      <c r="C126810" t="s">
        <v>10757</v>
      </c>
      <c r="D126810" t="s">
        <v>34842</v>
      </c>
      <c r="E126810" t="s">
        <v>19517</v>
      </c>
      <c r="F126810" s="4">
        <v>31495</v>
      </c>
      <c r="I126810" s="1">
        <v>58568</v>
      </c>
      <c r="J126810" s="1">
        <v>73907.289999999994</v>
      </c>
      <c r="K126810" t="s">
        <v>36576</v>
      </c>
    </row>
    <row r="126811" spans="2:11" hidden="1" x14ac:dyDescent="0.3">
      <c r="B126811">
        <v>126803</v>
      </c>
      <c r="C126811" t="s">
        <v>37035</v>
      </c>
      <c r="D126811" t="s">
        <v>34658</v>
      </c>
      <c r="E126811" t="s">
        <v>19614</v>
      </c>
      <c r="F126811" s="4">
        <v>43382</v>
      </c>
      <c r="I126811" s="1">
        <v>40487</v>
      </c>
      <c r="J126811" s="1">
        <v>31476.3</v>
      </c>
      <c r="K126811" t="s">
        <v>36576</v>
      </c>
    </row>
    <row r="126812" spans="2:11" hidden="1" x14ac:dyDescent="0.3">
      <c r="B126812">
        <v>126804</v>
      </c>
      <c r="C126812" t="s">
        <v>10759</v>
      </c>
      <c r="D126812" t="s">
        <v>34691</v>
      </c>
      <c r="E126812" t="s">
        <v>31418</v>
      </c>
      <c r="F126812" s="4">
        <v>38775</v>
      </c>
      <c r="I126812" s="1">
        <v>51620</v>
      </c>
      <c r="J126812" s="1">
        <v>51581.2</v>
      </c>
      <c r="K126812" t="s">
        <v>36576</v>
      </c>
    </row>
    <row r="126813" spans="2:11" hidden="1" x14ac:dyDescent="0.3">
      <c r="B126813">
        <v>126805</v>
      </c>
      <c r="C126813" t="s">
        <v>16362</v>
      </c>
      <c r="D126813" t="s">
        <v>32697</v>
      </c>
      <c r="E126813" t="s">
        <v>19415</v>
      </c>
      <c r="F126813" s="4">
        <v>34374</v>
      </c>
      <c r="I126813" s="1">
        <v>92548</v>
      </c>
      <c r="J126813" s="1">
        <v>126443.04</v>
      </c>
      <c r="K126813" t="s">
        <v>36576</v>
      </c>
    </row>
    <row r="126814" spans="2:11" hidden="1" x14ac:dyDescent="0.3">
      <c r="B126814">
        <v>126806</v>
      </c>
      <c r="C126814" t="s">
        <v>10761</v>
      </c>
      <c r="D126814" t="s">
        <v>32697</v>
      </c>
      <c r="E126814" t="s">
        <v>19847</v>
      </c>
      <c r="F126814" s="4">
        <v>39156</v>
      </c>
      <c r="I126814" s="1">
        <v>84838</v>
      </c>
      <c r="J126814" s="1">
        <v>94959.51</v>
      </c>
      <c r="K126814" t="s">
        <v>36576</v>
      </c>
    </row>
    <row r="126815" spans="2:11" hidden="1" x14ac:dyDescent="0.3">
      <c r="B126815">
        <v>126807</v>
      </c>
      <c r="C126815" t="s">
        <v>10766</v>
      </c>
      <c r="D126815" t="s">
        <v>34569</v>
      </c>
      <c r="E126815" t="s">
        <v>19680</v>
      </c>
      <c r="F126815" s="4">
        <v>35387</v>
      </c>
      <c r="I126815" s="1">
        <v>39579</v>
      </c>
      <c r="J126815" s="1">
        <v>40288.199999999997</v>
      </c>
      <c r="K126815" t="s">
        <v>36576</v>
      </c>
    </row>
    <row r="126816" spans="2:11" hidden="1" x14ac:dyDescent="0.3">
      <c r="B126816">
        <v>126808</v>
      </c>
      <c r="C126816" t="s">
        <v>10770</v>
      </c>
      <c r="D126816" t="s">
        <v>35063</v>
      </c>
      <c r="E126816" t="s">
        <v>19027</v>
      </c>
      <c r="F126816" s="4">
        <v>31309</v>
      </c>
      <c r="I126816" s="1">
        <v>43137</v>
      </c>
      <c r="J126816" s="1">
        <v>46660.47</v>
      </c>
      <c r="K126816" t="s">
        <v>36576</v>
      </c>
    </row>
    <row r="126817" spans="2:11" hidden="1" x14ac:dyDescent="0.3">
      <c r="B126817">
        <v>126809</v>
      </c>
      <c r="C126817" t="s">
        <v>10774</v>
      </c>
      <c r="D126817" t="s">
        <v>34773</v>
      </c>
      <c r="E126817" t="s">
        <v>19072</v>
      </c>
      <c r="F126817" s="4">
        <v>34027</v>
      </c>
      <c r="I126817" s="1">
        <v>62088</v>
      </c>
      <c r="J126817" s="1">
        <v>64626.41</v>
      </c>
      <c r="K126817" t="s">
        <v>36576</v>
      </c>
    </row>
    <row r="126818" spans="2:11" hidden="1" x14ac:dyDescent="0.3">
      <c r="B126818">
        <v>126810</v>
      </c>
      <c r="C126818" t="s">
        <v>10778</v>
      </c>
      <c r="D126818" t="s">
        <v>913</v>
      </c>
      <c r="E126818" t="s">
        <v>19415</v>
      </c>
      <c r="F126818" s="4">
        <v>34424</v>
      </c>
      <c r="I126818" s="1">
        <v>123441</v>
      </c>
      <c r="J126818" s="1">
        <v>145533.18</v>
      </c>
      <c r="K126818" t="s">
        <v>36576</v>
      </c>
    </row>
    <row r="126819" spans="2:11" hidden="1" x14ac:dyDescent="0.3">
      <c r="B126819">
        <v>126811</v>
      </c>
      <c r="C126819" t="s">
        <v>30416</v>
      </c>
      <c r="D126819" t="s">
        <v>32697</v>
      </c>
      <c r="E126819" t="s">
        <v>19347</v>
      </c>
      <c r="F126819" s="4">
        <v>42011</v>
      </c>
      <c r="I126819" s="1">
        <v>68487</v>
      </c>
      <c r="J126819" s="1">
        <v>76297.7</v>
      </c>
      <c r="K126819" t="s">
        <v>36576</v>
      </c>
    </row>
    <row r="126820" spans="2:11" hidden="1" x14ac:dyDescent="0.3">
      <c r="B126820">
        <v>126812</v>
      </c>
      <c r="C126820" t="s">
        <v>10786</v>
      </c>
      <c r="D126820" t="s">
        <v>35196</v>
      </c>
      <c r="E126820" t="s">
        <v>19713</v>
      </c>
      <c r="F126820" s="4">
        <v>39387</v>
      </c>
      <c r="I126820" s="1">
        <v>49277</v>
      </c>
      <c r="J126820" s="1">
        <v>67406.13</v>
      </c>
      <c r="K126820" t="s">
        <v>36576</v>
      </c>
    </row>
    <row r="126821" spans="2:11" hidden="1" x14ac:dyDescent="0.3">
      <c r="B126821">
        <v>126813</v>
      </c>
      <c r="C126821" t="s">
        <v>30417</v>
      </c>
      <c r="D126821" t="s">
        <v>32755</v>
      </c>
      <c r="E126821" t="s">
        <v>19529</v>
      </c>
      <c r="F126821" s="4">
        <v>41788</v>
      </c>
      <c r="I126821" s="1">
        <v>38876</v>
      </c>
      <c r="J126821" s="1">
        <v>58557.26</v>
      </c>
      <c r="K126821" t="s">
        <v>36576</v>
      </c>
    </row>
    <row r="126822" spans="2:11" hidden="1" x14ac:dyDescent="0.3">
      <c r="B126822">
        <v>126814</v>
      </c>
      <c r="C126822" t="s">
        <v>10789</v>
      </c>
      <c r="D126822" t="s">
        <v>34575</v>
      </c>
      <c r="E126822" t="s">
        <v>19659</v>
      </c>
      <c r="F126822" s="4">
        <v>40501</v>
      </c>
      <c r="I126822" s="1">
        <v>32292</v>
      </c>
      <c r="J126822" s="1">
        <v>45430.6</v>
      </c>
      <c r="K126822" t="s">
        <v>36576</v>
      </c>
    </row>
    <row r="126823" spans="2:11" hidden="1" x14ac:dyDescent="0.3">
      <c r="B126823">
        <v>126815</v>
      </c>
      <c r="C126823" t="s">
        <v>35251</v>
      </c>
      <c r="D126823" t="s">
        <v>33080</v>
      </c>
      <c r="E126823" t="s">
        <v>19213</v>
      </c>
      <c r="F126823" s="4">
        <v>39256</v>
      </c>
      <c r="I126823" s="1">
        <v>32272</v>
      </c>
      <c r="J126823" s="1">
        <v>41881.97</v>
      </c>
      <c r="K126823" t="s">
        <v>36576</v>
      </c>
    </row>
    <row r="126824" spans="2:11" hidden="1" x14ac:dyDescent="0.3">
      <c r="B126824">
        <v>126816</v>
      </c>
      <c r="C126824" t="s">
        <v>33213</v>
      </c>
      <c r="D126824" t="s">
        <v>32756</v>
      </c>
      <c r="E126824" t="s">
        <v>19213</v>
      </c>
      <c r="F126824" s="4">
        <v>41521</v>
      </c>
      <c r="I126824" s="1">
        <v>40730</v>
      </c>
      <c r="J126824" s="1">
        <v>55753.33</v>
      </c>
      <c r="K126824" t="s">
        <v>36576</v>
      </c>
    </row>
    <row r="126825" spans="2:11" hidden="1" x14ac:dyDescent="0.3">
      <c r="B126825">
        <v>126817</v>
      </c>
      <c r="C126825" t="s">
        <v>10790</v>
      </c>
      <c r="D126825" t="s">
        <v>34725</v>
      </c>
      <c r="E126825" t="s">
        <v>19082</v>
      </c>
      <c r="F126825" s="4">
        <v>37306</v>
      </c>
      <c r="I126825" s="1">
        <v>48986</v>
      </c>
      <c r="J126825" s="1">
        <v>48086.080000000002</v>
      </c>
      <c r="K126825" t="s">
        <v>36576</v>
      </c>
    </row>
    <row r="126826" spans="2:11" hidden="1" x14ac:dyDescent="0.3">
      <c r="B126826">
        <v>126818</v>
      </c>
      <c r="C126826" t="s">
        <v>31747</v>
      </c>
      <c r="D126826" t="s">
        <v>34569</v>
      </c>
      <c r="E126826" t="s">
        <v>19157</v>
      </c>
      <c r="F126826" s="4">
        <v>40332</v>
      </c>
      <c r="I126826" s="1">
        <v>35750</v>
      </c>
      <c r="J126826" s="1">
        <v>34370.93</v>
      </c>
      <c r="K126826" t="s">
        <v>36576</v>
      </c>
    </row>
    <row r="126827" spans="2:11" hidden="1" x14ac:dyDescent="0.3">
      <c r="B126827">
        <v>126819</v>
      </c>
      <c r="C126827" t="s">
        <v>37036</v>
      </c>
      <c r="D126827" t="s">
        <v>34748</v>
      </c>
      <c r="E126827" t="s">
        <v>19401</v>
      </c>
      <c r="F126827" s="4">
        <v>43599</v>
      </c>
      <c r="I126827" s="1">
        <v>21008</v>
      </c>
      <c r="J126827">
        <v>338.35</v>
      </c>
      <c r="K126827" t="s">
        <v>36576</v>
      </c>
    </row>
    <row r="126828" spans="2:11" hidden="1" x14ac:dyDescent="0.3">
      <c r="B126828">
        <v>126820</v>
      </c>
      <c r="C126828" t="s">
        <v>26666</v>
      </c>
      <c r="D126828" t="s">
        <v>34570</v>
      </c>
      <c r="E126828" t="s">
        <v>32693</v>
      </c>
      <c r="F126828" s="4">
        <v>41624</v>
      </c>
      <c r="I126828" s="1">
        <v>53134</v>
      </c>
      <c r="J126828" s="1">
        <v>57172.57</v>
      </c>
      <c r="K126828" t="s">
        <v>36576</v>
      </c>
    </row>
    <row r="126829" spans="2:11" hidden="1" x14ac:dyDescent="0.3">
      <c r="B126829">
        <v>126821</v>
      </c>
      <c r="C126829" t="s">
        <v>10793</v>
      </c>
      <c r="D126829" t="s">
        <v>32751</v>
      </c>
      <c r="E126829" t="s">
        <v>19110</v>
      </c>
      <c r="F126829" s="4">
        <v>36976</v>
      </c>
      <c r="I126829" s="1">
        <v>34313</v>
      </c>
      <c r="J126829" s="1">
        <v>49319.72</v>
      </c>
      <c r="K126829" t="s">
        <v>36576</v>
      </c>
    </row>
    <row r="126830" spans="2:11" hidden="1" x14ac:dyDescent="0.3">
      <c r="B126830">
        <v>126822</v>
      </c>
      <c r="C126830" t="s">
        <v>10794</v>
      </c>
      <c r="D126830" t="s">
        <v>32697</v>
      </c>
      <c r="E126830" t="s">
        <v>20374</v>
      </c>
      <c r="F126830" s="4">
        <v>35341</v>
      </c>
      <c r="I126830" s="1">
        <v>90236</v>
      </c>
      <c r="J126830" s="1">
        <v>162121.92000000001</v>
      </c>
      <c r="K126830" t="s">
        <v>36576</v>
      </c>
    </row>
    <row r="126831" spans="2:11" hidden="1" x14ac:dyDescent="0.3">
      <c r="B126831">
        <v>126823</v>
      </c>
      <c r="C126831" t="s">
        <v>26668</v>
      </c>
      <c r="D126831" t="s">
        <v>32697</v>
      </c>
      <c r="E126831" t="s">
        <v>30046</v>
      </c>
      <c r="F126831" s="4">
        <v>41730</v>
      </c>
      <c r="I126831" s="1">
        <v>72254</v>
      </c>
      <c r="J126831" s="1">
        <v>110749.25</v>
      </c>
      <c r="K126831" t="s">
        <v>36576</v>
      </c>
    </row>
    <row r="126832" spans="2:11" hidden="1" x14ac:dyDescent="0.3">
      <c r="B126832">
        <v>126824</v>
      </c>
      <c r="C126832" t="s">
        <v>31749</v>
      </c>
      <c r="D126832" t="s">
        <v>34891</v>
      </c>
      <c r="E126832" t="s">
        <v>19443</v>
      </c>
      <c r="F126832" s="4">
        <v>42404</v>
      </c>
      <c r="I126832" s="1">
        <v>21840</v>
      </c>
      <c r="J126832" s="1">
        <v>11685.33</v>
      </c>
      <c r="K126832" t="s">
        <v>36576</v>
      </c>
    </row>
    <row r="126833" spans="2:11" hidden="1" x14ac:dyDescent="0.3">
      <c r="B126833">
        <v>126825</v>
      </c>
      <c r="C126833" t="s">
        <v>26670</v>
      </c>
      <c r="D126833" t="s">
        <v>30058</v>
      </c>
      <c r="E126833" t="s">
        <v>20621</v>
      </c>
      <c r="F126833" s="4">
        <v>41725</v>
      </c>
      <c r="I126833" s="1">
        <v>81200</v>
      </c>
      <c r="J126833" s="1">
        <v>77349.509999999995</v>
      </c>
      <c r="K126833" t="s">
        <v>36576</v>
      </c>
    </row>
    <row r="126834" spans="2:11" hidden="1" x14ac:dyDescent="0.3">
      <c r="B126834">
        <v>126826</v>
      </c>
      <c r="C126834" t="s">
        <v>10800</v>
      </c>
      <c r="D126834" t="s">
        <v>32697</v>
      </c>
      <c r="E126834" t="s">
        <v>20028</v>
      </c>
      <c r="F126834" s="4">
        <v>40065</v>
      </c>
      <c r="I126834" s="1">
        <v>76547</v>
      </c>
      <c r="J126834" s="1">
        <v>170723.41</v>
      </c>
      <c r="K126834" t="s">
        <v>36576</v>
      </c>
    </row>
    <row r="126835" spans="2:11" hidden="1" x14ac:dyDescent="0.3">
      <c r="B126835">
        <v>126827</v>
      </c>
      <c r="C126835" t="s">
        <v>37037</v>
      </c>
      <c r="D126835" t="s">
        <v>34564</v>
      </c>
      <c r="E126835" t="s">
        <v>19733</v>
      </c>
      <c r="F126835" s="4">
        <v>42198</v>
      </c>
      <c r="I126835" s="1">
        <v>31200</v>
      </c>
      <c r="K126835" t="s">
        <v>36576</v>
      </c>
    </row>
    <row r="126836" spans="2:11" hidden="1" x14ac:dyDescent="0.3">
      <c r="B126836">
        <v>126828</v>
      </c>
      <c r="C126836" t="s">
        <v>33206</v>
      </c>
      <c r="D126836" t="s">
        <v>34700</v>
      </c>
      <c r="E126836" t="s">
        <v>19059</v>
      </c>
      <c r="F126836" s="4">
        <v>33049</v>
      </c>
      <c r="I126836" s="1">
        <v>94635</v>
      </c>
      <c r="J126836" s="1">
        <v>123692.43</v>
      </c>
      <c r="K126836" t="s">
        <v>36576</v>
      </c>
    </row>
    <row r="126837" spans="2:11" hidden="1" x14ac:dyDescent="0.3">
      <c r="B126837">
        <v>126829</v>
      </c>
      <c r="C126837" t="s">
        <v>33214</v>
      </c>
      <c r="D126837" t="s">
        <v>34622</v>
      </c>
      <c r="E126837" t="s">
        <v>19413</v>
      </c>
      <c r="F126837" s="4">
        <v>42871</v>
      </c>
      <c r="I126837" s="1">
        <v>83856</v>
      </c>
      <c r="J126837" s="1">
        <v>74671.97</v>
      </c>
      <c r="K126837" t="s">
        <v>36576</v>
      </c>
    </row>
    <row r="126838" spans="2:11" hidden="1" x14ac:dyDescent="0.3">
      <c r="B126838">
        <v>126830</v>
      </c>
      <c r="C126838" t="s">
        <v>10803</v>
      </c>
      <c r="D126838" t="s">
        <v>25686</v>
      </c>
      <c r="E126838" t="s">
        <v>19536</v>
      </c>
      <c r="F126838" s="4">
        <v>34960</v>
      </c>
      <c r="I126838" s="1">
        <v>101075</v>
      </c>
      <c r="J126838" s="1">
        <v>126061.16</v>
      </c>
      <c r="K126838" t="s">
        <v>36576</v>
      </c>
    </row>
    <row r="126839" spans="2:11" hidden="1" x14ac:dyDescent="0.3">
      <c r="B126839">
        <v>126831</v>
      </c>
      <c r="C126839" t="s">
        <v>10804</v>
      </c>
      <c r="D126839" t="s">
        <v>30045</v>
      </c>
      <c r="E126839" t="s">
        <v>19574</v>
      </c>
      <c r="F126839" s="4">
        <v>37263</v>
      </c>
      <c r="I126839" s="1">
        <v>75993</v>
      </c>
      <c r="J126839" s="1">
        <v>77806.67</v>
      </c>
      <c r="K126839" t="s">
        <v>36576</v>
      </c>
    </row>
    <row r="126840" spans="2:11" hidden="1" x14ac:dyDescent="0.3">
      <c r="B126840">
        <v>126832</v>
      </c>
      <c r="C126840" t="s">
        <v>10806</v>
      </c>
      <c r="D126840" t="s">
        <v>35105</v>
      </c>
      <c r="E126840" t="s">
        <v>19313</v>
      </c>
      <c r="F126840" s="4">
        <v>39387</v>
      </c>
      <c r="I126840" s="1">
        <v>49277</v>
      </c>
      <c r="J126840" s="1">
        <v>50359.22</v>
      </c>
      <c r="K126840" t="s">
        <v>36576</v>
      </c>
    </row>
    <row r="126841" spans="2:11" hidden="1" x14ac:dyDescent="0.3">
      <c r="B126841">
        <v>126833</v>
      </c>
      <c r="C126841" t="s">
        <v>37038</v>
      </c>
      <c r="D126841" t="s">
        <v>25837</v>
      </c>
      <c r="E126841" t="s">
        <v>19152</v>
      </c>
      <c r="F126841" s="4">
        <v>38733</v>
      </c>
      <c r="I126841" s="1">
        <v>77418</v>
      </c>
      <c r="J126841" s="1">
        <v>62530.01</v>
      </c>
      <c r="K126841" t="s">
        <v>36576</v>
      </c>
    </row>
    <row r="126842" spans="2:11" hidden="1" x14ac:dyDescent="0.3">
      <c r="B126842">
        <v>126834</v>
      </c>
      <c r="C126842" t="s">
        <v>10807</v>
      </c>
      <c r="D126842" t="s">
        <v>32689</v>
      </c>
      <c r="E126842" t="s">
        <v>19228</v>
      </c>
      <c r="F126842" s="4">
        <v>40470</v>
      </c>
      <c r="I126842" s="1">
        <v>89587</v>
      </c>
      <c r="J126842" s="1">
        <v>88454.33</v>
      </c>
      <c r="K126842" t="s">
        <v>36576</v>
      </c>
    </row>
    <row r="126843" spans="2:11" hidden="1" x14ac:dyDescent="0.3">
      <c r="B126843">
        <v>126835</v>
      </c>
      <c r="C126843" t="s">
        <v>10808</v>
      </c>
      <c r="D126843" t="s">
        <v>25672</v>
      </c>
      <c r="E126843" t="s">
        <v>19536</v>
      </c>
      <c r="F126843" s="4">
        <v>31887</v>
      </c>
      <c r="I126843" s="1">
        <v>81700</v>
      </c>
      <c r="J126843" s="1">
        <v>83695.88</v>
      </c>
      <c r="K126843" t="s">
        <v>36576</v>
      </c>
    </row>
    <row r="126844" spans="2:11" hidden="1" x14ac:dyDescent="0.3">
      <c r="B126844">
        <v>126836</v>
      </c>
      <c r="C126844" t="s">
        <v>35253</v>
      </c>
      <c r="D126844" t="s">
        <v>34930</v>
      </c>
      <c r="E126844" t="s">
        <v>19752</v>
      </c>
      <c r="F126844" s="4">
        <v>43116</v>
      </c>
      <c r="I126844" s="1">
        <v>76500</v>
      </c>
      <c r="J126844" s="1">
        <v>76986.570000000007</v>
      </c>
      <c r="K126844" t="s">
        <v>36576</v>
      </c>
    </row>
    <row r="126845" spans="2:11" hidden="1" x14ac:dyDescent="0.3">
      <c r="B126845">
        <v>126837</v>
      </c>
      <c r="C126845" t="s">
        <v>10811</v>
      </c>
      <c r="D126845" t="s">
        <v>35254</v>
      </c>
      <c r="E126845" t="s">
        <v>19083</v>
      </c>
      <c r="F126845" s="4">
        <v>32153</v>
      </c>
      <c r="I126845" s="1">
        <v>61104</v>
      </c>
      <c r="J126845" s="1">
        <v>73422.850000000006</v>
      </c>
      <c r="K126845" t="s">
        <v>36576</v>
      </c>
    </row>
    <row r="126846" spans="2:11" hidden="1" x14ac:dyDescent="0.3">
      <c r="B126846">
        <v>126838</v>
      </c>
      <c r="C126846" t="s">
        <v>10813</v>
      </c>
      <c r="D126846" t="s">
        <v>34601</v>
      </c>
      <c r="E126846" t="s">
        <v>19487</v>
      </c>
      <c r="F126846" s="4">
        <v>31241</v>
      </c>
      <c r="I126846" s="1">
        <v>72535</v>
      </c>
      <c r="J126846" s="1">
        <v>77881.649999999994</v>
      </c>
      <c r="K126846" t="s">
        <v>36576</v>
      </c>
    </row>
    <row r="126847" spans="2:11" hidden="1" x14ac:dyDescent="0.3">
      <c r="B126847">
        <v>126839</v>
      </c>
      <c r="C126847" t="s">
        <v>33215</v>
      </c>
      <c r="D126847" t="s">
        <v>34585</v>
      </c>
      <c r="E126847" t="s">
        <v>19872</v>
      </c>
      <c r="F126847" s="4">
        <v>42984</v>
      </c>
      <c r="I126847" s="1">
        <v>60008</v>
      </c>
      <c r="J126847" s="1">
        <v>53675.32</v>
      </c>
      <c r="K126847" t="s">
        <v>36576</v>
      </c>
    </row>
    <row r="126848" spans="2:11" hidden="1" x14ac:dyDescent="0.3">
      <c r="B126848">
        <v>126840</v>
      </c>
      <c r="C126848" t="s">
        <v>30419</v>
      </c>
      <c r="D126848" t="s">
        <v>6518</v>
      </c>
      <c r="E126848" t="s">
        <v>20798</v>
      </c>
      <c r="F126848" s="4">
        <v>41821</v>
      </c>
      <c r="I126848" s="1">
        <v>65300</v>
      </c>
      <c r="J126848" s="1">
        <v>65752.350000000006</v>
      </c>
      <c r="K126848" t="s">
        <v>36576</v>
      </c>
    </row>
    <row r="126849" spans="2:11" hidden="1" x14ac:dyDescent="0.3">
      <c r="B126849">
        <v>126841</v>
      </c>
      <c r="C126849" t="s">
        <v>33207</v>
      </c>
      <c r="D126849" t="s">
        <v>32697</v>
      </c>
      <c r="E126849" t="s">
        <v>19439</v>
      </c>
      <c r="F126849" s="4">
        <v>39168</v>
      </c>
      <c r="I126849" s="1">
        <v>86379</v>
      </c>
      <c r="J126849" s="1">
        <v>82090.83</v>
      </c>
      <c r="K126849" t="s">
        <v>36576</v>
      </c>
    </row>
    <row r="126850" spans="2:11" hidden="1" x14ac:dyDescent="0.3">
      <c r="B126850">
        <v>126842</v>
      </c>
      <c r="C126850" t="s">
        <v>10816</v>
      </c>
      <c r="D126850" t="s">
        <v>34749</v>
      </c>
      <c r="E126850" t="s">
        <v>19256</v>
      </c>
      <c r="F126850" s="4">
        <v>35039</v>
      </c>
      <c r="I126850" s="1">
        <v>49097</v>
      </c>
      <c r="J126850" s="1">
        <v>53602.13</v>
      </c>
      <c r="K126850" t="s">
        <v>36576</v>
      </c>
    </row>
    <row r="126851" spans="2:11" hidden="1" x14ac:dyDescent="0.3">
      <c r="B126851">
        <v>126843</v>
      </c>
      <c r="C126851" t="s">
        <v>31752</v>
      </c>
      <c r="D126851" t="s">
        <v>34587</v>
      </c>
      <c r="E126851" t="s">
        <v>19295</v>
      </c>
      <c r="F126851" s="4">
        <v>42250</v>
      </c>
      <c r="I126851" s="1">
        <v>33171</v>
      </c>
      <c r="J126851" s="1">
        <v>39995.449999999997</v>
      </c>
      <c r="K126851" t="s">
        <v>36576</v>
      </c>
    </row>
    <row r="126852" spans="2:11" hidden="1" x14ac:dyDescent="0.3">
      <c r="B126852">
        <v>126844</v>
      </c>
      <c r="C126852" t="s">
        <v>10819</v>
      </c>
      <c r="D126852" t="s">
        <v>34659</v>
      </c>
      <c r="E126852" t="s">
        <v>19287</v>
      </c>
      <c r="F126852" s="4">
        <v>39264</v>
      </c>
      <c r="I126852" s="1">
        <v>28313</v>
      </c>
      <c r="J126852" s="1">
        <v>28992.06</v>
      </c>
      <c r="K126852" t="s">
        <v>36576</v>
      </c>
    </row>
    <row r="126853" spans="2:11" hidden="1" x14ac:dyDescent="0.3">
      <c r="B126853">
        <v>126845</v>
      </c>
      <c r="C126853" t="s">
        <v>31751</v>
      </c>
      <c r="D126853" t="s">
        <v>30019</v>
      </c>
      <c r="E126853" t="s">
        <v>21600</v>
      </c>
      <c r="F126853" s="4">
        <v>42275</v>
      </c>
      <c r="I126853" s="1">
        <v>71400</v>
      </c>
      <c r="J126853" s="1">
        <v>72169.899999999994</v>
      </c>
      <c r="K126853" t="s">
        <v>36576</v>
      </c>
    </row>
    <row r="126854" spans="2:11" hidden="1" x14ac:dyDescent="0.3">
      <c r="B126854">
        <v>126846</v>
      </c>
      <c r="C126854" t="s">
        <v>30421</v>
      </c>
      <c r="D126854" t="s">
        <v>35255</v>
      </c>
      <c r="E126854" t="s">
        <v>19213</v>
      </c>
      <c r="F126854" s="4">
        <v>42110</v>
      </c>
      <c r="I126854" s="1">
        <v>73970</v>
      </c>
      <c r="J126854" s="1">
        <v>77012.62</v>
      </c>
      <c r="K126854" t="s">
        <v>36576</v>
      </c>
    </row>
    <row r="126855" spans="2:11" hidden="1" x14ac:dyDescent="0.3">
      <c r="B126855">
        <v>126847</v>
      </c>
      <c r="C126855" t="s">
        <v>35256</v>
      </c>
      <c r="D126855" t="s">
        <v>32697</v>
      </c>
      <c r="E126855" t="s">
        <v>19214</v>
      </c>
      <c r="F126855" s="4">
        <v>43052</v>
      </c>
      <c r="I126855" s="1">
        <v>53640</v>
      </c>
      <c r="J126855" s="1">
        <v>64469.61</v>
      </c>
      <c r="K126855" t="s">
        <v>36576</v>
      </c>
    </row>
    <row r="126856" spans="2:11" hidden="1" x14ac:dyDescent="0.3">
      <c r="B126856">
        <v>126848</v>
      </c>
      <c r="C126856" t="s">
        <v>10821</v>
      </c>
      <c r="D126856" t="s">
        <v>32697</v>
      </c>
      <c r="E126856" t="s">
        <v>21718</v>
      </c>
      <c r="F126856" s="4">
        <v>38973</v>
      </c>
      <c r="I126856" s="1">
        <v>86379</v>
      </c>
      <c r="J126856" s="1">
        <v>141027.9</v>
      </c>
      <c r="K126856" t="s">
        <v>36576</v>
      </c>
    </row>
    <row r="126857" spans="2:11" hidden="1" x14ac:dyDescent="0.3">
      <c r="B126857">
        <v>126849</v>
      </c>
      <c r="C126857" t="s">
        <v>10822</v>
      </c>
      <c r="D126857" t="s">
        <v>25632</v>
      </c>
      <c r="E126857" t="s">
        <v>19155</v>
      </c>
      <c r="F126857" s="4">
        <v>40590</v>
      </c>
      <c r="I126857" s="1">
        <v>50557</v>
      </c>
      <c r="J126857" s="1">
        <v>48780.81</v>
      </c>
      <c r="K126857" t="s">
        <v>36576</v>
      </c>
    </row>
    <row r="126858" spans="2:11" hidden="1" x14ac:dyDescent="0.3">
      <c r="B126858">
        <v>126850</v>
      </c>
      <c r="C126858" t="s">
        <v>10824</v>
      </c>
      <c r="D126858" t="s">
        <v>25764</v>
      </c>
      <c r="E126858" t="s">
        <v>19957</v>
      </c>
      <c r="F126858" s="4">
        <v>34211</v>
      </c>
      <c r="I126858" s="1">
        <v>84065</v>
      </c>
      <c r="J126858" s="1">
        <v>92254.27</v>
      </c>
      <c r="K126858" t="s">
        <v>36576</v>
      </c>
    </row>
    <row r="126859" spans="2:11" hidden="1" x14ac:dyDescent="0.3">
      <c r="B126859">
        <v>126851</v>
      </c>
      <c r="C126859" t="s">
        <v>33216</v>
      </c>
      <c r="D126859" t="s">
        <v>747</v>
      </c>
      <c r="E126859" t="s">
        <v>19415</v>
      </c>
      <c r="F126859" s="4">
        <v>36485</v>
      </c>
      <c r="I126859" s="1">
        <v>103331</v>
      </c>
      <c r="J126859" s="1">
        <v>146174.28</v>
      </c>
      <c r="K126859" t="s">
        <v>36576</v>
      </c>
    </row>
    <row r="126860" spans="2:11" hidden="1" x14ac:dyDescent="0.3">
      <c r="B126860">
        <v>126852</v>
      </c>
      <c r="C126860" t="s">
        <v>30422</v>
      </c>
      <c r="D126860" t="s">
        <v>30055</v>
      </c>
      <c r="E126860" t="s">
        <v>19614</v>
      </c>
      <c r="F126860" s="4">
        <v>36073</v>
      </c>
      <c r="I126860" s="1">
        <v>129928</v>
      </c>
      <c r="J126860" s="1">
        <v>130677.85</v>
      </c>
      <c r="K126860" t="s">
        <v>36576</v>
      </c>
    </row>
    <row r="126861" spans="2:11" hidden="1" x14ac:dyDescent="0.3">
      <c r="B126861">
        <v>126853</v>
      </c>
      <c r="C126861" t="s">
        <v>26675</v>
      </c>
      <c r="D126861" t="s">
        <v>19138</v>
      </c>
      <c r="E126861" t="s">
        <v>19047</v>
      </c>
      <c r="F126861" s="4">
        <v>42173</v>
      </c>
      <c r="I126861" s="1">
        <v>32739</v>
      </c>
      <c r="J126861" s="1">
        <v>2206.46</v>
      </c>
      <c r="K126861" t="s">
        <v>36576</v>
      </c>
    </row>
    <row r="126862" spans="2:11" hidden="1" x14ac:dyDescent="0.3">
      <c r="B126862">
        <v>126854</v>
      </c>
      <c r="C126862" t="s">
        <v>26675</v>
      </c>
      <c r="D126862" t="s">
        <v>34659</v>
      </c>
      <c r="E126862" t="s">
        <v>19046</v>
      </c>
      <c r="F126862" s="4">
        <v>40115</v>
      </c>
      <c r="I126862" s="1">
        <v>28313</v>
      </c>
      <c r="J126862" s="1">
        <v>28778.720000000001</v>
      </c>
      <c r="K126862" t="s">
        <v>36576</v>
      </c>
    </row>
    <row r="126863" spans="2:11" hidden="1" x14ac:dyDescent="0.3">
      <c r="B126863">
        <v>126855</v>
      </c>
      <c r="C126863" t="s">
        <v>30423</v>
      </c>
      <c r="D126863" t="s">
        <v>25632</v>
      </c>
      <c r="E126863" t="s">
        <v>20828</v>
      </c>
      <c r="F126863" s="4">
        <v>41927</v>
      </c>
      <c r="I126863" s="1">
        <v>65334</v>
      </c>
      <c r="J126863" s="1">
        <v>80348.570000000007</v>
      </c>
      <c r="K126863" t="s">
        <v>36576</v>
      </c>
    </row>
    <row r="126864" spans="2:11" hidden="1" x14ac:dyDescent="0.3">
      <c r="B126864">
        <v>126856</v>
      </c>
      <c r="C126864" t="s">
        <v>10830</v>
      </c>
      <c r="D126864" t="s">
        <v>32689</v>
      </c>
      <c r="E126864" t="s">
        <v>19856</v>
      </c>
      <c r="F126864" s="4">
        <v>34886</v>
      </c>
      <c r="I126864" s="1">
        <v>106415</v>
      </c>
      <c r="J126864" s="1">
        <v>148446.46</v>
      </c>
      <c r="K126864" t="s">
        <v>36576</v>
      </c>
    </row>
    <row r="126865" spans="2:11" hidden="1" x14ac:dyDescent="0.3">
      <c r="B126865">
        <v>126857</v>
      </c>
      <c r="C126865" t="s">
        <v>30424</v>
      </c>
      <c r="D126865" t="s">
        <v>32697</v>
      </c>
      <c r="E126865" t="s">
        <v>19214</v>
      </c>
      <c r="F126865" s="4">
        <v>42025</v>
      </c>
      <c r="I126865" s="1">
        <v>68487</v>
      </c>
      <c r="J126865" s="1">
        <v>70127.19</v>
      </c>
      <c r="K126865" t="s">
        <v>36576</v>
      </c>
    </row>
    <row r="126866" spans="2:11" hidden="1" x14ac:dyDescent="0.3">
      <c r="B126866">
        <v>126858</v>
      </c>
      <c r="C126866" t="s">
        <v>10781</v>
      </c>
      <c r="D126866" t="s">
        <v>32904</v>
      </c>
      <c r="E126866" t="s">
        <v>19964</v>
      </c>
      <c r="F126866" s="4">
        <v>39783</v>
      </c>
      <c r="I126866" s="1">
        <v>144000</v>
      </c>
      <c r="J126866" s="1">
        <v>142430.78</v>
      </c>
      <c r="K126866" t="s">
        <v>36576</v>
      </c>
    </row>
    <row r="126867" spans="2:11" hidden="1" x14ac:dyDescent="0.3">
      <c r="B126867">
        <v>126859</v>
      </c>
      <c r="C126867" t="s">
        <v>10831</v>
      </c>
      <c r="D126867" t="s">
        <v>32785</v>
      </c>
      <c r="E126867" t="s">
        <v>19213</v>
      </c>
      <c r="F126867" s="4">
        <v>38302</v>
      </c>
      <c r="I126867" s="1">
        <v>46107</v>
      </c>
      <c r="J126867" s="1">
        <v>52364.63</v>
      </c>
      <c r="K126867" t="s">
        <v>36576</v>
      </c>
    </row>
    <row r="126868" spans="2:11" hidden="1" x14ac:dyDescent="0.3">
      <c r="B126868">
        <v>126860</v>
      </c>
      <c r="C126868" t="s">
        <v>10782</v>
      </c>
      <c r="D126868" t="s">
        <v>32741</v>
      </c>
      <c r="E126868" t="s">
        <v>19213</v>
      </c>
      <c r="F126868" s="4">
        <v>39338</v>
      </c>
      <c r="I126868" s="1">
        <v>51836</v>
      </c>
      <c r="J126868" s="1">
        <v>66635.14</v>
      </c>
      <c r="K126868" t="s">
        <v>36576</v>
      </c>
    </row>
    <row r="126869" spans="2:11" hidden="1" x14ac:dyDescent="0.3">
      <c r="B126869">
        <v>126861</v>
      </c>
      <c r="C126869" t="s">
        <v>31744</v>
      </c>
      <c r="D126869" t="s">
        <v>2813</v>
      </c>
      <c r="E126869" t="s">
        <v>21415</v>
      </c>
      <c r="F126869" s="4">
        <v>42292</v>
      </c>
      <c r="I126869" s="1">
        <v>64823</v>
      </c>
      <c r="J126869" s="1">
        <v>62775.79</v>
      </c>
      <c r="K126869" t="s">
        <v>36576</v>
      </c>
    </row>
    <row r="126870" spans="2:11" hidden="1" x14ac:dyDescent="0.3">
      <c r="B126870">
        <v>126862</v>
      </c>
      <c r="C126870" t="s">
        <v>37039</v>
      </c>
      <c r="D126870" t="s">
        <v>35363</v>
      </c>
      <c r="E126870" t="s">
        <v>20017</v>
      </c>
      <c r="F126870" s="4">
        <v>43493</v>
      </c>
      <c r="I126870" s="1">
        <v>43855</v>
      </c>
      <c r="J126870" s="1">
        <v>16867.3</v>
      </c>
      <c r="K126870" t="s">
        <v>36576</v>
      </c>
    </row>
    <row r="126871" spans="2:11" hidden="1" x14ac:dyDescent="0.3">
      <c r="B126871">
        <v>126863</v>
      </c>
      <c r="C126871" t="s">
        <v>10833</v>
      </c>
      <c r="D126871" t="s">
        <v>33088</v>
      </c>
      <c r="E126871" t="s">
        <v>19645</v>
      </c>
      <c r="F126871" s="4">
        <v>34520</v>
      </c>
      <c r="I126871" s="1">
        <v>97394</v>
      </c>
      <c r="J126871" s="1">
        <v>108637.51</v>
      </c>
      <c r="K126871" t="s">
        <v>36576</v>
      </c>
    </row>
    <row r="126872" spans="2:11" hidden="1" x14ac:dyDescent="0.3">
      <c r="B126872">
        <v>126864</v>
      </c>
      <c r="C126872" t="s">
        <v>10834</v>
      </c>
      <c r="D126872" t="s">
        <v>34567</v>
      </c>
      <c r="E126872" t="s">
        <v>30179</v>
      </c>
      <c r="F126872" s="4">
        <v>37873</v>
      </c>
      <c r="I126872" s="1">
        <v>37629</v>
      </c>
      <c r="J126872" s="1">
        <v>46836.14</v>
      </c>
      <c r="K126872" t="s">
        <v>36576</v>
      </c>
    </row>
    <row r="126873" spans="2:11" hidden="1" x14ac:dyDescent="0.3">
      <c r="B126873">
        <v>126865</v>
      </c>
      <c r="C126873" t="s">
        <v>10835</v>
      </c>
      <c r="D126873" t="s">
        <v>34755</v>
      </c>
      <c r="E126873" t="s">
        <v>19833</v>
      </c>
      <c r="F126873" s="4">
        <v>40623</v>
      </c>
      <c r="I126873" s="1">
        <v>72204</v>
      </c>
      <c r="J126873" s="1">
        <v>72799.62</v>
      </c>
      <c r="K126873" t="s">
        <v>36576</v>
      </c>
    </row>
    <row r="126874" spans="2:11" hidden="1" x14ac:dyDescent="0.3">
      <c r="B126874">
        <v>126866</v>
      </c>
      <c r="C126874" t="s">
        <v>31754</v>
      </c>
      <c r="D126874" t="s">
        <v>34564</v>
      </c>
      <c r="E126874" t="s">
        <v>31530</v>
      </c>
      <c r="F126874" s="4">
        <v>42518</v>
      </c>
      <c r="I126874" s="1">
        <v>24960</v>
      </c>
      <c r="J126874" s="1">
        <v>14628</v>
      </c>
      <c r="K126874" t="s">
        <v>36576</v>
      </c>
    </row>
    <row r="126875" spans="2:11" hidden="1" x14ac:dyDescent="0.3">
      <c r="B126875">
        <v>126867</v>
      </c>
      <c r="C126875" t="s">
        <v>33217</v>
      </c>
      <c r="D126875" t="s">
        <v>34582</v>
      </c>
      <c r="E126875" t="s">
        <v>19200</v>
      </c>
      <c r="F126875" s="4">
        <v>42858</v>
      </c>
      <c r="I126875" s="1">
        <v>57819</v>
      </c>
      <c r="J126875" s="1">
        <v>59803.25</v>
      </c>
      <c r="K126875" t="s">
        <v>36576</v>
      </c>
    </row>
    <row r="126876" spans="2:11" hidden="1" x14ac:dyDescent="0.3">
      <c r="B126876">
        <v>126868</v>
      </c>
      <c r="C126876" t="s">
        <v>37040</v>
      </c>
      <c r="D126876" t="s">
        <v>34811</v>
      </c>
      <c r="E126876" t="s">
        <v>20655</v>
      </c>
      <c r="F126876" s="4">
        <v>43703</v>
      </c>
      <c r="I126876" s="1">
        <v>32131</v>
      </c>
      <c r="K126876" t="s">
        <v>36576</v>
      </c>
    </row>
    <row r="126877" spans="2:11" hidden="1" x14ac:dyDescent="0.3">
      <c r="B126877">
        <v>126869</v>
      </c>
      <c r="C126877" t="s">
        <v>31756</v>
      </c>
      <c r="D126877" t="s">
        <v>34799</v>
      </c>
      <c r="E126877" t="s">
        <v>19599</v>
      </c>
      <c r="F126877" s="4">
        <v>42257</v>
      </c>
      <c r="I126877" s="1">
        <v>35329</v>
      </c>
      <c r="J126877" s="1">
        <v>37655.24</v>
      </c>
      <c r="K126877" t="s">
        <v>36576</v>
      </c>
    </row>
    <row r="126878" spans="2:11" hidden="1" x14ac:dyDescent="0.3">
      <c r="B126878">
        <v>126870</v>
      </c>
      <c r="C126878" t="s">
        <v>10837</v>
      </c>
      <c r="D126878" t="s">
        <v>26278</v>
      </c>
      <c r="E126878" t="s">
        <v>19788</v>
      </c>
      <c r="F126878" s="4">
        <v>36122</v>
      </c>
      <c r="I126878" s="1">
        <v>103250</v>
      </c>
      <c r="J126878" s="1">
        <v>109236.7</v>
      </c>
      <c r="K126878" t="s">
        <v>36576</v>
      </c>
    </row>
    <row r="126879" spans="2:11" hidden="1" x14ac:dyDescent="0.3">
      <c r="B126879">
        <v>126871</v>
      </c>
      <c r="C126879" t="s">
        <v>37041</v>
      </c>
      <c r="D126879" t="s">
        <v>34575</v>
      </c>
      <c r="E126879" t="s">
        <v>19120</v>
      </c>
      <c r="F126879" s="4">
        <v>43256</v>
      </c>
      <c r="I126879" s="1">
        <v>31256</v>
      </c>
      <c r="J126879" s="1">
        <v>22044.28</v>
      </c>
      <c r="K126879" t="s">
        <v>36576</v>
      </c>
    </row>
    <row r="126880" spans="2:11" hidden="1" x14ac:dyDescent="0.3">
      <c r="B126880">
        <v>126872</v>
      </c>
      <c r="C126880" t="s">
        <v>10839</v>
      </c>
      <c r="D126880" t="s">
        <v>35196</v>
      </c>
      <c r="E126880" t="s">
        <v>19313</v>
      </c>
      <c r="F126880" s="4">
        <v>39667</v>
      </c>
      <c r="I126880" s="1">
        <v>49277</v>
      </c>
      <c r="J126880" s="1">
        <v>53474.05</v>
      </c>
      <c r="K126880" t="s">
        <v>36576</v>
      </c>
    </row>
    <row r="126881" spans="2:11" hidden="1" x14ac:dyDescent="0.3">
      <c r="B126881">
        <v>126873</v>
      </c>
      <c r="C126881" t="s">
        <v>30427</v>
      </c>
      <c r="D126881" t="s">
        <v>34732</v>
      </c>
      <c r="E126881" t="s">
        <v>21398</v>
      </c>
      <c r="F126881" s="4">
        <v>41953</v>
      </c>
      <c r="I126881" s="1">
        <v>57857</v>
      </c>
      <c r="J126881" s="1">
        <v>57634.26</v>
      </c>
      <c r="K126881" t="s">
        <v>36576</v>
      </c>
    </row>
    <row r="126882" spans="2:11" hidden="1" x14ac:dyDescent="0.3">
      <c r="B126882">
        <v>126874</v>
      </c>
      <c r="C126882" t="s">
        <v>31757</v>
      </c>
      <c r="D126882" t="s">
        <v>34569</v>
      </c>
      <c r="E126882" t="s">
        <v>19110</v>
      </c>
      <c r="F126882" s="4">
        <v>42219</v>
      </c>
      <c r="I126882" s="1">
        <v>35750</v>
      </c>
      <c r="J126882" s="1">
        <v>39955.85</v>
      </c>
      <c r="K126882" t="s">
        <v>36576</v>
      </c>
    </row>
    <row r="126883" spans="2:11" hidden="1" x14ac:dyDescent="0.3">
      <c r="B126883">
        <v>126875</v>
      </c>
      <c r="C126883" t="s">
        <v>10842</v>
      </c>
      <c r="D126883" t="s">
        <v>33796</v>
      </c>
      <c r="E126883" t="s">
        <v>19586</v>
      </c>
      <c r="F126883" s="4">
        <v>39104</v>
      </c>
      <c r="I126883" s="1">
        <v>76745</v>
      </c>
      <c r="J126883" s="1">
        <v>77572.61</v>
      </c>
      <c r="K126883" t="s">
        <v>36576</v>
      </c>
    </row>
    <row r="126884" spans="2:11" hidden="1" x14ac:dyDescent="0.3">
      <c r="B126884">
        <v>126876</v>
      </c>
      <c r="C126884" t="s">
        <v>33218</v>
      </c>
      <c r="D126884" t="s">
        <v>30108</v>
      </c>
      <c r="E126884" t="s">
        <v>19062</v>
      </c>
      <c r="F126884" s="4">
        <v>42508</v>
      </c>
      <c r="I126884" s="1">
        <v>37728</v>
      </c>
      <c r="J126884" s="1">
        <v>45943.57</v>
      </c>
      <c r="K126884" t="s">
        <v>36576</v>
      </c>
    </row>
    <row r="126885" spans="2:11" hidden="1" x14ac:dyDescent="0.3">
      <c r="B126885">
        <v>126877</v>
      </c>
      <c r="C126885" t="s">
        <v>10845</v>
      </c>
      <c r="D126885" t="s">
        <v>32815</v>
      </c>
      <c r="E126885" t="s">
        <v>19405</v>
      </c>
      <c r="F126885" s="4">
        <v>33809</v>
      </c>
      <c r="I126885" s="1">
        <v>122049</v>
      </c>
      <c r="J126885" s="1">
        <v>136618.76999999999</v>
      </c>
      <c r="K126885" t="s">
        <v>36576</v>
      </c>
    </row>
    <row r="126886" spans="2:11" hidden="1" x14ac:dyDescent="0.3">
      <c r="B126886">
        <v>126878</v>
      </c>
      <c r="C126886" t="s">
        <v>33219</v>
      </c>
      <c r="D126886" t="s">
        <v>32711</v>
      </c>
      <c r="E126886" t="s">
        <v>19062</v>
      </c>
      <c r="F126886" s="4">
        <v>42928</v>
      </c>
      <c r="I126886" s="1">
        <v>54344</v>
      </c>
      <c r="J126886" s="1">
        <v>65786.81</v>
      </c>
      <c r="K126886" t="s">
        <v>36576</v>
      </c>
    </row>
    <row r="126887" spans="2:11" hidden="1" x14ac:dyDescent="0.3">
      <c r="B126887">
        <v>126879</v>
      </c>
      <c r="C126887" t="s">
        <v>31758</v>
      </c>
      <c r="D126887" t="s">
        <v>32697</v>
      </c>
      <c r="E126887" t="s">
        <v>19214</v>
      </c>
      <c r="F126887" s="4">
        <v>42422</v>
      </c>
      <c r="I126887" s="1">
        <v>64431</v>
      </c>
      <c r="J126887" s="1">
        <v>75790.77</v>
      </c>
      <c r="K126887" t="s">
        <v>36576</v>
      </c>
    </row>
    <row r="126888" spans="2:11" hidden="1" x14ac:dyDescent="0.3">
      <c r="B126888">
        <v>126880</v>
      </c>
      <c r="C126888" t="s">
        <v>10847</v>
      </c>
      <c r="D126888" t="s">
        <v>34921</v>
      </c>
      <c r="E126888" t="s">
        <v>20046</v>
      </c>
      <c r="F126888" s="4">
        <v>34841</v>
      </c>
      <c r="I126888" s="1">
        <v>55511</v>
      </c>
      <c r="J126888" s="1">
        <v>74457.25</v>
      </c>
      <c r="K126888" t="s">
        <v>36576</v>
      </c>
    </row>
    <row r="126889" spans="2:11" hidden="1" x14ac:dyDescent="0.3">
      <c r="B126889">
        <v>126881</v>
      </c>
      <c r="C126889" t="s">
        <v>10848</v>
      </c>
      <c r="D126889" t="s">
        <v>34575</v>
      </c>
      <c r="E126889" t="s">
        <v>32395</v>
      </c>
      <c r="F126889" s="4">
        <v>35059</v>
      </c>
      <c r="I126889" s="1">
        <v>35225</v>
      </c>
      <c r="J126889" s="1">
        <v>37041.69</v>
      </c>
      <c r="K126889" t="s">
        <v>36576</v>
      </c>
    </row>
    <row r="126890" spans="2:11" hidden="1" x14ac:dyDescent="0.3">
      <c r="B126890">
        <v>126882</v>
      </c>
      <c r="C126890" t="s">
        <v>10849</v>
      </c>
      <c r="D126890" t="s">
        <v>34605</v>
      </c>
      <c r="E126890" t="s">
        <v>20132</v>
      </c>
      <c r="F126890" s="4">
        <v>34659</v>
      </c>
      <c r="I126890" s="1">
        <v>71720</v>
      </c>
      <c r="J126890" s="1">
        <v>69759.77</v>
      </c>
      <c r="K126890" t="s">
        <v>36576</v>
      </c>
    </row>
    <row r="126891" spans="2:11" hidden="1" x14ac:dyDescent="0.3">
      <c r="B126891">
        <v>126883</v>
      </c>
      <c r="C126891" t="s">
        <v>10852</v>
      </c>
      <c r="D126891" t="s">
        <v>34841</v>
      </c>
      <c r="E126891" t="s">
        <v>20006</v>
      </c>
      <c r="F126891" s="4">
        <v>38577</v>
      </c>
      <c r="I126891" s="1">
        <v>64967</v>
      </c>
      <c r="J126891" s="1">
        <v>66528.2</v>
      </c>
      <c r="K126891" t="s">
        <v>36576</v>
      </c>
    </row>
    <row r="126892" spans="2:11" hidden="1" x14ac:dyDescent="0.3">
      <c r="B126892">
        <v>126884</v>
      </c>
      <c r="C126892" t="s">
        <v>37042</v>
      </c>
      <c r="D126892" t="s">
        <v>34585</v>
      </c>
      <c r="E126892" t="s">
        <v>19586</v>
      </c>
      <c r="F126892" s="4">
        <v>43617</v>
      </c>
      <c r="I126892" s="1">
        <v>118435</v>
      </c>
      <c r="J126892" s="1">
        <v>3758.03</v>
      </c>
      <c r="K126892" t="s">
        <v>36576</v>
      </c>
    </row>
    <row r="126893" spans="2:11" hidden="1" x14ac:dyDescent="0.3">
      <c r="B126893">
        <v>126885</v>
      </c>
      <c r="C126893" t="s">
        <v>10855</v>
      </c>
      <c r="D126893" t="s">
        <v>34662</v>
      </c>
      <c r="E126893" t="s">
        <v>20908</v>
      </c>
      <c r="F126893" s="4">
        <v>34830</v>
      </c>
      <c r="I126893" s="1">
        <v>65000</v>
      </c>
      <c r="J126893" s="1">
        <v>8062.5</v>
      </c>
      <c r="K126893" t="s">
        <v>36576</v>
      </c>
    </row>
    <row r="126894" spans="2:11" hidden="1" x14ac:dyDescent="0.3">
      <c r="B126894">
        <v>126886</v>
      </c>
      <c r="C126894" t="s">
        <v>10856</v>
      </c>
      <c r="D126894" t="s">
        <v>35258</v>
      </c>
      <c r="E126894" t="s">
        <v>19516</v>
      </c>
      <c r="F126894" s="4">
        <v>31314</v>
      </c>
      <c r="I126894" s="1">
        <v>66214</v>
      </c>
      <c r="J126894" s="1">
        <v>66081.58</v>
      </c>
      <c r="K126894" t="s">
        <v>36576</v>
      </c>
    </row>
    <row r="126895" spans="2:11" hidden="1" x14ac:dyDescent="0.3">
      <c r="B126895">
        <v>126887</v>
      </c>
      <c r="C126895" t="s">
        <v>10859</v>
      </c>
      <c r="D126895" t="s">
        <v>34767</v>
      </c>
      <c r="E126895" t="s">
        <v>19514</v>
      </c>
      <c r="F126895" s="4">
        <v>32946</v>
      </c>
      <c r="I126895" s="1">
        <v>122200</v>
      </c>
      <c r="J126895" s="1">
        <v>121376.99</v>
      </c>
      <c r="K126895" t="s">
        <v>36576</v>
      </c>
    </row>
    <row r="126896" spans="2:11" hidden="1" x14ac:dyDescent="0.3">
      <c r="B126896">
        <v>126888</v>
      </c>
      <c r="C126896" t="s">
        <v>10860</v>
      </c>
      <c r="D126896" t="s">
        <v>30055</v>
      </c>
      <c r="E126896" t="s">
        <v>19782</v>
      </c>
      <c r="F126896" s="4">
        <v>40239</v>
      </c>
      <c r="I126896" s="1">
        <v>133175</v>
      </c>
      <c r="J126896" s="1">
        <v>134512.54</v>
      </c>
      <c r="K126896" t="s">
        <v>36576</v>
      </c>
    </row>
    <row r="126897" spans="2:11" hidden="1" x14ac:dyDescent="0.3">
      <c r="B126897">
        <v>126889</v>
      </c>
      <c r="C126897" t="s">
        <v>33221</v>
      </c>
      <c r="D126897" t="s">
        <v>34655</v>
      </c>
      <c r="E126897" t="s">
        <v>19365</v>
      </c>
      <c r="F126897" s="4">
        <v>42765</v>
      </c>
      <c r="I126897" s="1">
        <v>80794</v>
      </c>
      <c r="J126897" s="1">
        <v>77004.69</v>
      </c>
      <c r="K126897" t="s">
        <v>36576</v>
      </c>
    </row>
    <row r="126898" spans="2:11" hidden="1" x14ac:dyDescent="0.3">
      <c r="B126898">
        <v>126890</v>
      </c>
      <c r="C126898" t="s">
        <v>33222</v>
      </c>
      <c r="D126898" t="s">
        <v>34651</v>
      </c>
      <c r="E126898" t="s">
        <v>19632</v>
      </c>
      <c r="F126898" s="4">
        <v>42849</v>
      </c>
      <c r="I126898" s="1">
        <v>25709</v>
      </c>
      <c r="J126898" s="1">
        <v>9261.7199999999993</v>
      </c>
      <c r="K126898" t="s">
        <v>36576</v>
      </c>
    </row>
    <row r="126899" spans="2:11" hidden="1" x14ac:dyDescent="0.3">
      <c r="B126899">
        <v>126891</v>
      </c>
      <c r="C126899" t="s">
        <v>31745</v>
      </c>
      <c r="D126899" t="s">
        <v>34723</v>
      </c>
      <c r="E126899" t="s">
        <v>19506</v>
      </c>
      <c r="F126899" s="4">
        <v>42471</v>
      </c>
      <c r="I126899" s="1">
        <v>70338</v>
      </c>
      <c r="J126899" s="1">
        <v>70202.09</v>
      </c>
      <c r="K126899" t="s">
        <v>36576</v>
      </c>
    </row>
    <row r="126900" spans="2:11" hidden="1" x14ac:dyDescent="0.3">
      <c r="B126900">
        <v>126892</v>
      </c>
      <c r="C126900" t="s">
        <v>33208</v>
      </c>
      <c r="D126900" t="s">
        <v>34857</v>
      </c>
      <c r="E126900" t="s">
        <v>19346</v>
      </c>
      <c r="F126900" s="4">
        <v>42863</v>
      </c>
      <c r="I126900" s="1">
        <v>119646</v>
      </c>
      <c r="J126900" s="1">
        <v>121559.55</v>
      </c>
      <c r="K126900" t="s">
        <v>36576</v>
      </c>
    </row>
    <row r="126901" spans="2:11" hidden="1" x14ac:dyDescent="0.3">
      <c r="B126901">
        <v>126893</v>
      </c>
      <c r="C126901" t="s">
        <v>10861</v>
      </c>
      <c r="D126901" t="s">
        <v>34668</v>
      </c>
      <c r="E126901" t="s">
        <v>19083</v>
      </c>
      <c r="F126901" s="4">
        <v>35947</v>
      </c>
      <c r="I126901" s="1">
        <v>57916</v>
      </c>
      <c r="J126901" s="1">
        <v>59740.07</v>
      </c>
      <c r="K126901" t="s">
        <v>36576</v>
      </c>
    </row>
    <row r="126902" spans="2:11" hidden="1" x14ac:dyDescent="0.3">
      <c r="B126902">
        <v>126894</v>
      </c>
      <c r="C126902" t="s">
        <v>33209</v>
      </c>
      <c r="D126902" t="s">
        <v>32697</v>
      </c>
      <c r="E126902" t="s">
        <v>19133</v>
      </c>
      <c r="F126902" s="4">
        <v>42921</v>
      </c>
      <c r="I126902" s="1">
        <v>64431</v>
      </c>
      <c r="J126902" s="1">
        <v>58257.31</v>
      </c>
      <c r="K126902" t="s">
        <v>36576</v>
      </c>
    </row>
    <row r="126903" spans="2:11" hidden="1" x14ac:dyDescent="0.3">
      <c r="B126903">
        <v>126895</v>
      </c>
      <c r="C126903" t="s">
        <v>21340</v>
      </c>
      <c r="D126903" t="s">
        <v>34575</v>
      </c>
      <c r="E126903" t="s">
        <v>20349</v>
      </c>
      <c r="F126903" s="4">
        <v>41218</v>
      </c>
      <c r="I126903" s="1">
        <v>32292</v>
      </c>
      <c r="J126903" s="1">
        <v>32472.33</v>
      </c>
      <c r="K126903" t="s">
        <v>36576</v>
      </c>
    </row>
    <row r="126904" spans="2:11" hidden="1" x14ac:dyDescent="0.3">
      <c r="B126904">
        <v>126896</v>
      </c>
      <c r="C126904" t="s">
        <v>31759</v>
      </c>
      <c r="D126904" t="s">
        <v>30024</v>
      </c>
      <c r="E126904" t="s">
        <v>19421</v>
      </c>
      <c r="F126904" s="4">
        <v>42194</v>
      </c>
      <c r="I126904" s="1">
        <v>96000</v>
      </c>
      <c r="J126904" s="1">
        <v>88891.16</v>
      </c>
      <c r="K126904" t="s">
        <v>36576</v>
      </c>
    </row>
    <row r="126905" spans="2:11" hidden="1" x14ac:dyDescent="0.3">
      <c r="B126905">
        <v>126897</v>
      </c>
      <c r="C126905" t="s">
        <v>10784</v>
      </c>
      <c r="D126905" t="s">
        <v>34930</v>
      </c>
      <c r="E126905" t="s">
        <v>19752</v>
      </c>
      <c r="F126905" s="4">
        <v>39657</v>
      </c>
      <c r="I126905" s="1">
        <v>90000</v>
      </c>
      <c r="J126905" s="1">
        <v>89155.11</v>
      </c>
      <c r="K126905" t="s">
        <v>36576</v>
      </c>
    </row>
    <row r="126906" spans="2:11" hidden="1" x14ac:dyDescent="0.3">
      <c r="B126906">
        <v>126898</v>
      </c>
      <c r="C126906" t="s">
        <v>10864</v>
      </c>
      <c r="D126906" t="s">
        <v>32877</v>
      </c>
      <c r="E126906" t="s">
        <v>19038</v>
      </c>
      <c r="F126906" s="4">
        <v>34799</v>
      </c>
      <c r="I126906" s="1">
        <v>40921</v>
      </c>
      <c r="J126906" s="1">
        <v>53839.94</v>
      </c>
      <c r="K126906" t="s">
        <v>36576</v>
      </c>
    </row>
    <row r="126907" spans="2:11" hidden="1" x14ac:dyDescent="0.3">
      <c r="B126907">
        <v>126899</v>
      </c>
      <c r="C126907" t="s">
        <v>10866</v>
      </c>
      <c r="D126907" t="s">
        <v>34560</v>
      </c>
      <c r="E126907" t="s">
        <v>19175</v>
      </c>
      <c r="F126907" s="4">
        <v>28453</v>
      </c>
      <c r="I126907" s="1">
        <v>77100</v>
      </c>
      <c r="J126907" s="1">
        <v>77931.520000000004</v>
      </c>
      <c r="K126907" t="s">
        <v>36576</v>
      </c>
    </row>
    <row r="126908" spans="2:11" hidden="1" x14ac:dyDescent="0.3">
      <c r="B126908">
        <v>126900</v>
      </c>
      <c r="C126908" t="s">
        <v>21344</v>
      </c>
      <c r="D126908" t="s">
        <v>35011</v>
      </c>
      <c r="E126908" t="s">
        <v>20171</v>
      </c>
      <c r="F126908" s="4">
        <v>41338</v>
      </c>
      <c r="I126908" s="1">
        <v>43285</v>
      </c>
      <c r="J126908" s="1">
        <v>43996.19</v>
      </c>
      <c r="K126908" t="s">
        <v>36576</v>
      </c>
    </row>
    <row r="126909" spans="2:11" hidden="1" x14ac:dyDescent="0.3">
      <c r="B126909">
        <v>126901</v>
      </c>
      <c r="C126909" t="s">
        <v>10869</v>
      </c>
      <c r="D126909" t="s">
        <v>34848</v>
      </c>
      <c r="E126909" t="s">
        <v>19103</v>
      </c>
      <c r="F126909" s="4">
        <v>39272</v>
      </c>
      <c r="I126909" s="1">
        <v>21008</v>
      </c>
      <c r="J126909" s="1">
        <v>3176.43</v>
      </c>
      <c r="K126909" t="s">
        <v>36576</v>
      </c>
    </row>
    <row r="126910" spans="2:11" hidden="1" x14ac:dyDescent="0.3">
      <c r="B126910">
        <v>126902</v>
      </c>
      <c r="C126910" t="s">
        <v>10872</v>
      </c>
      <c r="D126910" t="s">
        <v>913</v>
      </c>
      <c r="E126910" t="s">
        <v>19770</v>
      </c>
      <c r="F126910" s="4">
        <v>31271</v>
      </c>
      <c r="I126910" s="1">
        <v>123441</v>
      </c>
      <c r="J126910" s="1">
        <v>200948.64</v>
      </c>
      <c r="K126910" t="s">
        <v>36576</v>
      </c>
    </row>
    <row r="126911" spans="2:11" hidden="1" x14ac:dyDescent="0.3">
      <c r="B126911">
        <v>126903</v>
      </c>
      <c r="C126911" t="s">
        <v>10873</v>
      </c>
      <c r="D126911" t="s">
        <v>30085</v>
      </c>
      <c r="E126911" t="s">
        <v>20006</v>
      </c>
      <c r="F126911" s="4">
        <v>38588</v>
      </c>
      <c r="I126911" s="1">
        <v>127677</v>
      </c>
      <c r="J126911" s="1">
        <v>128879.18</v>
      </c>
      <c r="K126911" t="s">
        <v>36576</v>
      </c>
    </row>
    <row r="126912" spans="2:11" hidden="1" x14ac:dyDescent="0.3">
      <c r="B126912">
        <v>126904</v>
      </c>
      <c r="C126912" t="s">
        <v>31760</v>
      </c>
      <c r="D126912" t="s">
        <v>34569</v>
      </c>
      <c r="E126912" t="s">
        <v>19564</v>
      </c>
      <c r="F126912" s="4">
        <v>34876</v>
      </c>
      <c r="I126912" s="1">
        <v>39579</v>
      </c>
      <c r="J126912" s="1">
        <v>45343.95</v>
      </c>
      <c r="K126912" t="s">
        <v>36576</v>
      </c>
    </row>
    <row r="126913" spans="2:11" hidden="1" x14ac:dyDescent="0.3">
      <c r="B126913">
        <v>126905</v>
      </c>
      <c r="C126913" t="s">
        <v>30430</v>
      </c>
      <c r="D126913" t="s">
        <v>644</v>
      </c>
      <c r="E126913" t="s">
        <v>19739</v>
      </c>
      <c r="F126913" s="4">
        <v>41876</v>
      </c>
      <c r="I126913" s="1">
        <v>62000</v>
      </c>
      <c r="J126913" s="1">
        <v>32191.919999999998</v>
      </c>
      <c r="K126913" t="s">
        <v>36576</v>
      </c>
    </row>
    <row r="126914" spans="2:11" hidden="1" x14ac:dyDescent="0.3">
      <c r="B126914">
        <v>126906</v>
      </c>
      <c r="C126914" t="s">
        <v>10785</v>
      </c>
      <c r="D126914" t="s">
        <v>26689</v>
      </c>
      <c r="E126914" t="s">
        <v>19858</v>
      </c>
      <c r="F126914" s="4">
        <v>34526</v>
      </c>
      <c r="I126914" s="1">
        <v>95363</v>
      </c>
      <c r="J126914" s="1">
        <v>93452.23</v>
      </c>
      <c r="K126914" t="s">
        <v>36576</v>
      </c>
    </row>
    <row r="126915" spans="2:11" hidden="1" x14ac:dyDescent="0.3">
      <c r="B126915">
        <v>126907</v>
      </c>
      <c r="C126915" t="s">
        <v>10875</v>
      </c>
      <c r="D126915" t="s">
        <v>34720</v>
      </c>
      <c r="E126915" t="s">
        <v>19178</v>
      </c>
      <c r="F126915" s="4">
        <v>40632</v>
      </c>
      <c r="I126915" s="1">
        <v>69175</v>
      </c>
      <c r="J126915" s="1">
        <v>71279.86</v>
      </c>
      <c r="K126915" t="s">
        <v>36576</v>
      </c>
    </row>
    <row r="126916" spans="2:11" hidden="1" x14ac:dyDescent="0.3">
      <c r="B126916">
        <v>126908</v>
      </c>
      <c r="C126916" t="s">
        <v>33210</v>
      </c>
      <c r="D126916" t="s">
        <v>25411</v>
      </c>
      <c r="E126916" t="s">
        <v>19555</v>
      </c>
      <c r="F126916" s="4">
        <v>42738</v>
      </c>
      <c r="I126916" s="1">
        <v>65600</v>
      </c>
      <c r="J126916" s="1">
        <v>66427.38</v>
      </c>
      <c r="K126916" t="s">
        <v>36576</v>
      </c>
    </row>
    <row r="126917" spans="2:11" hidden="1" x14ac:dyDescent="0.3">
      <c r="B126917">
        <v>126909</v>
      </c>
      <c r="C126917" t="s">
        <v>30432</v>
      </c>
      <c r="D126917" t="s">
        <v>32697</v>
      </c>
      <c r="E126917" t="s">
        <v>19439</v>
      </c>
      <c r="F126917" s="4">
        <v>36768</v>
      </c>
      <c r="I126917" s="1">
        <v>87924</v>
      </c>
      <c r="J126917" s="1">
        <v>91041.16</v>
      </c>
      <c r="K126917" t="s">
        <v>36576</v>
      </c>
    </row>
    <row r="126918" spans="2:11" hidden="1" x14ac:dyDescent="0.3">
      <c r="B126918">
        <v>126910</v>
      </c>
      <c r="C126918" t="s">
        <v>31761</v>
      </c>
      <c r="D126918" t="s">
        <v>34673</v>
      </c>
      <c r="E126918" t="s">
        <v>19411</v>
      </c>
      <c r="F126918" s="4">
        <v>42198</v>
      </c>
      <c r="I126918" s="1">
        <v>112100</v>
      </c>
      <c r="J126918" s="1">
        <v>115307.24</v>
      </c>
      <c r="K126918" t="s">
        <v>36576</v>
      </c>
    </row>
    <row r="126919" spans="2:11" hidden="1" x14ac:dyDescent="0.3">
      <c r="B126919">
        <v>126911</v>
      </c>
      <c r="C126919" t="s">
        <v>33211</v>
      </c>
      <c r="D126919" t="s">
        <v>34840</v>
      </c>
      <c r="E126919" t="s">
        <v>19524</v>
      </c>
      <c r="F126919" s="4">
        <v>42943</v>
      </c>
      <c r="I126919" s="1">
        <v>36561</v>
      </c>
      <c r="J126919" s="1">
        <v>36654.11</v>
      </c>
      <c r="K126919" t="s">
        <v>36576</v>
      </c>
    </row>
    <row r="126920" spans="2:11" hidden="1" x14ac:dyDescent="0.3">
      <c r="B126920">
        <v>126912</v>
      </c>
      <c r="C126920" t="s">
        <v>16383</v>
      </c>
      <c r="D126920" t="s">
        <v>34811</v>
      </c>
      <c r="E126920" t="s">
        <v>32853</v>
      </c>
      <c r="F126920" s="4">
        <v>39620</v>
      </c>
      <c r="I126920" s="1">
        <v>32131</v>
      </c>
      <c r="J126920" s="1">
        <v>12356.17</v>
      </c>
      <c r="K126920" t="s">
        <v>36576</v>
      </c>
    </row>
    <row r="126921" spans="2:11" hidden="1" x14ac:dyDescent="0.3">
      <c r="B126921">
        <v>126913</v>
      </c>
      <c r="C126921" t="s">
        <v>10878</v>
      </c>
      <c r="D126921" t="s">
        <v>34559</v>
      </c>
      <c r="E126921" t="s">
        <v>19514</v>
      </c>
      <c r="F126921" s="4">
        <v>36038</v>
      </c>
      <c r="I126921" s="1">
        <v>94228</v>
      </c>
      <c r="J126921" s="1">
        <v>93425.91</v>
      </c>
      <c r="K126921" t="s">
        <v>36576</v>
      </c>
    </row>
    <row r="126922" spans="2:11" hidden="1" x14ac:dyDescent="0.3">
      <c r="B126922">
        <v>126914</v>
      </c>
      <c r="C126922" t="s">
        <v>30433</v>
      </c>
      <c r="D126922" t="s">
        <v>32697</v>
      </c>
      <c r="E126922" t="s">
        <v>30303</v>
      </c>
      <c r="F126922" s="4">
        <v>41834</v>
      </c>
      <c r="I126922" s="1">
        <v>72254</v>
      </c>
      <c r="J126922" s="1">
        <v>119665.15</v>
      </c>
      <c r="K126922" t="s">
        <v>36576</v>
      </c>
    </row>
    <row r="126923" spans="2:11" hidden="1" x14ac:dyDescent="0.3">
      <c r="B126923">
        <v>126915</v>
      </c>
      <c r="C126923" t="s">
        <v>37043</v>
      </c>
      <c r="D126923" t="s">
        <v>34773</v>
      </c>
      <c r="E126923" t="s">
        <v>19108</v>
      </c>
      <c r="F126923" s="4">
        <v>43451</v>
      </c>
      <c r="I126923" s="1">
        <v>47828</v>
      </c>
      <c r="J126923" s="1">
        <v>24276.6</v>
      </c>
      <c r="K126923" t="s">
        <v>36576</v>
      </c>
    </row>
    <row r="126924" spans="2:11" hidden="1" x14ac:dyDescent="0.3">
      <c r="B126924">
        <v>126916</v>
      </c>
      <c r="C126924" t="s">
        <v>10882</v>
      </c>
      <c r="D126924" t="s">
        <v>34616</v>
      </c>
      <c r="E126924" t="s">
        <v>19151</v>
      </c>
      <c r="F126924" s="4">
        <v>31009</v>
      </c>
      <c r="I126924" s="1">
        <v>66537</v>
      </c>
      <c r="J126924" s="1">
        <v>83134.759999999995</v>
      </c>
      <c r="K126924" t="s">
        <v>36576</v>
      </c>
    </row>
    <row r="126925" spans="2:11" hidden="1" x14ac:dyDescent="0.3">
      <c r="B126925">
        <v>126917</v>
      </c>
      <c r="C126925" t="s">
        <v>10883</v>
      </c>
      <c r="D126925" t="s">
        <v>34619</v>
      </c>
      <c r="E126925" t="s">
        <v>19372</v>
      </c>
      <c r="F126925" s="4">
        <v>31579</v>
      </c>
      <c r="I126925" s="1">
        <v>69472</v>
      </c>
      <c r="J126925" s="1">
        <v>40343.35</v>
      </c>
      <c r="K126925" t="s">
        <v>36576</v>
      </c>
    </row>
    <row r="126926" spans="2:11" hidden="1" x14ac:dyDescent="0.3">
      <c r="B126926">
        <v>126918</v>
      </c>
      <c r="C126926" t="s">
        <v>25629</v>
      </c>
      <c r="D126926" t="s">
        <v>32794</v>
      </c>
      <c r="E126926" t="s">
        <v>19614</v>
      </c>
      <c r="F126926" s="4">
        <v>38863</v>
      </c>
      <c r="I126926" s="1">
        <v>76642</v>
      </c>
      <c r="J126926" s="1">
        <v>77345.960000000006</v>
      </c>
      <c r="K126926" t="s">
        <v>36576</v>
      </c>
    </row>
    <row r="126927" spans="2:11" hidden="1" x14ac:dyDescent="0.3">
      <c r="B126927">
        <v>126919</v>
      </c>
      <c r="C126927" t="s">
        <v>10885</v>
      </c>
      <c r="D126927" t="s">
        <v>34749</v>
      </c>
      <c r="E126927" t="s">
        <v>19044</v>
      </c>
      <c r="F126927" s="4">
        <v>30942</v>
      </c>
      <c r="I126927" s="1">
        <v>51799</v>
      </c>
      <c r="J126927" s="1">
        <v>81759.149999999994</v>
      </c>
      <c r="K126927" t="s">
        <v>36576</v>
      </c>
    </row>
    <row r="126928" spans="2:11" hidden="1" x14ac:dyDescent="0.3">
      <c r="B126928">
        <v>126920</v>
      </c>
      <c r="C126928" t="s">
        <v>10890</v>
      </c>
      <c r="D126928" t="s">
        <v>34709</v>
      </c>
      <c r="E126928" t="s">
        <v>19496</v>
      </c>
      <c r="F126928" s="4">
        <v>39321</v>
      </c>
      <c r="I126928" s="1">
        <v>46395</v>
      </c>
      <c r="J126928" s="1">
        <v>46083.22</v>
      </c>
      <c r="K126928" t="s">
        <v>36576</v>
      </c>
    </row>
    <row r="126929" spans="2:11" hidden="1" x14ac:dyDescent="0.3">
      <c r="B126929">
        <v>126921</v>
      </c>
      <c r="C126929" t="s">
        <v>10891</v>
      </c>
      <c r="D126929" t="s">
        <v>34725</v>
      </c>
      <c r="E126929" t="s">
        <v>19346</v>
      </c>
      <c r="F126929" s="4">
        <v>34883</v>
      </c>
      <c r="I126929" s="1">
        <v>60425</v>
      </c>
      <c r="J126929" s="1">
        <v>61243.02</v>
      </c>
      <c r="K126929" t="s">
        <v>36576</v>
      </c>
    </row>
    <row r="126930" spans="2:11" hidden="1" x14ac:dyDescent="0.3">
      <c r="B126930">
        <v>126922</v>
      </c>
      <c r="C126930" t="s">
        <v>10894</v>
      </c>
      <c r="D126930" t="s">
        <v>34730</v>
      </c>
      <c r="E126930" t="s">
        <v>19593</v>
      </c>
      <c r="F126930" s="4">
        <v>39979</v>
      </c>
      <c r="I126930" s="1">
        <v>41599</v>
      </c>
      <c r="J126930" s="1">
        <v>36628.76</v>
      </c>
      <c r="K126930" t="s">
        <v>36576</v>
      </c>
    </row>
    <row r="126931" spans="2:11" hidden="1" x14ac:dyDescent="0.3">
      <c r="B126931">
        <v>126923</v>
      </c>
      <c r="C126931" t="s">
        <v>10895</v>
      </c>
      <c r="D126931" t="s">
        <v>35259</v>
      </c>
      <c r="E126931" t="s">
        <v>20798</v>
      </c>
      <c r="F126931" s="4">
        <v>40360</v>
      </c>
      <c r="I126931" s="1">
        <v>63075</v>
      </c>
      <c r="J126931" s="1">
        <v>61633.22</v>
      </c>
      <c r="K126931" t="s">
        <v>36576</v>
      </c>
    </row>
    <row r="126932" spans="2:11" hidden="1" x14ac:dyDescent="0.3">
      <c r="B126932">
        <v>126924</v>
      </c>
      <c r="C126932" t="s">
        <v>10898</v>
      </c>
      <c r="D126932" t="s">
        <v>32697</v>
      </c>
      <c r="E126932" t="s">
        <v>19338</v>
      </c>
      <c r="F126932" s="4">
        <v>36984</v>
      </c>
      <c r="I126932" s="1">
        <v>87151</v>
      </c>
      <c r="J126932" s="1">
        <v>129916.7</v>
      </c>
      <c r="K126932" t="s">
        <v>36576</v>
      </c>
    </row>
    <row r="126933" spans="2:11" hidden="1" x14ac:dyDescent="0.3">
      <c r="B126933">
        <v>126925</v>
      </c>
      <c r="C126933" t="s">
        <v>33224</v>
      </c>
      <c r="D126933" t="s">
        <v>32725</v>
      </c>
      <c r="E126933" t="s">
        <v>19429</v>
      </c>
      <c r="F126933" s="4">
        <v>42671</v>
      </c>
      <c r="I126933" s="1">
        <v>55526</v>
      </c>
      <c r="J126933" s="1">
        <v>59341.91</v>
      </c>
      <c r="K126933" t="s">
        <v>36576</v>
      </c>
    </row>
    <row r="126934" spans="2:11" hidden="1" x14ac:dyDescent="0.3">
      <c r="B126934">
        <v>126926</v>
      </c>
      <c r="C126934" t="s">
        <v>10899</v>
      </c>
      <c r="D126934" t="s">
        <v>32697</v>
      </c>
      <c r="E126934" t="s">
        <v>19669</v>
      </c>
      <c r="F126934" s="4">
        <v>39412</v>
      </c>
      <c r="I126934" s="1">
        <v>85609</v>
      </c>
      <c r="J126934" s="1">
        <v>81192.850000000006</v>
      </c>
      <c r="K126934" t="s">
        <v>36576</v>
      </c>
    </row>
    <row r="126935" spans="2:11" hidden="1" x14ac:dyDescent="0.3">
      <c r="B126935">
        <v>126927</v>
      </c>
      <c r="C126935" t="s">
        <v>10900</v>
      </c>
      <c r="D126935" t="s">
        <v>32697</v>
      </c>
      <c r="E126935" t="s">
        <v>19276</v>
      </c>
      <c r="F126935" s="4">
        <v>36815</v>
      </c>
      <c r="I126935" s="1">
        <v>87151</v>
      </c>
      <c r="J126935" s="1">
        <v>85806.95</v>
      </c>
      <c r="K126935" t="s">
        <v>36576</v>
      </c>
    </row>
    <row r="126936" spans="2:11" hidden="1" x14ac:dyDescent="0.3">
      <c r="B126936">
        <v>126928</v>
      </c>
      <c r="C126936" t="s">
        <v>10904</v>
      </c>
      <c r="D126936" t="s">
        <v>32697</v>
      </c>
      <c r="E126936" t="s">
        <v>20094</v>
      </c>
      <c r="F126936" s="4">
        <v>39622</v>
      </c>
      <c r="I126936" s="1">
        <v>78791</v>
      </c>
      <c r="J126936" s="1">
        <v>74939.13</v>
      </c>
      <c r="K126936" t="s">
        <v>36576</v>
      </c>
    </row>
    <row r="126937" spans="2:11" hidden="1" x14ac:dyDescent="0.3">
      <c r="B126937">
        <v>126929</v>
      </c>
      <c r="C126937" t="s">
        <v>26694</v>
      </c>
      <c r="D126937" t="s">
        <v>34649</v>
      </c>
      <c r="E126937" t="s">
        <v>19921</v>
      </c>
      <c r="F126937" s="4">
        <v>41683</v>
      </c>
      <c r="I126937" s="1">
        <v>49719</v>
      </c>
      <c r="J126937" s="1">
        <v>51381.42</v>
      </c>
      <c r="K126937" t="s">
        <v>36576</v>
      </c>
    </row>
    <row r="126938" spans="2:11" hidden="1" x14ac:dyDescent="0.3">
      <c r="B126938">
        <v>126930</v>
      </c>
      <c r="C126938" t="s">
        <v>10905</v>
      </c>
      <c r="D126938" t="s">
        <v>34648</v>
      </c>
      <c r="E126938" t="s">
        <v>19075</v>
      </c>
      <c r="F126938" s="4">
        <v>37469</v>
      </c>
      <c r="I126938" s="1">
        <v>61533</v>
      </c>
      <c r="J126938" s="1">
        <v>65362.22</v>
      </c>
      <c r="K126938" t="s">
        <v>36576</v>
      </c>
    </row>
    <row r="126939" spans="2:11" hidden="1" x14ac:dyDescent="0.3">
      <c r="B126939">
        <v>126931</v>
      </c>
      <c r="C126939" t="s">
        <v>10906</v>
      </c>
      <c r="D126939" t="s">
        <v>34633</v>
      </c>
      <c r="E126939" t="s">
        <v>19505</v>
      </c>
      <c r="F126939" s="4">
        <v>40672</v>
      </c>
      <c r="I126939" s="1">
        <v>34632</v>
      </c>
      <c r="J126939" s="1">
        <v>55944.73</v>
      </c>
      <c r="K126939" t="s">
        <v>36576</v>
      </c>
    </row>
    <row r="126940" spans="2:11" hidden="1" x14ac:dyDescent="0.3">
      <c r="B126940">
        <v>126932</v>
      </c>
      <c r="C126940" t="s">
        <v>10907</v>
      </c>
      <c r="D126940" t="s">
        <v>34565</v>
      </c>
      <c r="E126940" t="s">
        <v>19007</v>
      </c>
      <c r="F126940" s="4">
        <v>35873</v>
      </c>
      <c r="I126940" s="1">
        <v>50079</v>
      </c>
      <c r="J126940" s="1">
        <v>57119.93</v>
      </c>
      <c r="K126940" t="s">
        <v>36576</v>
      </c>
    </row>
    <row r="126941" spans="2:11" hidden="1" x14ac:dyDescent="0.3">
      <c r="B126941">
        <v>126933</v>
      </c>
      <c r="C126941" t="s">
        <v>10908</v>
      </c>
      <c r="D126941" t="s">
        <v>15599</v>
      </c>
      <c r="E126941" t="s">
        <v>19045</v>
      </c>
      <c r="F126941" s="4">
        <v>38155</v>
      </c>
      <c r="I126941" s="1">
        <v>11632</v>
      </c>
      <c r="J126941" s="1">
        <v>10854.17</v>
      </c>
      <c r="K126941" t="s">
        <v>36576</v>
      </c>
    </row>
    <row r="126942" spans="2:11" hidden="1" x14ac:dyDescent="0.3">
      <c r="B126942">
        <v>126934</v>
      </c>
      <c r="C126942" t="s">
        <v>10910</v>
      </c>
      <c r="D126942" t="s">
        <v>32779</v>
      </c>
      <c r="E126942" t="s">
        <v>19443</v>
      </c>
      <c r="F126942" s="4">
        <v>36874</v>
      </c>
      <c r="I126942" s="1">
        <v>34313</v>
      </c>
      <c r="J126942" s="1">
        <v>36019.74</v>
      </c>
      <c r="K126942" t="s">
        <v>36576</v>
      </c>
    </row>
    <row r="126943" spans="2:11" hidden="1" x14ac:dyDescent="0.3">
      <c r="B126943">
        <v>126935</v>
      </c>
      <c r="C126943" t="s">
        <v>10911</v>
      </c>
      <c r="D126943" t="s">
        <v>34590</v>
      </c>
      <c r="E126943" t="s">
        <v>22406</v>
      </c>
      <c r="F126943" s="4">
        <v>36255</v>
      </c>
      <c r="I126943" s="1">
        <v>36722</v>
      </c>
      <c r="J126943" s="1">
        <v>36129.25</v>
      </c>
      <c r="K126943" t="s">
        <v>36576</v>
      </c>
    </row>
    <row r="126944" spans="2:11" hidden="1" x14ac:dyDescent="0.3">
      <c r="B126944">
        <v>126936</v>
      </c>
      <c r="C126944" t="s">
        <v>10912</v>
      </c>
      <c r="D126944" t="s">
        <v>34579</v>
      </c>
      <c r="E126944" t="s">
        <v>19514</v>
      </c>
      <c r="F126944" s="4">
        <v>35688</v>
      </c>
      <c r="I126944" s="1">
        <v>42374</v>
      </c>
      <c r="J126944" s="1">
        <v>42342.04</v>
      </c>
      <c r="K126944" t="s">
        <v>36576</v>
      </c>
    </row>
    <row r="126945" spans="2:11" hidden="1" x14ac:dyDescent="0.3">
      <c r="B126945">
        <v>126937</v>
      </c>
      <c r="C126945" t="s">
        <v>35261</v>
      </c>
      <c r="D126945" t="s">
        <v>34613</v>
      </c>
      <c r="E126945" t="s">
        <v>19142</v>
      </c>
      <c r="F126945" s="4">
        <v>43055</v>
      </c>
      <c r="I126945" s="1">
        <v>31388</v>
      </c>
      <c r="J126945" s="1">
        <v>31809.96</v>
      </c>
      <c r="K126945" t="s">
        <v>36576</v>
      </c>
    </row>
    <row r="126946" spans="2:11" hidden="1" x14ac:dyDescent="0.3">
      <c r="B126946">
        <v>126938</v>
      </c>
      <c r="C126946" t="s">
        <v>37044</v>
      </c>
      <c r="D126946" t="s">
        <v>32862</v>
      </c>
      <c r="E126946" t="s">
        <v>22011</v>
      </c>
      <c r="F126946" s="4">
        <v>43423</v>
      </c>
      <c r="I126946" s="1">
        <v>32272</v>
      </c>
      <c r="J126946" s="1">
        <v>18721.89</v>
      </c>
      <c r="K126946" t="s">
        <v>36576</v>
      </c>
    </row>
    <row r="126947" spans="2:11" hidden="1" x14ac:dyDescent="0.3">
      <c r="B126947">
        <v>126939</v>
      </c>
      <c r="C126947" t="s">
        <v>35262</v>
      </c>
      <c r="D126947" t="s">
        <v>32981</v>
      </c>
      <c r="E126947" t="s">
        <v>19126</v>
      </c>
      <c r="F126947" s="4">
        <v>43195</v>
      </c>
      <c r="I126947" s="1">
        <v>31169</v>
      </c>
      <c r="J126947" s="1">
        <v>32895.5</v>
      </c>
      <c r="K126947" t="s">
        <v>36576</v>
      </c>
    </row>
    <row r="126948" spans="2:11" hidden="1" x14ac:dyDescent="0.3">
      <c r="B126948">
        <v>126940</v>
      </c>
      <c r="C126948" t="s">
        <v>37045</v>
      </c>
      <c r="D126948" t="s">
        <v>34587</v>
      </c>
      <c r="E126948" t="s">
        <v>19213</v>
      </c>
      <c r="F126948" s="4">
        <v>43454</v>
      </c>
      <c r="I126948" s="1">
        <v>29638</v>
      </c>
      <c r="J126948" s="1">
        <v>15237.73</v>
      </c>
      <c r="K126948" t="s">
        <v>36576</v>
      </c>
    </row>
    <row r="126949" spans="2:11" hidden="1" x14ac:dyDescent="0.3">
      <c r="B126949">
        <v>126941</v>
      </c>
      <c r="C126949" t="s">
        <v>37046</v>
      </c>
      <c r="D126949" t="s">
        <v>662</v>
      </c>
      <c r="E126949" t="s">
        <v>19156</v>
      </c>
      <c r="F126949" s="4">
        <v>43311</v>
      </c>
      <c r="I126949" s="1">
        <v>60655</v>
      </c>
      <c r="J126949" s="1">
        <v>53656.14</v>
      </c>
      <c r="K126949" t="s">
        <v>36576</v>
      </c>
    </row>
    <row r="126950" spans="2:11" hidden="1" x14ac:dyDescent="0.3">
      <c r="B126950">
        <v>126942</v>
      </c>
      <c r="C126950" t="s">
        <v>33226</v>
      </c>
      <c r="D126950" t="s">
        <v>34669</v>
      </c>
      <c r="E126950" t="s">
        <v>19027</v>
      </c>
      <c r="F126950" s="4">
        <v>42996</v>
      </c>
      <c r="I126950" s="1">
        <v>30316</v>
      </c>
      <c r="J126950" s="1">
        <v>30429.88</v>
      </c>
      <c r="K126950" t="s">
        <v>36576</v>
      </c>
    </row>
    <row r="126951" spans="2:11" hidden="1" x14ac:dyDescent="0.3">
      <c r="B126951">
        <v>126943</v>
      </c>
      <c r="C126951" t="s">
        <v>21358</v>
      </c>
      <c r="D126951" t="s">
        <v>34713</v>
      </c>
      <c r="E126951" t="s">
        <v>19931</v>
      </c>
      <c r="F126951" s="4">
        <v>41106</v>
      </c>
      <c r="I126951" s="1">
        <v>35298</v>
      </c>
      <c r="J126951" s="1">
        <v>39660.93</v>
      </c>
      <c r="K126951" t="s">
        <v>36576</v>
      </c>
    </row>
    <row r="126952" spans="2:11" hidden="1" x14ac:dyDescent="0.3">
      <c r="B126952">
        <v>126944</v>
      </c>
      <c r="C126952" t="s">
        <v>10918</v>
      </c>
      <c r="D126952" t="s">
        <v>34815</v>
      </c>
      <c r="E126952" t="s">
        <v>19871</v>
      </c>
      <c r="F126952" s="4">
        <v>33042</v>
      </c>
      <c r="I126952" s="1">
        <v>96943</v>
      </c>
      <c r="J126952" s="1">
        <v>107686.62</v>
      </c>
      <c r="K126952" t="s">
        <v>36576</v>
      </c>
    </row>
    <row r="126953" spans="2:11" hidden="1" x14ac:dyDescent="0.3">
      <c r="B126953">
        <v>126945</v>
      </c>
      <c r="C126953" t="s">
        <v>26696</v>
      </c>
      <c r="D126953" t="s">
        <v>34767</v>
      </c>
      <c r="E126953" t="s">
        <v>19514</v>
      </c>
      <c r="F126953" s="4">
        <v>41512</v>
      </c>
      <c r="I126953" s="1">
        <v>84687</v>
      </c>
      <c r="J126953" s="1">
        <v>76040.58</v>
      </c>
      <c r="K126953" t="s">
        <v>36576</v>
      </c>
    </row>
    <row r="126954" spans="2:11" hidden="1" x14ac:dyDescent="0.3">
      <c r="B126954">
        <v>126946</v>
      </c>
      <c r="C126954" t="s">
        <v>16388</v>
      </c>
      <c r="D126954" t="s">
        <v>34720</v>
      </c>
      <c r="E126954" t="s">
        <v>20572</v>
      </c>
      <c r="F126954" s="4">
        <v>40730</v>
      </c>
      <c r="I126954" s="1">
        <v>69175</v>
      </c>
      <c r="J126954" s="1">
        <v>81482.149999999994</v>
      </c>
      <c r="K126954" t="s">
        <v>36576</v>
      </c>
    </row>
    <row r="126955" spans="2:11" hidden="1" x14ac:dyDescent="0.3">
      <c r="B126955">
        <v>126947</v>
      </c>
      <c r="C126955" t="s">
        <v>33227</v>
      </c>
      <c r="D126955" t="s">
        <v>34585</v>
      </c>
      <c r="E126955" t="s">
        <v>19525</v>
      </c>
      <c r="F126955" s="4">
        <v>42667</v>
      </c>
      <c r="I126955" s="1">
        <v>68328</v>
      </c>
      <c r="J126955" s="1">
        <v>59481.54</v>
      </c>
      <c r="K126955" t="s">
        <v>36576</v>
      </c>
    </row>
    <row r="126956" spans="2:11" hidden="1" x14ac:dyDescent="0.3">
      <c r="B126956">
        <v>126948</v>
      </c>
      <c r="C126956" t="s">
        <v>35263</v>
      </c>
      <c r="D126956" t="s">
        <v>32697</v>
      </c>
      <c r="E126956" t="s">
        <v>19711</v>
      </c>
      <c r="F126956" s="4">
        <v>43250</v>
      </c>
      <c r="I126956" s="1">
        <v>53640</v>
      </c>
      <c r="J126956" s="1">
        <v>54281.120000000003</v>
      </c>
      <c r="K126956" t="s">
        <v>36576</v>
      </c>
    </row>
    <row r="126957" spans="2:11" hidden="1" x14ac:dyDescent="0.3">
      <c r="B126957">
        <v>126949</v>
      </c>
      <c r="C126957" t="s">
        <v>10923</v>
      </c>
      <c r="D126957" t="s">
        <v>30105</v>
      </c>
      <c r="E126957" t="s">
        <v>31440</v>
      </c>
      <c r="F126957" s="4">
        <v>37781</v>
      </c>
      <c r="I126957" s="1">
        <v>124396</v>
      </c>
      <c r="J126957" s="1">
        <v>126834</v>
      </c>
      <c r="K126957" t="s">
        <v>36576</v>
      </c>
    </row>
    <row r="126958" spans="2:11" hidden="1" x14ac:dyDescent="0.3">
      <c r="B126958">
        <v>126950</v>
      </c>
      <c r="C126958" t="s">
        <v>10925</v>
      </c>
      <c r="D126958" t="s">
        <v>32725</v>
      </c>
      <c r="E126958" t="s">
        <v>19338</v>
      </c>
      <c r="F126958" s="4">
        <v>37819</v>
      </c>
      <c r="I126958" s="1">
        <v>87673</v>
      </c>
      <c r="J126958" s="1">
        <v>159232.31</v>
      </c>
      <c r="K126958" t="s">
        <v>36576</v>
      </c>
    </row>
    <row r="126959" spans="2:11" hidden="1" x14ac:dyDescent="0.3">
      <c r="B126959">
        <v>126951</v>
      </c>
      <c r="C126959" t="s">
        <v>10927</v>
      </c>
      <c r="D126959" t="s">
        <v>34700</v>
      </c>
      <c r="E126959" t="s">
        <v>19858</v>
      </c>
      <c r="F126959" s="4">
        <v>28625</v>
      </c>
      <c r="I126959" s="1">
        <v>94635</v>
      </c>
      <c r="J126959" s="1">
        <v>101393.08</v>
      </c>
      <c r="K126959" t="s">
        <v>36576</v>
      </c>
    </row>
    <row r="126960" spans="2:11" hidden="1" x14ac:dyDescent="0.3">
      <c r="B126960">
        <v>126952</v>
      </c>
      <c r="C126960" t="s">
        <v>10928</v>
      </c>
      <c r="D126960" t="s">
        <v>34592</v>
      </c>
      <c r="E126960" t="s">
        <v>19083</v>
      </c>
      <c r="F126960" s="4">
        <v>31397</v>
      </c>
      <c r="I126960" s="1">
        <v>47725</v>
      </c>
      <c r="J126960" s="1">
        <v>48489.86</v>
      </c>
      <c r="K126960" t="s">
        <v>36576</v>
      </c>
    </row>
    <row r="126961" spans="2:11" hidden="1" x14ac:dyDescent="0.3">
      <c r="B126961">
        <v>126953</v>
      </c>
      <c r="C126961" t="s">
        <v>10929</v>
      </c>
      <c r="D126961" t="s">
        <v>30020</v>
      </c>
      <c r="E126961" t="s">
        <v>19589</v>
      </c>
      <c r="F126961" s="4">
        <v>39378</v>
      </c>
      <c r="I126961" s="1">
        <v>73964</v>
      </c>
      <c r="J126961" s="1">
        <v>85857.67</v>
      </c>
      <c r="K126961" t="s">
        <v>36576</v>
      </c>
    </row>
    <row r="126962" spans="2:11" hidden="1" x14ac:dyDescent="0.3">
      <c r="B126962">
        <v>126954</v>
      </c>
      <c r="C126962" t="s">
        <v>30436</v>
      </c>
      <c r="D126962" t="s">
        <v>32785</v>
      </c>
      <c r="E126962" t="s">
        <v>19213</v>
      </c>
      <c r="F126962" s="4">
        <v>41928</v>
      </c>
      <c r="I126962" s="1">
        <v>44764</v>
      </c>
      <c r="J126962" s="1">
        <v>50771.14</v>
      </c>
      <c r="K126962" t="s">
        <v>36576</v>
      </c>
    </row>
    <row r="126963" spans="2:11" hidden="1" x14ac:dyDescent="0.3">
      <c r="B126963">
        <v>126955</v>
      </c>
      <c r="C126963" t="s">
        <v>10932</v>
      </c>
      <c r="D126963" t="s">
        <v>34603</v>
      </c>
      <c r="E126963" t="s">
        <v>19433</v>
      </c>
      <c r="F126963" s="4">
        <v>39830</v>
      </c>
      <c r="I126963" s="1">
        <v>52456</v>
      </c>
      <c r="J126963" s="1">
        <v>51206.13</v>
      </c>
      <c r="K126963" t="s">
        <v>36576</v>
      </c>
    </row>
    <row r="126964" spans="2:11" hidden="1" x14ac:dyDescent="0.3">
      <c r="B126964">
        <v>126956</v>
      </c>
      <c r="C126964" t="s">
        <v>37047</v>
      </c>
      <c r="D126964" t="s">
        <v>34587</v>
      </c>
      <c r="E126964" t="s">
        <v>19360</v>
      </c>
      <c r="F126964" s="4">
        <v>43547</v>
      </c>
      <c r="I126964" s="1">
        <v>29638</v>
      </c>
      <c r="J126964" s="1">
        <v>6967.73</v>
      </c>
      <c r="K126964" t="s">
        <v>36576</v>
      </c>
    </row>
    <row r="126965" spans="2:11" hidden="1" x14ac:dyDescent="0.3">
      <c r="B126965">
        <v>126957</v>
      </c>
      <c r="C126965" t="s">
        <v>10937</v>
      </c>
      <c r="D126965" t="s">
        <v>36590</v>
      </c>
      <c r="E126965" t="s">
        <v>19071</v>
      </c>
      <c r="F126965" s="4">
        <v>39727</v>
      </c>
      <c r="I126965" s="1">
        <v>40042</v>
      </c>
      <c r="J126965" s="1">
        <v>49143.78</v>
      </c>
      <c r="K126965" t="s">
        <v>36576</v>
      </c>
    </row>
    <row r="126966" spans="2:11" hidden="1" x14ac:dyDescent="0.3">
      <c r="B126966">
        <v>126958</v>
      </c>
      <c r="C126966" t="s">
        <v>37048</v>
      </c>
      <c r="D126966" t="s">
        <v>15599</v>
      </c>
      <c r="E126966" t="s">
        <v>19045</v>
      </c>
      <c r="F126966" s="4">
        <v>43419</v>
      </c>
      <c r="I126966" s="1">
        <v>10054</v>
      </c>
      <c r="J126966" s="1">
        <v>6981.9</v>
      </c>
      <c r="K126966" t="s">
        <v>36576</v>
      </c>
    </row>
    <row r="126967" spans="2:11" hidden="1" x14ac:dyDescent="0.3">
      <c r="B126967">
        <v>126959</v>
      </c>
      <c r="C126967" t="s">
        <v>35265</v>
      </c>
      <c r="D126967" t="s">
        <v>34660</v>
      </c>
      <c r="E126967" t="s">
        <v>19355</v>
      </c>
      <c r="F126967" s="4">
        <v>43196</v>
      </c>
      <c r="I126967" s="1">
        <v>5512</v>
      </c>
      <c r="J126967" s="1">
        <v>2957.4</v>
      </c>
      <c r="K126967" t="s">
        <v>36576</v>
      </c>
    </row>
    <row r="126968" spans="2:11" hidden="1" x14ac:dyDescent="0.3">
      <c r="B126968">
        <v>126960</v>
      </c>
      <c r="C126968" t="s">
        <v>37049</v>
      </c>
      <c r="D126968" t="s">
        <v>34633</v>
      </c>
      <c r="E126968" t="s">
        <v>19044</v>
      </c>
      <c r="F126968" s="4">
        <v>43318</v>
      </c>
      <c r="I126968" s="1">
        <v>33132</v>
      </c>
      <c r="J126968" s="1">
        <v>29510.66</v>
      </c>
      <c r="K126968" t="s">
        <v>36576</v>
      </c>
    </row>
    <row r="126969" spans="2:11" hidden="1" x14ac:dyDescent="0.3">
      <c r="B126969">
        <v>126961</v>
      </c>
      <c r="C126969" t="s">
        <v>35266</v>
      </c>
      <c r="D126969" t="s">
        <v>34633</v>
      </c>
      <c r="E126969" t="s">
        <v>19027</v>
      </c>
      <c r="F126969" s="4">
        <v>38892</v>
      </c>
      <c r="I126969" s="1">
        <v>33132</v>
      </c>
      <c r="J126969" s="1">
        <v>45166.81</v>
      </c>
      <c r="K126969" t="s">
        <v>36576</v>
      </c>
    </row>
    <row r="126970" spans="2:11" hidden="1" x14ac:dyDescent="0.3">
      <c r="B126970">
        <v>126962</v>
      </c>
      <c r="C126970" t="s">
        <v>10941</v>
      </c>
      <c r="D126970" t="s">
        <v>32697</v>
      </c>
      <c r="E126970" t="s">
        <v>19312</v>
      </c>
      <c r="F126970" s="4">
        <v>38748</v>
      </c>
      <c r="I126970" s="1">
        <v>79544</v>
      </c>
      <c r="J126970" s="1">
        <v>110519.42</v>
      </c>
      <c r="K126970" t="s">
        <v>36576</v>
      </c>
    </row>
    <row r="126971" spans="2:11" hidden="1" x14ac:dyDescent="0.3">
      <c r="B126971">
        <v>126963</v>
      </c>
      <c r="C126971" t="s">
        <v>21370</v>
      </c>
      <c r="D126971" t="s">
        <v>34811</v>
      </c>
      <c r="E126971" t="s">
        <v>20655</v>
      </c>
      <c r="F126971" s="4">
        <v>39256</v>
      </c>
      <c r="I126971" s="1">
        <v>32131</v>
      </c>
      <c r="J126971" s="1">
        <v>11871.45</v>
      </c>
      <c r="K126971" t="s">
        <v>36576</v>
      </c>
    </row>
    <row r="126972" spans="2:11" hidden="1" x14ac:dyDescent="0.3">
      <c r="B126972">
        <v>126964</v>
      </c>
      <c r="C126972" t="s">
        <v>35268</v>
      </c>
      <c r="D126972" t="s">
        <v>34745</v>
      </c>
      <c r="E126972" t="s">
        <v>19281</v>
      </c>
      <c r="F126972" s="4">
        <v>43185</v>
      </c>
      <c r="I126972" s="1">
        <v>33048</v>
      </c>
      <c r="J126972" s="1">
        <v>36043.31</v>
      </c>
      <c r="K126972" t="s">
        <v>36576</v>
      </c>
    </row>
    <row r="126973" spans="2:11" hidden="1" x14ac:dyDescent="0.3">
      <c r="B126973">
        <v>126965</v>
      </c>
      <c r="C126973" t="s">
        <v>10942</v>
      </c>
      <c r="D126973" t="s">
        <v>32714</v>
      </c>
      <c r="E126973" t="s">
        <v>19150</v>
      </c>
      <c r="F126973" s="4">
        <v>38943</v>
      </c>
      <c r="I126973" s="1">
        <v>34439</v>
      </c>
      <c r="J126973" s="1">
        <v>44398.9</v>
      </c>
      <c r="K126973" t="s">
        <v>36576</v>
      </c>
    </row>
    <row r="126974" spans="2:11" hidden="1" x14ac:dyDescent="0.3">
      <c r="B126974">
        <v>126966</v>
      </c>
      <c r="C126974" t="s">
        <v>10943</v>
      </c>
      <c r="D126974" t="s">
        <v>32981</v>
      </c>
      <c r="E126974" t="s">
        <v>19577</v>
      </c>
      <c r="F126974" s="4">
        <v>35443</v>
      </c>
      <c r="I126974" s="1">
        <v>36057</v>
      </c>
      <c r="J126974" s="1">
        <v>38653.49</v>
      </c>
      <c r="K126974" t="s">
        <v>36576</v>
      </c>
    </row>
    <row r="126975" spans="2:11" hidden="1" x14ac:dyDescent="0.3">
      <c r="B126975">
        <v>126967</v>
      </c>
      <c r="C126975" t="s">
        <v>10944</v>
      </c>
      <c r="D126975" t="s">
        <v>35269</v>
      </c>
      <c r="E126975" t="s">
        <v>19316</v>
      </c>
      <c r="F126975" s="4">
        <v>40565</v>
      </c>
      <c r="I126975" s="1">
        <v>88300</v>
      </c>
      <c r="J126975" s="1">
        <v>88392.01</v>
      </c>
      <c r="K126975" t="s">
        <v>36576</v>
      </c>
    </row>
    <row r="126976" spans="2:11" hidden="1" x14ac:dyDescent="0.3">
      <c r="B126976">
        <v>126968</v>
      </c>
      <c r="C126976" t="s">
        <v>35270</v>
      </c>
      <c r="D126976" t="s">
        <v>25632</v>
      </c>
      <c r="E126976" t="s">
        <v>19492</v>
      </c>
      <c r="F126976" s="4">
        <v>43096</v>
      </c>
      <c r="I126976" s="1">
        <v>49887</v>
      </c>
      <c r="J126976" s="1">
        <v>50471.79</v>
      </c>
      <c r="K126976" t="s">
        <v>36576</v>
      </c>
    </row>
    <row r="126977" spans="2:11" hidden="1" x14ac:dyDescent="0.3">
      <c r="B126977">
        <v>126969</v>
      </c>
      <c r="C126977" t="s">
        <v>26700</v>
      </c>
      <c r="D126977" t="s">
        <v>34633</v>
      </c>
      <c r="E126977" t="s">
        <v>19494</v>
      </c>
      <c r="F126977" s="4">
        <v>28821</v>
      </c>
      <c r="I126977" s="1">
        <v>40518</v>
      </c>
      <c r="J126977" s="1">
        <v>47007</v>
      </c>
      <c r="K126977" t="s">
        <v>36576</v>
      </c>
    </row>
    <row r="126978" spans="2:11" hidden="1" x14ac:dyDescent="0.3">
      <c r="B126978">
        <v>126970</v>
      </c>
      <c r="C126978" t="s">
        <v>10887</v>
      </c>
      <c r="D126978" t="s">
        <v>25632</v>
      </c>
      <c r="E126978" t="s">
        <v>19762</v>
      </c>
      <c r="F126978" s="4">
        <v>39428</v>
      </c>
      <c r="I126978" s="1">
        <v>69980</v>
      </c>
      <c r="J126978" s="1">
        <v>102525.97</v>
      </c>
      <c r="K126978" t="s">
        <v>36576</v>
      </c>
    </row>
    <row r="126979" spans="2:11" hidden="1" x14ac:dyDescent="0.3">
      <c r="B126979">
        <v>126971</v>
      </c>
      <c r="C126979" t="s">
        <v>10948</v>
      </c>
      <c r="D126979" t="s">
        <v>35219</v>
      </c>
      <c r="E126979" t="s">
        <v>20486</v>
      </c>
      <c r="F126979" s="4">
        <v>38411</v>
      </c>
      <c r="I126979" s="1">
        <v>73900</v>
      </c>
      <c r="J126979" s="1">
        <v>74993.03</v>
      </c>
      <c r="K126979" t="s">
        <v>36576</v>
      </c>
    </row>
    <row r="126980" spans="2:11" hidden="1" x14ac:dyDescent="0.3">
      <c r="B126980">
        <v>126972</v>
      </c>
      <c r="C126980" t="s">
        <v>10949</v>
      </c>
      <c r="D126980" t="s">
        <v>32697</v>
      </c>
      <c r="E126980" t="s">
        <v>19823</v>
      </c>
      <c r="F126980" s="4">
        <v>34849</v>
      </c>
      <c r="I126980" s="1">
        <v>91780</v>
      </c>
      <c r="J126980" s="1">
        <v>92416.25</v>
      </c>
      <c r="K126980" t="s">
        <v>36576</v>
      </c>
    </row>
    <row r="126981" spans="2:11" hidden="1" x14ac:dyDescent="0.3">
      <c r="B126981">
        <v>126973</v>
      </c>
      <c r="C126981" t="s">
        <v>21371</v>
      </c>
      <c r="D126981" t="s">
        <v>34587</v>
      </c>
      <c r="E126981" t="s">
        <v>19599</v>
      </c>
      <c r="F126981" s="4">
        <v>39175</v>
      </c>
      <c r="I126981" s="1">
        <v>29638</v>
      </c>
      <c r="J126981" s="1">
        <v>30607.21</v>
      </c>
      <c r="K126981" t="s">
        <v>36576</v>
      </c>
    </row>
    <row r="126982" spans="2:11" hidden="1" x14ac:dyDescent="0.3">
      <c r="B126982">
        <v>126974</v>
      </c>
      <c r="C126982" t="s">
        <v>10951</v>
      </c>
      <c r="D126982" t="s">
        <v>34567</v>
      </c>
      <c r="E126982" t="s">
        <v>20526</v>
      </c>
      <c r="F126982" s="4">
        <v>32307</v>
      </c>
      <c r="I126982" s="1">
        <v>43339</v>
      </c>
      <c r="J126982" s="1">
        <v>57061.7</v>
      </c>
      <c r="K126982" t="s">
        <v>36576</v>
      </c>
    </row>
    <row r="126983" spans="2:11" hidden="1" x14ac:dyDescent="0.3">
      <c r="B126983">
        <v>126975</v>
      </c>
      <c r="C126983" t="s">
        <v>37050</v>
      </c>
      <c r="D126983" t="s">
        <v>32704</v>
      </c>
      <c r="E126983" t="s">
        <v>20907</v>
      </c>
      <c r="F126983" s="4">
        <v>43398</v>
      </c>
      <c r="I126983" s="1">
        <v>53512</v>
      </c>
      <c r="J126983" s="1">
        <v>35351.160000000003</v>
      </c>
      <c r="K126983" t="s">
        <v>36576</v>
      </c>
    </row>
    <row r="126984" spans="2:11" hidden="1" x14ac:dyDescent="0.3">
      <c r="B126984">
        <v>126976</v>
      </c>
      <c r="C126984" t="s">
        <v>10954</v>
      </c>
      <c r="D126984" t="s">
        <v>35273</v>
      </c>
      <c r="E126984" t="s">
        <v>20306</v>
      </c>
      <c r="F126984" s="4">
        <v>33105</v>
      </c>
      <c r="I126984" s="1">
        <v>43540</v>
      </c>
      <c r="J126984" s="1">
        <v>44561.09</v>
      </c>
      <c r="K126984" t="s">
        <v>36576</v>
      </c>
    </row>
    <row r="126985" spans="2:11" hidden="1" x14ac:dyDescent="0.3">
      <c r="B126985">
        <v>126977</v>
      </c>
      <c r="C126985" t="s">
        <v>10955</v>
      </c>
      <c r="D126985" t="s">
        <v>34933</v>
      </c>
      <c r="E126985" t="s">
        <v>20090</v>
      </c>
      <c r="F126985" s="4">
        <v>30613</v>
      </c>
      <c r="I126985" s="1">
        <v>58568</v>
      </c>
      <c r="J126985" s="1">
        <v>67434.759999999995</v>
      </c>
      <c r="K126985" t="s">
        <v>36576</v>
      </c>
    </row>
    <row r="126986" spans="2:11" hidden="1" x14ac:dyDescent="0.3">
      <c r="B126986">
        <v>126978</v>
      </c>
      <c r="C126986" t="s">
        <v>10958</v>
      </c>
      <c r="D126986" t="s">
        <v>34599</v>
      </c>
      <c r="E126986" t="s">
        <v>19814</v>
      </c>
      <c r="F126986" s="4">
        <v>39034</v>
      </c>
      <c r="I126986" s="1">
        <v>71937</v>
      </c>
      <c r="J126986" s="1">
        <v>79670.350000000006</v>
      </c>
      <c r="K126986" t="s">
        <v>36576</v>
      </c>
    </row>
    <row r="126987" spans="2:11" hidden="1" x14ac:dyDescent="0.3">
      <c r="B126987">
        <v>126979</v>
      </c>
      <c r="C126987" t="s">
        <v>30438</v>
      </c>
      <c r="D126987" t="s">
        <v>34943</v>
      </c>
      <c r="E126987" t="s">
        <v>20446</v>
      </c>
      <c r="F126987" s="4">
        <v>42121</v>
      </c>
      <c r="I126987" s="1">
        <v>64505</v>
      </c>
      <c r="J126987" s="1">
        <v>50819.7</v>
      </c>
      <c r="K126987" t="s">
        <v>36576</v>
      </c>
    </row>
    <row r="126988" spans="2:11" hidden="1" x14ac:dyDescent="0.3">
      <c r="B126988">
        <v>126980</v>
      </c>
      <c r="C126988" t="s">
        <v>10960</v>
      </c>
      <c r="D126988" t="s">
        <v>30072</v>
      </c>
      <c r="E126988" t="s">
        <v>21119</v>
      </c>
      <c r="F126988" s="4">
        <v>39695</v>
      </c>
      <c r="I126988" s="1">
        <v>133824</v>
      </c>
      <c r="J126988" s="1">
        <v>135578.6</v>
      </c>
      <c r="K126988" t="s">
        <v>36576</v>
      </c>
    </row>
    <row r="126989" spans="2:11" hidden="1" x14ac:dyDescent="0.3">
      <c r="B126989">
        <v>126981</v>
      </c>
      <c r="C126989" t="s">
        <v>37051</v>
      </c>
      <c r="D126989" t="s">
        <v>34656</v>
      </c>
      <c r="E126989" t="s">
        <v>19733</v>
      </c>
      <c r="F126989" s="4">
        <v>39256</v>
      </c>
      <c r="I126989" s="1">
        <v>24960</v>
      </c>
      <c r="K126989" t="s">
        <v>36576</v>
      </c>
    </row>
    <row r="126990" spans="2:11" hidden="1" x14ac:dyDescent="0.3">
      <c r="B126990">
        <v>126982</v>
      </c>
      <c r="C126990" t="s">
        <v>10961</v>
      </c>
      <c r="D126990" t="s">
        <v>662</v>
      </c>
      <c r="E126990" t="s">
        <v>19000</v>
      </c>
      <c r="F126990" s="4">
        <v>39461</v>
      </c>
      <c r="I126990" s="1">
        <v>61404</v>
      </c>
      <c r="J126990" s="1">
        <v>62206.05</v>
      </c>
      <c r="K126990" t="s">
        <v>36576</v>
      </c>
    </row>
    <row r="126991" spans="2:11" hidden="1" x14ac:dyDescent="0.3">
      <c r="B126991">
        <v>126983</v>
      </c>
      <c r="C126991" t="s">
        <v>31764</v>
      </c>
      <c r="D126991" t="s">
        <v>34660</v>
      </c>
      <c r="E126991" t="s">
        <v>19355</v>
      </c>
      <c r="F126991" s="4">
        <v>42299</v>
      </c>
      <c r="I126991" s="1">
        <v>5512</v>
      </c>
      <c r="J126991" s="1">
        <v>4248.84</v>
      </c>
      <c r="K126991" t="s">
        <v>36576</v>
      </c>
    </row>
    <row r="126992" spans="2:11" hidden="1" x14ac:dyDescent="0.3">
      <c r="B126992">
        <v>126984</v>
      </c>
      <c r="C126992" t="s">
        <v>10963</v>
      </c>
      <c r="D126992" t="s">
        <v>35277</v>
      </c>
      <c r="E126992" t="s">
        <v>19037</v>
      </c>
      <c r="F126992" s="4">
        <v>32525</v>
      </c>
      <c r="I126992" s="1">
        <v>46377</v>
      </c>
      <c r="J126992" s="1">
        <v>46183.72</v>
      </c>
      <c r="K126992" t="s">
        <v>36576</v>
      </c>
    </row>
    <row r="126993" spans="2:11" hidden="1" x14ac:dyDescent="0.3">
      <c r="B126993">
        <v>126985</v>
      </c>
      <c r="C126993" t="s">
        <v>30439</v>
      </c>
      <c r="D126993" t="s">
        <v>32697</v>
      </c>
      <c r="E126993" t="s">
        <v>19347</v>
      </c>
      <c r="F126993" s="4">
        <v>42103</v>
      </c>
      <c r="I126993" s="1">
        <v>68487</v>
      </c>
      <c r="J126993" s="1">
        <v>73341.649999999994</v>
      </c>
      <c r="K126993" t="s">
        <v>36576</v>
      </c>
    </row>
    <row r="126994" spans="2:11" hidden="1" x14ac:dyDescent="0.3">
      <c r="B126994">
        <v>126986</v>
      </c>
      <c r="C126994" t="s">
        <v>10968</v>
      </c>
      <c r="D126994" t="s">
        <v>34594</v>
      </c>
      <c r="E126994" t="s">
        <v>31426</v>
      </c>
      <c r="F126994" s="4">
        <v>36619</v>
      </c>
      <c r="I126994" s="1">
        <v>53984</v>
      </c>
      <c r="J126994" s="1">
        <v>71966.7</v>
      </c>
      <c r="K126994" t="s">
        <v>36576</v>
      </c>
    </row>
    <row r="126995" spans="2:11" hidden="1" x14ac:dyDescent="0.3">
      <c r="B126995">
        <v>126987</v>
      </c>
      <c r="C126995" t="s">
        <v>10969</v>
      </c>
      <c r="D126995" t="s">
        <v>34580</v>
      </c>
      <c r="E126995" t="s">
        <v>19037</v>
      </c>
      <c r="F126995" s="4">
        <v>39986</v>
      </c>
      <c r="I126995" s="1">
        <v>38876</v>
      </c>
      <c r="J126995" s="1">
        <v>38554.6</v>
      </c>
      <c r="K126995" t="s">
        <v>36576</v>
      </c>
    </row>
    <row r="126996" spans="2:11" hidden="1" x14ac:dyDescent="0.3">
      <c r="B126996">
        <v>126988</v>
      </c>
      <c r="C126996" t="s">
        <v>10970</v>
      </c>
      <c r="D126996" t="s">
        <v>32697</v>
      </c>
      <c r="E126996" t="s">
        <v>19100</v>
      </c>
      <c r="F126996" s="4">
        <v>38890</v>
      </c>
      <c r="I126996" s="1">
        <v>81045</v>
      </c>
      <c r="J126996" s="1">
        <v>118287.45</v>
      </c>
      <c r="K126996" t="s">
        <v>36576</v>
      </c>
    </row>
    <row r="126997" spans="2:11" hidden="1" x14ac:dyDescent="0.3">
      <c r="B126997">
        <v>126989</v>
      </c>
      <c r="C126997" t="s">
        <v>37052</v>
      </c>
      <c r="D126997" t="s">
        <v>25655</v>
      </c>
      <c r="E126997" t="s">
        <v>19875</v>
      </c>
      <c r="F126997" s="4">
        <v>43661</v>
      </c>
      <c r="I126997" s="1">
        <v>67000</v>
      </c>
      <c r="K126997" t="s">
        <v>36576</v>
      </c>
    </row>
    <row r="126998" spans="2:11" hidden="1" x14ac:dyDescent="0.3">
      <c r="B126998">
        <v>126990</v>
      </c>
      <c r="C126998" t="s">
        <v>35278</v>
      </c>
      <c r="D126998" t="s">
        <v>32713</v>
      </c>
      <c r="E126998" t="s">
        <v>19103</v>
      </c>
      <c r="F126998" s="4">
        <v>43272</v>
      </c>
      <c r="I126998" s="1">
        <v>23920</v>
      </c>
      <c r="J126998" s="1">
        <v>2353.61</v>
      </c>
      <c r="K126998" t="s">
        <v>36576</v>
      </c>
    </row>
    <row r="126999" spans="2:11" hidden="1" x14ac:dyDescent="0.3">
      <c r="B126999">
        <v>126991</v>
      </c>
      <c r="C126999" t="s">
        <v>10972</v>
      </c>
      <c r="D126999" t="s">
        <v>34599</v>
      </c>
      <c r="E126999" t="s">
        <v>19536</v>
      </c>
      <c r="F126999" s="4">
        <v>38796</v>
      </c>
      <c r="I126999" s="1">
        <v>71937</v>
      </c>
      <c r="J126999" s="1">
        <v>73901.58</v>
      </c>
      <c r="K126999" t="s">
        <v>36576</v>
      </c>
    </row>
    <row r="127000" spans="2:11" hidden="1" x14ac:dyDescent="0.3">
      <c r="B127000">
        <v>126992</v>
      </c>
      <c r="C127000" t="s">
        <v>16401</v>
      </c>
      <c r="D127000" t="s">
        <v>32697</v>
      </c>
      <c r="E127000" t="s">
        <v>20196</v>
      </c>
      <c r="F127000" s="4">
        <v>40716</v>
      </c>
      <c r="I127000" s="1">
        <v>76547</v>
      </c>
      <c r="J127000" s="1">
        <v>92691.57</v>
      </c>
      <c r="K127000" t="s">
        <v>36576</v>
      </c>
    </row>
    <row r="127001" spans="2:11" hidden="1" x14ac:dyDescent="0.3">
      <c r="B127001">
        <v>126993</v>
      </c>
      <c r="C127001" t="s">
        <v>10973</v>
      </c>
      <c r="D127001" t="s">
        <v>32697</v>
      </c>
      <c r="E127001" t="s">
        <v>19415</v>
      </c>
      <c r="F127001" s="4">
        <v>38714</v>
      </c>
      <c r="I127001" s="1">
        <v>81045</v>
      </c>
      <c r="J127001" s="1">
        <v>103984.3</v>
      </c>
      <c r="K127001" t="s">
        <v>36576</v>
      </c>
    </row>
    <row r="127002" spans="2:11" hidden="1" x14ac:dyDescent="0.3">
      <c r="B127002">
        <v>126994</v>
      </c>
      <c r="C127002" t="s">
        <v>30440</v>
      </c>
      <c r="D127002" t="s">
        <v>32725</v>
      </c>
      <c r="E127002" t="s">
        <v>20374</v>
      </c>
      <c r="F127002" s="4">
        <v>42025</v>
      </c>
      <c r="I127002" s="1">
        <v>70293</v>
      </c>
      <c r="J127002" s="1">
        <v>118569.65</v>
      </c>
      <c r="K127002" t="s">
        <v>36576</v>
      </c>
    </row>
    <row r="127003" spans="2:11" hidden="1" x14ac:dyDescent="0.3">
      <c r="B127003">
        <v>126995</v>
      </c>
      <c r="C127003" t="s">
        <v>10974</v>
      </c>
      <c r="D127003" t="s">
        <v>30072</v>
      </c>
      <c r="E127003" t="s">
        <v>19752</v>
      </c>
      <c r="F127003" s="4">
        <v>32269</v>
      </c>
      <c r="I127003" s="1">
        <v>128700</v>
      </c>
      <c r="J127003" s="1">
        <v>128601.18</v>
      </c>
      <c r="K127003" t="s">
        <v>36576</v>
      </c>
    </row>
    <row r="127004" spans="2:11" hidden="1" x14ac:dyDescent="0.3">
      <c r="B127004">
        <v>126996</v>
      </c>
      <c r="C127004" t="s">
        <v>35279</v>
      </c>
      <c r="D127004" t="s">
        <v>34651</v>
      </c>
      <c r="E127004" t="s">
        <v>19750</v>
      </c>
      <c r="F127004" s="4">
        <v>43059</v>
      </c>
      <c r="I127004" s="1">
        <v>25709</v>
      </c>
      <c r="J127004" s="1">
        <v>11377.38</v>
      </c>
      <c r="K127004" t="s">
        <v>36576</v>
      </c>
    </row>
    <row r="127005" spans="2:11" hidden="1" x14ac:dyDescent="0.3">
      <c r="B127005">
        <v>126997</v>
      </c>
      <c r="C127005" t="s">
        <v>10888</v>
      </c>
      <c r="D127005" t="s">
        <v>34700</v>
      </c>
      <c r="E127005" t="s">
        <v>19181</v>
      </c>
      <c r="F127005" s="4">
        <v>39378</v>
      </c>
      <c r="I127005" s="1">
        <v>81060</v>
      </c>
      <c r="J127005" s="1">
        <v>104381.25</v>
      </c>
      <c r="K127005" t="s">
        <v>36576</v>
      </c>
    </row>
    <row r="127006" spans="2:11" hidden="1" x14ac:dyDescent="0.3">
      <c r="B127006">
        <v>126998</v>
      </c>
      <c r="C127006" t="s">
        <v>10889</v>
      </c>
      <c r="D127006" t="s">
        <v>25764</v>
      </c>
      <c r="E127006" t="s">
        <v>19209</v>
      </c>
      <c r="F127006" s="4">
        <v>39378</v>
      </c>
      <c r="I127006" s="1">
        <v>72007</v>
      </c>
      <c r="J127006" s="1">
        <v>84203.27</v>
      </c>
      <c r="K127006" t="s">
        <v>36576</v>
      </c>
    </row>
    <row r="127007" spans="2:11" hidden="1" x14ac:dyDescent="0.3">
      <c r="B127007">
        <v>126999</v>
      </c>
      <c r="C127007" t="s">
        <v>10979</v>
      </c>
      <c r="D127007" t="s">
        <v>32697</v>
      </c>
      <c r="E127007" t="s">
        <v>19917</v>
      </c>
      <c r="F127007" s="4">
        <v>39231</v>
      </c>
      <c r="I127007" s="1">
        <v>80295</v>
      </c>
      <c r="J127007" s="1">
        <v>85235.74</v>
      </c>
      <c r="K127007" t="s">
        <v>36576</v>
      </c>
    </row>
    <row r="127008" spans="2:11" hidden="1" x14ac:dyDescent="0.3">
      <c r="B127008">
        <v>127000</v>
      </c>
      <c r="C127008" t="s">
        <v>10981</v>
      </c>
      <c r="D127008" t="s">
        <v>35079</v>
      </c>
      <c r="E127008" t="s">
        <v>19632</v>
      </c>
      <c r="F127008" s="4">
        <v>28926</v>
      </c>
      <c r="I127008" s="1">
        <v>84945</v>
      </c>
      <c r="J127008" s="1">
        <v>83671.97</v>
      </c>
      <c r="K127008" t="s">
        <v>36576</v>
      </c>
    </row>
    <row r="127009" spans="2:11" hidden="1" x14ac:dyDescent="0.3">
      <c r="B127009">
        <v>127001</v>
      </c>
      <c r="C127009" t="s">
        <v>26705</v>
      </c>
      <c r="D127009" t="s">
        <v>32697</v>
      </c>
      <c r="E127009" t="s">
        <v>19999</v>
      </c>
      <c r="F127009" s="4">
        <v>41610</v>
      </c>
      <c r="I127009" s="1">
        <v>72254</v>
      </c>
      <c r="J127009" s="1">
        <v>103895.73</v>
      </c>
      <c r="K127009" t="s">
        <v>36576</v>
      </c>
    </row>
    <row r="127010" spans="2:11" hidden="1" x14ac:dyDescent="0.3">
      <c r="B127010">
        <v>127002</v>
      </c>
      <c r="C127010" t="s">
        <v>10983</v>
      </c>
      <c r="D127010" t="s">
        <v>32748</v>
      </c>
      <c r="E127010" t="s">
        <v>20149</v>
      </c>
      <c r="F127010" s="4">
        <v>39916</v>
      </c>
      <c r="I127010" s="1">
        <v>50326</v>
      </c>
      <c r="J127010" s="1">
        <v>50763.01</v>
      </c>
      <c r="K127010" t="s">
        <v>36576</v>
      </c>
    </row>
    <row r="127011" spans="2:11" hidden="1" x14ac:dyDescent="0.3">
      <c r="B127011">
        <v>127003</v>
      </c>
      <c r="C127011" t="s">
        <v>37053</v>
      </c>
      <c r="D127011" t="s">
        <v>34562</v>
      </c>
      <c r="E127011" t="s">
        <v>31418</v>
      </c>
      <c r="F127011" s="4">
        <v>43689</v>
      </c>
      <c r="I127011" s="1">
        <v>38926</v>
      </c>
      <c r="K127011" t="s">
        <v>36576</v>
      </c>
    </row>
    <row r="127012" spans="2:11" hidden="1" x14ac:dyDescent="0.3">
      <c r="B127012">
        <v>127004</v>
      </c>
      <c r="C127012" t="s">
        <v>10985</v>
      </c>
      <c r="D127012" t="s">
        <v>34594</v>
      </c>
      <c r="E127012" t="s">
        <v>31426</v>
      </c>
      <c r="F127012" s="4">
        <v>39065</v>
      </c>
      <c r="I127012" s="1">
        <v>52456</v>
      </c>
      <c r="J127012" s="1">
        <v>68017.240000000005</v>
      </c>
      <c r="K127012" t="s">
        <v>36576</v>
      </c>
    </row>
    <row r="127013" spans="2:11" hidden="1" x14ac:dyDescent="0.3">
      <c r="B127013">
        <v>127005</v>
      </c>
      <c r="C127013" t="s">
        <v>35280</v>
      </c>
      <c r="D127013" t="s">
        <v>16452</v>
      </c>
      <c r="E127013" t="s">
        <v>19288</v>
      </c>
      <c r="F127013" s="4">
        <v>43642</v>
      </c>
      <c r="I127013" s="1">
        <v>74422</v>
      </c>
      <c r="K127013" t="s">
        <v>36576</v>
      </c>
    </row>
    <row r="127014" spans="2:11" hidden="1" x14ac:dyDescent="0.3">
      <c r="B127014">
        <v>127006</v>
      </c>
      <c r="C127014" t="s">
        <v>35280</v>
      </c>
      <c r="D127014" t="s">
        <v>34582</v>
      </c>
      <c r="E127014" t="s">
        <v>19287</v>
      </c>
      <c r="F127014" s="4">
        <v>43083</v>
      </c>
      <c r="I127014" s="1">
        <v>57819</v>
      </c>
      <c r="J127014" s="1">
        <v>56146.25</v>
      </c>
      <c r="K127014" t="s">
        <v>36576</v>
      </c>
    </row>
    <row r="127015" spans="2:11" hidden="1" x14ac:dyDescent="0.3">
      <c r="B127015">
        <v>127007</v>
      </c>
      <c r="C127015" t="s">
        <v>10988</v>
      </c>
      <c r="D127015" t="s">
        <v>34714</v>
      </c>
      <c r="E127015" t="s">
        <v>19695</v>
      </c>
      <c r="F127015" s="4">
        <v>27904</v>
      </c>
      <c r="I127015" s="1">
        <v>64860</v>
      </c>
      <c r="J127015" s="1">
        <v>65531.79</v>
      </c>
      <c r="K127015" t="s">
        <v>36576</v>
      </c>
    </row>
    <row r="127016" spans="2:11" hidden="1" x14ac:dyDescent="0.3">
      <c r="B127016">
        <v>127008</v>
      </c>
      <c r="C127016" t="s">
        <v>10990</v>
      </c>
      <c r="D127016" t="s">
        <v>32689</v>
      </c>
      <c r="E127016" t="s">
        <v>19271</v>
      </c>
      <c r="F127016" s="4">
        <v>35359</v>
      </c>
      <c r="I127016" s="1">
        <v>105577</v>
      </c>
      <c r="J127016" s="1">
        <v>111308.07</v>
      </c>
      <c r="K127016" t="s">
        <v>36576</v>
      </c>
    </row>
    <row r="127017" spans="2:11" hidden="1" x14ac:dyDescent="0.3">
      <c r="B127017">
        <v>127009</v>
      </c>
      <c r="C127017" t="s">
        <v>10991</v>
      </c>
      <c r="D127017" t="s">
        <v>25632</v>
      </c>
      <c r="E127017" t="s">
        <v>19629</v>
      </c>
      <c r="F127017" s="4">
        <v>38334</v>
      </c>
      <c r="I127017" s="1">
        <v>69980</v>
      </c>
      <c r="J127017" s="1">
        <v>75102.37</v>
      </c>
      <c r="K127017" t="s">
        <v>36576</v>
      </c>
    </row>
    <row r="127018" spans="2:11" hidden="1" x14ac:dyDescent="0.3">
      <c r="B127018">
        <v>127010</v>
      </c>
      <c r="C127018" t="s">
        <v>33231</v>
      </c>
      <c r="D127018" t="s">
        <v>117</v>
      </c>
      <c r="E127018" t="s">
        <v>19338</v>
      </c>
      <c r="F127018" s="4">
        <v>42702</v>
      </c>
      <c r="I127018" s="1">
        <v>45900</v>
      </c>
      <c r="J127018" s="1">
        <v>46218.35</v>
      </c>
      <c r="K127018" t="s">
        <v>36576</v>
      </c>
    </row>
    <row r="127019" spans="2:11" hidden="1" x14ac:dyDescent="0.3">
      <c r="B127019">
        <v>127011</v>
      </c>
      <c r="C127019" t="s">
        <v>10992</v>
      </c>
      <c r="D127019" t="s">
        <v>34588</v>
      </c>
      <c r="E127019" t="s">
        <v>19516</v>
      </c>
      <c r="F127019" s="4">
        <v>32681</v>
      </c>
      <c r="I127019" s="1">
        <v>41757</v>
      </c>
      <c r="J127019" s="1">
        <v>42285.440000000002</v>
      </c>
      <c r="K127019" t="s">
        <v>36576</v>
      </c>
    </row>
    <row r="127020" spans="2:11" hidden="1" x14ac:dyDescent="0.3">
      <c r="B127020">
        <v>127012</v>
      </c>
      <c r="C127020" t="s">
        <v>37054</v>
      </c>
      <c r="D127020" t="s">
        <v>32704</v>
      </c>
      <c r="E127020" t="s">
        <v>19142</v>
      </c>
      <c r="F127020" s="4">
        <v>43605</v>
      </c>
      <c r="I127020" s="1">
        <v>53512</v>
      </c>
      <c r="J127020" s="1">
        <v>5190.1000000000004</v>
      </c>
      <c r="K127020" t="s">
        <v>36576</v>
      </c>
    </row>
    <row r="127021" spans="2:11" hidden="1" x14ac:dyDescent="0.3">
      <c r="B127021">
        <v>127013</v>
      </c>
      <c r="C127021" t="s">
        <v>37055</v>
      </c>
      <c r="D127021" t="s">
        <v>34613</v>
      </c>
      <c r="E127021" t="s">
        <v>19142</v>
      </c>
      <c r="F127021" s="4">
        <v>43411</v>
      </c>
      <c r="I127021" s="1">
        <v>31389</v>
      </c>
      <c r="J127021" s="1">
        <v>19826.61</v>
      </c>
      <c r="K127021" t="s">
        <v>36576</v>
      </c>
    </row>
    <row r="127022" spans="2:11" hidden="1" x14ac:dyDescent="0.3">
      <c r="B127022">
        <v>127014</v>
      </c>
      <c r="C127022" t="s">
        <v>10995</v>
      </c>
      <c r="D127022" t="s">
        <v>32689</v>
      </c>
      <c r="E127022" t="s">
        <v>21568</v>
      </c>
      <c r="F127022" s="4">
        <v>33212</v>
      </c>
      <c r="I127022" s="1">
        <v>107364</v>
      </c>
      <c r="J127022" s="1">
        <v>129608.51</v>
      </c>
      <c r="K127022" t="s">
        <v>36576</v>
      </c>
    </row>
    <row r="127023" spans="2:11" hidden="1" x14ac:dyDescent="0.3">
      <c r="B127023">
        <v>127015</v>
      </c>
      <c r="C127023" t="s">
        <v>10997</v>
      </c>
      <c r="D127023" t="s">
        <v>32697</v>
      </c>
      <c r="E127023" t="s">
        <v>19100</v>
      </c>
      <c r="F127023" s="4">
        <v>32825</v>
      </c>
      <c r="I127023" s="1">
        <v>92548</v>
      </c>
      <c r="J127023" s="1">
        <v>162911.42000000001</v>
      </c>
      <c r="K127023" t="s">
        <v>36576</v>
      </c>
    </row>
    <row r="127024" spans="2:11" hidden="1" x14ac:dyDescent="0.3">
      <c r="B127024">
        <v>127016</v>
      </c>
      <c r="C127024" t="s">
        <v>10998</v>
      </c>
      <c r="D127024" t="s">
        <v>34575</v>
      </c>
      <c r="E127024" t="s">
        <v>19681</v>
      </c>
      <c r="F127024" s="4">
        <v>33840</v>
      </c>
      <c r="I127024" s="1">
        <v>36202</v>
      </c>
      <c r="J127024" s="1">
        <v>40472.6</v>
      </c>
      <c r="K127024" t="s">
        <v>36576</v>
      </c>
    </row>
    <row r="127025" spans="2:11" hidden="1" x14ac:dyDescent="0.3">
      <c r="B127025">
        <v>127017</v>
      </c>
      <c r="C127025" t="s">
        <v>11000</v>
      </c>
      <c r="D127025" t="s">
        <v>34594</v>
      </c>
      <c r="E127025" t="s">
        <v>31426</v>
      </c>
      <c r="F127025" s="4">
        <v>33399</v>
      </c>
      <c r="I127025" s="1">
        <v>57040</v>
      </c>
      <c r="J127025" s="1">
        <v>75104.350000000006</v>
      </c>
      <c r="K127025" t="s">
        <v>36576</v>
      </c>
    </row>
    <row r="127026" spans="2:11" hidden="1" x14ac:dyDescent="0.3">
      <c r="B127026">
        <v>127018</v>
      </c>
      <c r="C127026" t="s">
        <v>11001</v>
      </c>
      <c r="D127026" t="s">
        <v>19138</v>
      </c>
      <c r="E127026" t="s">
        <v>19888</v>
      </c>
      <c r="F127026" s="4">
        <v>34999</v>
      </c>
      <c r="I127026" s="1">
        <v>36913</v>
      </c>
      <c r="J127026" s="1">
        <v>37973.99</v>
      </c>
      <c r="K127026" t="s">
        <v>36576</v>
      </c>
    </row>
    <row r="127027" spans="2:11" hidden="1" x14ac:dyDescent="0.3">
      <c r="B127027">
        <v>127019</v>
      </c>
      <c r="C127027" t="s">
        <v>11001</v>
      </c>
      <c r="D127027" t="s">
        <v>19138</v>
      </c>
      <c r="E127027" t="s">
        <v>30244</v>
      </c>
      <c r="F127027" s="4">
        <v>43642</v>
      </c>
      <c r="I127027" s="1">
        <v>32739</v>
      </c>
      <c r="K127027" t="s">
        <v>36576</v>
      </c>
    </row>
    <row r="127028" spans="2:11" hidden="1" x14ac:dyDescent="0.3">
      <c r="B127028">
        <v>127020</v>
      </c>
      <c r="C127028" t="s">
        <v>11002</v>
      </c>
      <c r="D127028" t="s">
        <v>34749</v>
      </c>
      <c r="E127028" t="s">
        <v>19729</v>
      </c>
      <c r="F127028" s="4">
        <v>23770</v>
      </c>
      <c r="I127028" s="1">
        <v>52700</v>
      </c>
      <c r="J127028" s="1">
        <v>75370</v>
      </c>
      <c r="K127028" t="s">
        <v>36576</v>
      </c>
    </row>
    <row r="127029" spans="2:11" hidden="1" x14ac:dyDescent="0.3">
      <c r="B127029">
        <v>127021</v>
      </c>
      <c r="C127029" t="s">
        <v>11004</v>
      </c>
      <c r="D127029" t="s">
        <v>34575</v>
      </c>
      <c r="E127029" t="s">
        <v>20526</v>
      </c>
      <c r="F127029" s="4">
        <v>37053</v>
      </c>
      <c r="I127029" s="1">
        <v>34247</v>
      </c>
      <c r="J127029" s="1">
        <v>34734.239999999998</v>
      </c>
      <c r="K127029" t="s">
        <v>36576</v>
      </c>
    </row>
    <row r="127030" spans="2:11" hidden="1" x14ac:dyDescent="0.3">
      <c r="B127030">
        <v>127022</v>
      </c>
      <c r="C127030" t="s">
        <v>11006</v>
      </c>
      <c r="D127030" t="s">
        <v>32877</v>
      </c>
      <c r="E127030" t="s">
        <v>30230</v>
      </c>
      <c r="F127030" s="4">
        <v>33588</v>
      </c>
      <c r="I127030" s="1">
        <v>42047</v>
      </c>
      <c r="J127030" s="1">
        <v>63151.67</v>
      </c>
      <c r="K127030" t="s">
        <v>36576</v>
      </c>
    </row>
    <row r="127031" spans="2:11" hidden="1" x14ac:dyDescent="0.3">
      <c r="B127031">
        <v>127023</v>
      </c>
      <c r="C127031" t="s">
        <v>31765</v>
      </c>
      <c r="D127031" t="s">
        <v>32738</v>
      </c>
      <c r="E127031" t="s">
        <v>19529</v>
      </c>
      <c r="F127031" s="4">
        <v>42401</v>
      </c>
      <c r="I127031" s="1">
        <v>40933</v>
      </c>
      <c r="J127031" s="1">
        <v>45779.32</v>
      </c>
      <c r="K127031" t="s">
        <v>36576</v>
      </c>
    </row>
    <row r="127032" spans="2:11" hidden="1" x14ac:dyDescent="0.3">
      <c r="B127032">
        <v>127024</v>
      </c>
      <c r="C127032" t="s">
        <v>31766</v>
      </c>
      <c r="D127032" t="s">
        <v>34575</v>
      </c>
      <c r="E127032" t="s">
        <v>19664</v>
      </c>
      <c r="F127032" s="4">
        <v>42219</v>
      </c>
      <c r="I127032" s="1">
        <v>31720</v>
      </c>
      <c r="J127032" s="1">
        <v>44413.69</v>
      </c>
      <c r="K127032" t="s">
        <v>36576</v>
      </c>
    </row>
    <row r="127033" spans="2:11" hidden="1" x14ac:dyDescent="0.3">
      <c r="B127033">
        <v>127025</v>
      </c>
      <c r="C127033" t="s">
        <v>11008</v>
      </c>
      <c r="D127033" t="s">
        <v>34567</v>
      </c>
      <c r="E127033" t="s">
        <v>19505</v>
      </c>
      <c r="F127033" s="4">
        <v>35057</v>
      </c>
      <c r="I127033" s="1">
        <v>41093</v>
      </c>
      <c r="J127033" s="1">
        <v>58096.37</v>
      </c>
      <c r="K127033" t="s">
        <v>36576</v>
      </c>
    </row>
    <row r="127034" spans="2:11" hidden="1" x14ac:dyDescent="0.3">
      <c r="B127034">
        <v>127026</v>
      </c>
      <c r="C127034" t="s">
        <v>37056</v>
      </c>
      <c r="D127034" t="s">
        <v>25931</v>
      </c>
      <c r="E127034" t="s">
        <v>19156</v>
      </c>
      <c r="F127034" s="4">
        <v>43409</v>
      </c>
      <c r="I127034" s="1">
        <v>95977</v>
      </c>
      <c r="J127034" s="1">
        <v>57910.97</v>
      </c>
      <c r="K127034" t="s">
        <v>36576</v>
      </c>
    </row>
    <row r="127035" spans="2:11" hidden="1" x14ac:dyDescent="0.3">
      <c r="B127035">
        <v>127027</v>
      </c>
      <c r="C127035" t="s">
        <v>37057</v>
      </c>
      <c r="D127035" t="s">
        <v>35281</v>
      </c>
      <c r="E127035" t="s">
        <v>19372</v>
      </c>
      <c r="F127035" s="4">
        <v>41498</v>
      </c>
      <c r="I127035" s="1">
        <v>38876</v>
      </c>
      <c r="J127035" s="1">
        <v>38886.080000000002</v>
      </c>
      <c r="K127035" t="s">
        <v>36576</v>
      </c>
    </row>
    <row r="127036" spans="2:11" hidden="1" x14ac:dyDescent="0.3">
      <c r="B127036">
        <v>127028</v>
      </c>
      <c r="C127036" t="s">
        <v>37058</v>
      </c>
      <c r="D127036" t="s">
        <v>35033</v>
      </c>
      <c r="E127036" t="s">
        <v>18994</v>
      </c>
      <c r="F127036" s="4">
        <v>43409</v>
      </c>
      <c r="I127036" s="1">
        <v>78000</v>
      </c>
      <c r="J127036" s="1">
        <v>48375.03</v>
      </c>
      <c r="K127036" t="s">
        <v>36576</v>
      </c>
    </row>
    <row r="127037" spans="2:11" hidden="1" x14ac:dyDescent="0.3">
      <c r="B127037">
        <v>127029</v>
      </c>
      <c r="C127037" t="s">
        <v>11012</v>
      </c>
      <c r="D127037" t="s">
        <v>25411</v>
      </c>
      <c r="E127037" t="s">
        <v>19555</v>
      </c>
      <c r="F127037" s="4">
        <v>39582</v>
      </c>
      <c r="I127037" s="1">
        <v>82212</v>
      </c>
      <c r="J127037" s="1">
        <v>83024.56</v>
      </c>
      <c r="K127037" t="s">
        <v>36576</v>
      </c>
    </row>
    <row r="127038" spans="2:11" hidden="1" x14ac:dyDescent="0.3">
      <c r="B127038">
        <v>127030</v>
      </c>
      <c r="C127038" t="s">
        <v>35284</v>
      </c>
      <c r="D127038" t="s">
        <v>34564</v>
      </c>
      <c r="E127038" t="s">
        <v>19401</v>
      </c>
      <c r="F127038" s="4">
        <v>43173</v>
      </c>
      <c r="I127038" s="1">
        <v>35360</v>
      </c>
      <c r="J127038" s="1">
        <v>5462.61</v>
      </c>
      <c r="K127038" t="s">
        <v>36576</v>
      </c>
    </row>
    <row r="127039" spans="2:11" hidden="1" x14ac:dyDescent="0.3">
      <c r="B127039">
        <v>127031</v>
      </c>
      <c r="C127039" t="s">
        <v>11013</v>
      </c>
      <c r="D127039" t="s">
        <v>34569</v>
      </c>
      <c r="E127039" t="s">
        <v>19360</v>
      </c>
      <c r="F127039" s="4">
        <v>26623</v>
      </c>
      <c r="I127039" s="1">
        <v>42483</v>
      </c>
      <c r="J127039" s="1">
        <v>43036.62</v>
      </c>
      <c r="K127039" t="s">
        <v>36576</v>
      </c>
    </row>
    <row r="127040" spans="2:11" hidden="1" x14ac:dyDescent="0.3">
      <c r="B127040">
        <v>127032</v>
      </c>
      <c r="C127040" t="s">
        <v>11015</v>
      </c>
      <c r="D127040" t="s">
        <v>32689</v>
      </c>
      <c r="E127040" t="s">
        <v>19134</v>
      </c>
      <c r="F127040" s="4">
        <v>37824</v>
      </c>
      <c r="I127040" s="1">
        <v>99300</v>
      </c>
      <c r="J127040" s="1">
        <v>149087.95000000001</v>
      </c>
      <c r="K127040" t="s">
        <v>36576</v>
      </c>
    </row>
    <row r="127041" spans="2:11" hidden="1" x14ac:dyDescent="0.3">
      <c r="B127041">
        <v>127033</v>
      </c>
      <c r="C127041" t="s">
        <v>37059</v>
      </c>
      <c r="D127041" t="s">
        <v>34562</v>
      </c>
      <c r="E127041" t="s">
        <v>20076</v>
      </c>
      <c r="F127041" s="4">
        <v>43689</v>
      </c>
      <c r="I127041" s="1">
        <v>38926</v>
      </c>
      <c r="K127041" t="s">
        <v>36576</v>
      </c>
    </row>
    <row r="127042" spans="2:11" hidden="1" x14ac:dyDescent="0.3">
      <c r="B127042">
        <v>127034</v>
      </c>
      <c r="C127042" t="s">
        <v>11016</v>
      </c>
      <c r="D127042" t="s">
        <v>32689</v>
      </c>
      <c r="E127042" t="s">
        <v>19603</v>
      </c>
      <c r="F127042" s="4">
        <v>37826</v>
      </c>
      <c r="I127042" s="1">
        <v>101031</v>
      </c>
      <c r="J127042" s="1">
        <v>104136.3</v>
      </c>
      <c r="K127042" t="s">
        <v>36576</v>
      </c>
    </row>
    <row r="127043" spans="2:11" hidden="1" x14ac:dyDescent="0.3">
      <c r="B127043">
        <v>127035</v>
      </c>
      <c r="C127043" t="s">
        <v>11017</v>
      </c>
      <c r="D127043" t="s">
        <v>32689</v>
      </c>
      <c r="E127043" t="s">
        <v>32763</v>
      </c>
      <c r="F127043" s="4">
        <v>36108</v>
      </c>
      <c r="I127043" s="1">
        <v>102879</v>
      </c>
      <c r="J127043" s="1">
        <v>128909.06</v>
      </c>
      <c r="K127043" t="s">
        <v>36576</v>
      </c>
    </row>
    <row r="127044" spans="2:11" hidden="1" x14ac:dyDescent="0.3">
      <c r="B127044">
        <v>127036</v>
      </c>
      <c r="C127044" t="s">
        <v>11018</v>
      </c>
      <c r="D127044" t="s">
        <v>32697</v>
      </c>
      <c r="E127044" t="s">
        <v>19094</v>
      </c>
      <c r="F127044" s="4">
        <v>35194</v>
      </c>
      <c r="I127044" s="1">
        <v>91008</v>
      </c>
      <c r="J127044" s="1">
        <v>144754.35999999999</v>
      </c>
      <c r="K127044" t="s">
        <v>36576</v>
      </c>
    </row>
    <row r="127045" spans="2:11" hidden="1" x14ac:dyDescent="0.3">
      <c r="B127045">
        <v>127037</v>
      </c>
      <c r="C127045" t="s">
        <v>26717</v>
      </c>
      <c r="D127045" t="s">
        <v>34656</v>
      </c>
      <c r="E127045" t="s">
        <v>19489</v>
      </c>
      <c r="F127045" s="4">
        <v>41778</v>
      </c>
      <c r="I127045" s="1">
        <v>21008</v>
      </c>
      <c r="J127045" s="1">
        <v>14061.04</v>
      </c>
      <c r="K127045" t="s">
        <v>36576</v>
      </c>
    </row>
    <row r="127046" spans="2:11" hidden="1" x14ac:dyDescent="0.3">
      <c r="B127046">
        <v>127038</v>
      </c>
      <c r="C127046" t="s">
        <v>11019</v>
      </c>
      <c r="D127046" t="s">
        <v>32697</v>
      </c>
      <c r="E127046" t="s">
        <v>21536</v>
      </c>
      <c r="F127046" s="4">
        <v>36503</v>
      </c>
      <c r="I127046" s="1">
        <v>87924</v>
      </c>
      <c r="J127046" s="1">
        <v>119153.07</v>
      </c>
      <c r="K127046" t="s">
        <v>36576</v>
      </c>
    </row>
    <row r="127047" spans="2:11" hidden="1" x14ac:dyDescent="0.3">
      <c r="B127047">
        <v>127039</v>
      </c>
      <c r="C127047" t="s">
        <v>11021</v>
      </c>
      <c r="D127047" t="s">
        <v>32697</v>
      </c>
      <c r="E127047" t="s">
        <v>19006</v>
      </c>
      <c r="F127047" s="4">
        <v>34533</v>
      </c>
      <c r="I127047" s="1">
        <v>90236</v>
      </c>
      <c r="J127047" s="1">
        <v>105483.93</v>
      </c>
      <c r="K127047" t="s">
        <v>36576</v>
      </c>
    </row>
    <row r="127048" spans="2:11" hidden="1" x14ac:dyDescent="0.3">
      <c r="B127048">
        <v>127040</v>
      </c>
      <c r="C127048" t="s">
        <v>31770</v>
      </c>
      <c r="D127048" t="s">
        <v>34566</v>
      </c>
      <c r="E127048" t="s">
        <v>19072</v>
      </c>
      <c r="F127048" s="4">
        <v>42527</v>
      </c>
      <c r="I127048" s="1">
        <v>83098</v>
      </c>
      <c r="J127048" s="1">
        <v>74081.06</v>
      </c>
      <c r="K127048" t="s">
        <v>36576</v>
      </c>
    </row>
    <row r="127049" spans="2:11" hidden="1" x14ac:dyDescent="0.3">
      <c r="B127049">
        <v>127041</v>
      </c>
      <c r="C127049" t="s">
        <v>11026</v>
      </c>
      <c r="D127049" t="s">
        <v>747</v>
      </c>
      <c r="E127049" t="s">
        <v>19999</v>
      </c>
      <c r="F127049" s="4">
        <v>33946</v>
      </c>
      <c r="I127049" s="1">
        <v>108755</v>
      </c>
      <c r="J127049" s="1">
        <v>153775.42000000001</v>
      </c>
      <c r="K127049" t="s">
        <v>36576</v>
      </c>
    </row>
    <row r="127050" spans="2:11" hidden="1" x14ac:dyDescent="0.3">
      <c r="B127050">
        <v>127042</v>
      </c>
      <c r="C127050" t="s">
        <v>11027</v>
      </c>
      <c r="D127050" t="s">
        <v>25632</v>
      </c>
      <c r="E127050" t="s">
        <v>19375</v>
      </c>
      <c r="F127050" s="4">
        <v>39678</v>
      </c>
      <c r="I127050" s="1">
        <v>69980</v>
      </c>
      <c r="J127050" s="1">
        <v>78276.039999999994</v>
      </c>
      <c r="K127050" t="s">
        <v>36576</v>
      </c>
    </row>
    <row r="127051" spans="2:11" hidden="1" x14ac:dyDescent="0.3">
      <c r="B127051">
        <v>127043</v>
      </c>
      <c r="C127051" t="s">
        <v>11029</v>
      </c>
      <c r="D127051" t="s">
        <v>32697</v>
      </c>
      <c r="E127051" t="s">
        <v>19105</v>
      </c>
      <c r="F127051" s="4">
        <v>37196</v>
      </c>
      <c r="I127051" s="1">
        <v>86379</v>
      </c>
      <c r="J127051" s="1">
        <v>94383.08</v>
      </c>
      <c r="K127051" t="s">
        <v>36576</v>
      </c>
    </row>
    <row r="127052" spans="2:11" hidden="1" x14ac:dyDescent="0.3">
      <c r="B127052">
        <v>127044</v>
      </c>
      <c r="C127052" t="s">
        <v>11030</v>
      </c>
      <c r="D127052" t="s">
        <v>34564</v>
      </c>
      <c r="E127052" t="s">
        <v>20655</v>
      </c>
      <c r="F127052" s="4">
        <v>35770</v>
      </c>
      <c r="I127052" s="1">
        <v>21008</v>
      </c>
      <c r="J127052" s="1">
        <v>12050.81</v>
      </c>
      <c r="K127052" t="s">
        <v>36576</v>
      </c>
    </row>
    <row r="127053" spans="2:11" hidden="1" x14ac:dyDescent="0.3">
      <c r="B127053">
        <v>127045</v>
      </c>
      <c r="C127053" t="s">
        <v>11031</v>
      </c>
      <c r="D127053" t="s">
        <v>25899</v>
      </c>
      <c r="E127053" t="s">
        <v>20077</v>
      </c>
      <c r="F127053" s="4">
        <v>34043</v>
      </c>
      <c r="I127053" s="1">
        <v>123642</v>
      </c>
      <c r="J127053" s="1">
        <v>155589.71</v>
      </c>
      <c r="K127053" t="s">
        <v>36576</v>
      </c>
    </row>
    <row r="127054" spans="2:11" hidden="1" x14ac:dyDescent="0.3">
      <c r="B127054">
        <v>127046</v>
      </c>
      <c r="C127054" t="s">
        <v>11032</v>
      </c>
      <c r="D127054" t="s">
        <v>34569</v>
      </c>
      <c r="E127054" t="s">
        <v>19590</v>
      </c>
      <c r="F127054" s="4">
        <v>34862</v>
      </c>
      <c r="I127054" s="1">
        <v>39579</v>
      </c>
      <c r="J127054" s="1">
        <v>41852.78</v>
      </c>
      <c r="K127054" t="s">
        <v>36576</v>
      </c>
    </row>
    <row r="127055" spans="2:11" hidden="1" x14ac:dyDescent="0.3">
      <c r="B127055">
        <v>127047</v>
      </c>
      <c r="C127055" t="s">
        <v>11034</v>
      </c>
      <c r="D127055" t="s">
        <v>35163</v>
      </c>
      <c r="E127055" t="s">
        <v>19225</v>
      </c>
      <c r="F127055" s="4">
        <v>35919</v>
      </c>
      <c r="I127055" s="1">
        <v>89633</v>
      </c>
      <c r="J127055" s="1">
        <v>154316.35</v>
      </c>
      <c r="K127055" t="s">
        <v>36576</v>
      </c>
    </row>
    <row r="127056" spans="2:11" hidden="1" x14ac:dyDescent="0.3">
      <c r="B127056">
        <v>127048</v>
      </c>
      <c r="C127056" t="s">
        <v>11035</v>
      </c>
      <c r="D127056" t="s">
        <v>32697</v>
      </c>
      <c r="E127056" t="s">
        <v>19214</v>
      </c>
      <c r="F127056" s="4">
        <v>40162</v>
      </c>
      <c r="I127056" s="1">
        <v>78044</v>
      </c>
      <c r="J127056" s="1">
        <v>94384.69</v>
      </c>
      <c r="K127056" t="s">
        <v>36576</v>
      </c>
    </row>
    <row r="127057" spans="2:11" hidden="1" x14ac:dyDescent="0.3">
      <c r="B127057">
        <v>127049</v>
      </c>
      <c r="C127057" t="s">
        <v>11036</v>
      </c>
      <c r="D127057" t="s">
        <v>30099</v>
      </c>
      <c r="E127057" t="s">
        <v>25183</v>
      </c>
      <c r="F127057" s="4">
        <v>35785</v>
      </c>
      <c r="I127057" s="1">
        <v>131438</v>
      </c>
      <c r="J127057" s="1">
        <v>129239.83</v>
      </c>
      <c r="K127057" t="s">
        <v>36576</v>
      </c>
    </row>
    <row r="127058" spans="2:11" hidden="1" x14ac:dyDescent="0.3">
      <c r="B127058">
        <v>127050</v>
      </c>
      <c r="C127058" t="s">
        <v>37060</v>
      </c>
      <c r="D127058" t="s">
        <v>32704</v>
      </c>
      <c r="E127058" t="s">
        <v>19142</v>
      </c>
      <c r="F127058" s="4">
        <v>43571</v>
      </c>
      <c r="I127058" s="1">
        <v>53512</v>
      </c>
      <c r="J127058" s="1">
        <v>9906.2900000000009</v>
      </c>
      <c r="K127058" t="s">
        <v>36576</v>
      </c>
    </row>
    <row r="127059" spans="2:11" hidden="1" x14ac:dyDescent="0.3">
      <c r="B127059">
        <v>127051</v>
      </c>
      <c r="C127059" t="s">
        <v>26720</v>
      </c>
      <c r="D127059" t="s">
        <v>34801</v>
      </c>
      <c r="E127059" t="s">
        <v>20469</v>
      </c>
      <c r="F127059" s="4">
        <v>32895</v>
      </c>
      <c r="I127059" s="1">
        <v>71501</v>
      </c>
      <c r="J127059" s="1">
        <v>68643.649999999994</v>
      </c>
      <c r="K127059" t="s">
        <v>36576</v>
      </c>
    </row>
    <row r="127060" spans="2:11" hidden="1" x14ac:dyDescent="0.3">
      <c r="B127060">
        <v>127052</v>
      </c>
      <c r="C127060" t="s">
        <v>11038</v>
      </c>
      <c r="D127060" t="s">
        <v>34578</v>
      </c>
      <c r="E127060" t="s">
        <v>19108</v>
      </c>
      <c r="F127060" s="4">
        <v>31467</v>
      </c>
      <c r="I127060" s="1">
        <v>89089</v>
      </c>
      <c r="J127060" s="1">
        <v>89811.54</v>
      </c>
      <c r="K127060" t="s">
        <v>36576</v>
      </c>
    </row>
    <row r="127061" spans="2:11" hidden="1" x14ac:dyDescent="0.3">
      <c r="B127061">
        <v>127053</v>
      </c>
      <c r="C127061" t="s">
        <v>11041</v>
      </c>
      <c r="D127061" t="s">
        <v>35286</v>
      </c>
      <c r="E127061" t="s">
        <v>19645</v>
      </c>
      <c r="F127061" s="4">
        <v>33471</v>
      </c>
      <c r="I127061" s="1">
        <v>85956</v>
      </c>
      <c r="J127061" s="1">
        <v>121552.04</v>
      </c>
      <c r="K127061" t="s">
        <v>36576</v>
      </c>
    </row>
    <row r="127062" spans="2:11" hidden="1" x14ac:dyDescent="0.3">
      <c r="B127062">
        <v>127054</v>
      </c>
      <c r="C127062" t="s">
        <v>35287</v>
      </c>
      <c r="D127062" t="s">
        <v>25632</v>
      </c>
      <c r="E127062" t="s">
        <v>19195</v>
      </c>
      <c r="F127062" s="4">
        <v>43096</v>
      </c>
      <c r="I127062" s="1">
        <v>49887</v>
      </c>
      <c r="J127062" s="1">
        <v>43525.61</v>
      </c>
      <c r="K127062" t="s">
        <v>36576</v>
      </c>
    </row>
    <row r="127063" spans="2:11" hidden="1" x14ac:dyDescent="0.3">
      <c r="B127063">
        <v>127055</v>
      </c>
      <c r="C127063" t="s">
        <v>11042</v>
      </c>
      <c r="D127063" t="s">
        <v>34575</v>
      </c>
      <c r="E127063" t="s">
        <v>19820</v>
      </c>
      <c r="F127063" s="4">
        <v>36073</v>
      </c>
      <c r="I127063" s="1">
        <v>35225</v>
      </c>
      <c r="J127063" s="1">
        <v>35398.15</v>
      </c>
      <c r="K127063" t="s">
        <v>36576</v>
      </c>
    </row>
    <row r="127064" spans="2:11" hidden="1" x14ac:dyDescent="0.3">
      <c r="B127064">
        <v>127056</v>
      </c>
      <c r="C127064" t="s">
        <v>11043</v>
      </c>
      <c r="D127064" t="s">
        <v>34569</v>
      </c>
      <c r="E127064" t="s">
        <v>21058</v>
      </c>
      <c r="F127064" s="4">
        <v>38597</v>
      </c>
      <c r="I127064" s="1">
        <v>37401</v>
      </c>
      <c r="J127064" s="1">
        <v>49654.51</v>
      </c>
      <c r="K127064" t="s">
        <v>36576</v>
      </c>
    </row>
    <row r="127065" spans="2:11" hidden="1" x14ac:dyDescent="0.3">
      <c r="B127065">
        <v>127057</v>
      </c>
      <c r="C127065" t="s">
        <v>33232</v>
      </c>
      <c r="D127065" t="s">
        <v>35288</v>
      </c>
      <c r="E127065" t="s">
        <v>19461</v>
      </c>
      <c r="F127065" s="4">
        <v>42821</v>
      </c>
      <c r="I127065" s="1">
        <v>68235</v>
      </c>
      <c r="J127065" s="1">
        <v>22360.87</v>
      </c>
      <c r="K127065" t="s">
        <v>36576</v>
      </c>
    </row>
    <row r="127066" spans="2:11" hidden="1" x14ac:dyDescent="0.3">
      <c r="B127066">
        <v>127058</v>
      </c>
      <c r="C127066" t="s">
        <v>11045</v>
      </c>
      <c r="D127066" t="s">
        <v>34577</v>
      </c>
      <c r="E127066" t="s">
        <v>19123</v>
      </c>
      <c r="F127066" s="4">
        <v>38649</v>
      </c>
      <c r="I127066" s="1">
        <v>52456</v>
      </c>
      <c r="J127066" s="1">
        <v>53359.78</v>
      </c>
      <c r="K127066" t="s">
        <v>36576</v>
      </c>
    </row>
    <row r="127067" spans="2:11" hidden="1" x14ac:dyDescent="0.3">
      <c r="B127067">
        <v>127059</v>
      </c>
      <c r="C127067" t="s">
        <v>11047</v>
      </c>
      <c r="D127067" t="s">
        <v>35163</v>
      </c>
      <c r="E127067" t="s">
        <v>19031</v>
      </c>
      <c r="F127067" s="4">
        <v>40492</v>
      </c>
      <c r="I127067" s="1">
        <v>78721</v>
      </c>
      <c r="J127067" s="1">
        <v>106175.31</v>
      </c>
      <c r="K127067" t="s">
        <v>36576</v>
      </c>
    </row>
    <row r="127068" spans="2:11" hidden="1" x14ac:dyDescent="0.3">
      <c r="B127068">
        <v>127060</v>
      </c>
      <c r="C127068" t="s">
        <v>35289</v>
      </c>
      <c r="D127068" t="s">
        <v>34559</v>
      </c>
      <c r="E127068" t="s">
        <v>19514</v>
      </c>
      <c r="F127068" s="4">
        <v>43059</v>
      </c>
      <c r="I127068" s="1">
        <v>68562</v>
      </c>
      <c r="J127068" s="1">
        <v>60403.92</v>
      </c>
      <c r="K127068" t="s">
        <v>36576</v>
      </c>
    </row>
    <row r="127069" spans="2:11" hidden="1" x14ac:dyDescent="0.3">
      <c r="B127069">
        <v>127061</v>
      </c>
      <c r="C127069" t="s">
        <v>11049</v>
      </c>
      <c r="D127069" t="s">
        <v>34732</v>
      </c>
      <c r="E127069" t="s">
        <v>20486</v>
      </c>
      <c r="F127069" s="4">
        <v>31607</v>
      </c>
      <c r="I127069" s="1">
        <v>66537</v>
      </c>
      <c r="J127069" s="1">
        <v>66486.880000000005</v>
      </c>
      <c r="K127069" t="s">
        <v>36576</v>
      </c>
    </row>
    <row r="127070" spans="2:11" hidden="1" x14ac:dyDescent="0.3">
      <c r="B127070">
        <v>127062</v>
      </c>
      <c r="C127070" t="s">
        <v>37061</v>
      </c>
      <c r="D127070" t="s">
        <v>32697</v>
      </c>
      <c r="E127070" t="s">
        <v>19142</v>
      </c>
      <c r="F127070" s="4">
        <v>43390</v>
      </c>
      <c r="I127070" s="1">
        <v>68487</v>
      </c>
      <c r="J127070" s="1">
        <v>46349.25</v>
      </c>
      <c r="K127070" t="s">
        <v>36576</v>
      </c>
    </row>
    <row r="127071" spans="2:11" hidden="1" x14ac:dyDescent="0.3">
      <c r="B127071">
        <v>127063</v>
      </c>
      <c r="C127071" t="s">
        <v>11050</v>
      </c>
      <c r="D127071" t="s">
        <v>34720</v>
      </c>
      <c r="E127071" t="s">
        <v>19184</v>
      </c>
      <c r="F127071" s="4">
        <v>37636</v>
      </c>
      <c r="I127071" s="1">
        <v>73969</v>
      </c>
      <c r="J127071" s="1">
        <v>58520.82</v>
      </c>
      <c r="K127071" t="s">
        <v>36576</v>
      </c>
    </row>
    <row r="127072" spans="2:11" hidden="1" x14ac:dyDescent="0.3">
      <c r="B127072">
        <v>127064</v>
      </c>
      <c r="C127072" t="s">
        <v>11052</v>
      </c>
      <c r="D127072" t="s">
        <v>34841</v>
      </c>
      <c r="E127072" t="s">
        <v>20006</v>
      </c>
      <c r="F127072" s="4">
        <v>29955</v>
      </c>
      <c r="I127072" s="1">
        <v>72535</v>
      </c>
      <c r="J127072" s="1">
        <v>72964.28</v>
      </c>
      <c r="K127072" t="s">
        <v>36576</v>
      </c>
    </row>
    <row r="127073" spans="2:11" hidden="1" x14ac:dyDescent="0.3">
      <c r="B127073">
        <v>127065</v>
      </c>
      <c r="C127073" t="s">
        <v>21401</v>
      </c>
      <c r="D127073" t="s">
        <v>32697</v>
      </c>
      <c r="E127073" t="s">
        <v>19094</v>
      </c>
      <c r="F127073" s="4">
        <v>41345</v>
      </c>
      <c r="I127073" s="1">
        <v>72254</v>
      </c>
      <c r="J127073" s="1">
        <v>6214.66</v>
      </c>
      <c r="K127073" t="s">
        <v>36576</v>
      </c>
    </row>
    <row r="127074" spans="2:11" hidden="1" x14ac:dyDescent="0.3">
      <c r="B127074">
        <v>127066</v>
      </c>
      <c r="C127074" t="s">
        <v>11060</v>
      </c>
      <c r="D127074" t="s">
        <v>25764</v>
      </c>
      <c r="E127074" t="s">
        <v>19916</v>
      </c>
      <c r="F127074" s="4">
        <v>36207</v>
      </c>
      <c r="I127074" s="1">
        <v>79242</v>
      </c>
      <c r="J127074" s="1">
        <v>75623.429999999993</v>
      </c>
      <c r="K127074" t="s">
        <v>36576</v>
      </c>
    </row>
    <row r="127075" spans="2:11" hidden="1" x14ac:dyDescent="0.3">
      <c r="B127075">
        <v>127067</v>
      </c>
      <c r="C127075" t="s">
        <v>11062</v>
      </c>
      <c r="D127075" t="s">
        <v>1733</v>
      </c>
      <c r="E127075" t="s">
        <v>19420</v>
      </c>
      <c r="F127075" s="4">
        <v>36886</v>
      </c>
      <c r="I127075" s="1">
        <v>41226</v>
      </c>
      <c r="J127075" s="1">
        <v>50222.07</v>
      </c>
      <c r="K127075" t="s">
        <v>36576</v>
      </c>
    </row>
    <row r="127076" spans="2:11" hidden="1" x14ac:dyDescent="0.3">
      <c r="B127076">
        <v>127068</v>
      </c>
      <c r="C127076" t="s">
        <v>11064</v>
      </c>
      <c r="D127076" t="s">
        <v>34663</v>
      </c>
      <c r="E127076" t="s">
        <v>20020</v>
      </c>
      <c r="F127076" s="4">
        <v>34645</v>
      </c>
      <c r="I127076" s="1">
        <v>57916</v>
      </c>
      <c r="J127076" s="1">
        <v>77097.27</v>
      </c>
      <c r="K127076" t="s">
        <v>36576</v>
      </c>
    </row>
    <row r="127077" spans="2:11" hidden="1" x14ac:dyDescent="0.3">
      <c r="B127077">
        <v>127069</v>
      </c>
      <c r="C127077" t="s">
        <v>11065</v>
      </c>
      <c r="D127077" t="s">
        <v>32697</v>
      </c>
      <c r="E127077" t="s">
        <v>19439</v>
      </c>
      <c r="F127077" s="4">
        <v>39638</v>
      </c>
      <c r="I127077" s="1">
        <v>79544</v>
      </c>
      <c r="J127077" s="1">
        <v>79529.72</v>
      </c>
      <c r="K127077" t="s">
        <v>36576</v>
      </c>
    </row>
    <row r="127078" spans="2:11" hidden="1" x14ac:dyDescent="0.3">
      <c r="B127078">
        <v>127070</v>
      </c>
      <c r="C127078" t="s">
        <v>11067</v>
      </c>
      <c r="D127078" t="s">
        <v>32794</v>
      </c>
      <c r="E127078" t="s">
        <v>19614</v>
      </c>
      <c r="F127078" s="4">
        <v>36389</v>
      </c>
      <c r="I127078" s="1">
        <v>99701</v>
      </c>
      <c r="J127078" s="1">
        <v>101030.56</v>
      </c>
      <c r="K127078" t="s">
        <v>36576</v>
      </c>
    </row>
    <row r="127079" spans="2:11" hidden="1" x14ac:dyDescent="0.3">
      <c r="B127079">
        <v>127071</v>
      </c>
      <c r="C127079" t="s">
        <v>31773</v>
      </c>
      <c r="D127079" t="s">
        <v>32697</v>
      </c>
      <c r="E127079" t="s">
        <v>19412</v>
      </c>
      <c r="F127079" s="4">
        <v>42527</v>
      </c>
      <c r="I127079" s="1">
        <v>64431</v>
      </c>
      <c r="J127079" s="1">
        <v>82706.559999999998</v>
      </c>
      <c r="K127079" t="s">
        <v>36576</v>
      </c>
    </row>
    <row r="127080" spans="2:11" hidden="1" x14ac:dyDescent="0.3">
      <c r="B127080">
        <v>127072</v>
      </c>
      <c r="C127080" t="s">
        <v>31774</v>
      </c>
      <c r="D127080" t="s">
        <v>1733</v>
      </c>
      <c r="E127080" t="s">
        <v>19420</v>
      </c>
      <c r="F127080" s="4">
        <v>39256</v>
      </c>
      <c r="I127080" s="1">
        <v>38892</v>
      </c>
      <c r="J127080" s="1">
        <v>29204.31</v>
      </c>
      <c r="K127080" t="s">
        <v>36576</v>
      </c>
    </row>
    <row r="127081" spans="2:11" hidden="1" x14ac:dyDescent="0.3">
      <c r="B127081">
        <v>127073</v>
      </c>
      <c r="C127081" t="s">
        <v>37062</v>
      </c>
      <c r="D127081" t="s">
        <v>34575</v>
      </c>
      <c r="E127081" t="s">
        <v>19828</v>
      </c>
      <c r="F127081" s="4">
        <v>43365</v>
      </c>
      <c r="I127081" s="1">
        <v>31256</v>
      </c>
      <c r="J127081" s="1">
        <v>26333.77</v>
      </c>
      <c r="K127081" t="s">
        <v>36576</v>
      </c>
    </row>
    <row r="127082" spans="2:11" hidden="1" x14ac:dyDescent="0.3">
      <c r="B127082">
        <v>127074</v>
      </c>
      <c r="C127082" t="s">
        <v>11069</v>
      </c>
      <c r="D127082" t="s">
        <v>34662</v>
      </c>
      <c r="E127082" t="s">
        <v>20019</v>
      </c>
      <c r="F127082" s="4">
        <v>43530</v>
      </c>
      <c r="I127082" s="1">
        <v>56576</v>
      </c>
      <c r="J127082" s="1">
        <v>14361.08</v>
      </c>
      <c r="K127082" t="s">
        <v>36576</v>
      </c>
    </row>
    <row r="127083" spans="2:11" hidden="1" x14ac:dyDescent="0.3">
      <c r="B127083">
        <v>127075</v>
      </c>
      <c r="C127083" t="s">
        <v>35290</v>
      </c>
      <c r="D127083" t="s">
        <v>34590</v>
      </c>
      <c r="E127083" t="s">
        <v>20074</v>
      </c>
      <c r="F127083" s="4">
        <v>43045</v>
      </c>
      <c r="I127083" s="1">
        <v>30316</v>
      </c>
      <c r="J127083" s="1">
        <v>29981.09</v>
      </c>
      <c r="K127083" t="s">
        <v>36576</v>
      </c>
    </row>
    <row r="127084" spans="2:11" hidden="1" x14ac:dyDescent="0.3">
      <c r="B127084">
        <v>127076</v>
      </c>
      <c r="C127084" t="s">
        <v>35291</v>
      </c>
      <c r="D127084" t="s">
        <v>34586</v>
      </c>
      <c r="E127084" t="s">
        <v>19861</v>
      </c>
      <c r="F127084" s="4">
        <v>43087</v>
      </c>
      <c r="I127084" s="1">
        <v>21008</v>
      </c>
      <c r="J127084" s="1">
        <v>10264.65</v>
      </c>
      <c r="K127084" t="s">
        <v>36576</v>
      </c>
    </row>
    <row r="127085" spans="2:11" hidden="1" x14ac:dyDescent="0.3">
      <c r="B127085">
        <v>127077</v>
      </c>
      <c r="C127085" t="s">
        <v>35292</v>
      </c>
      <c r="D127085" t="s">
        <v>32785</v>
      </c>
      <c r="E127085" t="s">
        <v>19213</v>
      </c>
      <c r="F127085" s="4">
        <v>43230</v>
      </c>
      <c r="I127085" s="1">
        <v>39634</v>
      </c>
      <c r="J127085" s="1">
        <v>56132.04</v>
      </c>
      <c r="K127085" t="s">
        <v>36576</v>
      </c>
    </row>
    <row r="127086" spans="2:11" hidden="1" x14ac:dyDescent="0.3">
      <c r="B127086">
        <v>127078</v>
      </c>
      <c r="C127086" t="s">
        <v>11072</v>
      </c>
      <c r="D127086" t="s">
        <v>32871</v>
      </c>
      <c r="E127086" t="s">
        <v>19083</v>
      </c>
      <c r="F127086" s="4">
        <v>39321</v>
      </c>
      <c r="I127086" s="1">
        <v>47907</v>
      </c>
      <c r="J127086" s="1">
        <v>41567.480000000003</v>
      </c>
      <c r="K127086" t="s">
        <v>36576</v>
      </c>
    </row>
    <row r="127087" spans="2:11" hidden="1" x14ac:dyDescent="0.3">
      <c r="B127087">
        <v>127079</v>
      </c>
      <c r="C127087" t="s">
        <v>33234</v>
      </c>
      <c r="D127087" t="s">
        <v>34660</v>
      </c>
      <c r="E127087" t="s">
        <v>19355</v>
      </c>
      <c r="F127087" s="4">
        <v>42956</v>
      </c>
      <c r="I127087" s="1">
        <v>4576</v>
      </c>
      <c r="K127087" t="s">
        <v>36576</v>
      </c>
    </row>
    <row r="127088" spans="2:11" hidden="1" x14ac:dyDescent="0.3">
      <c r="B127088">
        <v>127080</v>
      </c>
      <c r="C127088" t="s">
        <v>16423</v>
      </c>
      <c r="D127088" t="s">
        <v>25632</v>
      </c>
      <c r="E127088" t="s">
        <v>20828</v>
      </c>
      <c r="F127088" s="4">
        <v>38334</v>
      </c>
      <c r="I127088" s="1">
        <v>69980</v>
      </c>
      <c r="J127088" s="1">
        <v>70223.850000000006</v>
      </c>
      <c r="K127088" t="s">
        <v>36576</v>
      </c>
    </row>
    <row r="127089" spans="2:11" hidden="1" x14ac:dyDescent="0.3">
      <c r="B127089">
        <v>127081</v>
      </c>
      <c r="C127089" t="s">
        <v>37063</v>
      </c>
      <c r="D127089" t="s">
        <v>25702</v>
      </c>
      <c r="E127089" t="s">
        <v>20165</v>
      </c>
      <c r="F127089" s="4">
        <v>43516</v>
      </c>
      <c r="I127089" s="1">
        <v>38827</v>
      </c>
      <c r="J127089" s="1">
        <v>11712.64</v>
      </c>
      <c r="K127089" t="s">
        <v>36576</v>
      </c>
    </row>
    <row r="127090" spans="2:11" hidden="1" x14ac:dyDescent="0.3">
      <c r="B127090">
        <v>127082</v>
      </c>
      <c r="C127090" t="s">
        <v>11075</v>
      </c>
      <c r="D127090" t="s">
        <v>30055</v>
      </c>
      <c r="E127090" t="s">
        <v>19156</v>
      </c>
      <c r="F127090" s="4">
        <v>28884</v>
      </c>
      <c r="I127090" s="1">
        <v>127100</v>
      </c>
      <c r="J127090" s="1">
        <v>129469.74</v>
      </c>
      <c r="K127090" t="s">
        <v>36576</v>
      </c>
    </row>
    <row r="127091" spans="2:11" hidden="1" x14ac:dyDescent="0.3">
      <c r="B127091">
        <v>127083</v>
      </c>
      <c r="C127091" t="s">
        <v>26727</v>
      </c>
      <c r="D127091" t="s">
        <v>34649</v>
      </c>
      <c r="E127091" t="s">
        <v>19921</v>
      </c>
      <c r="F127091" s="4">
        <v>41683</v>
      </c>
      <c r="I127091" s="1">
        <v>48919</v>
      </c>
      <c r="J127091" s="1">
        <v>7968.47</v>
      </c>
      <c r="K127091" t="s">
        <v>36576</v>
      </c>
    </row>
    <row r="127092" spans="2:11" hidden="1" x14ac:dyDescent="0.3">
      <c r="B127092">
        <v>127084</v>
      </c>
      <c r="C127092" t="s">
        <v>11076</v>
      </c>
      <c r="D127092" t="s">
        <v>34887</v>
      </c>
      <c r="E127092" t="s">
        <v>20033</v>
      </c>
      <c r="F127092" s="4">
        <v>34603</v>
      </c>
      <c r="I127092" s="1">
        <v>57916</v>
      </c>
      <c r="J127092" s="1">
        <v>65056.58</v>
      </c>
      <c r="K127092" t="s">
        <v>36576</v>
      </c>
    </row>
    <row r="127093" spans="2:11" hidden="1" x14ac:dyDescent="0.3">
      <c r="B127093">
        <v>127085</v>
      </c>
      <c r="C127093" t="s">
        <v>11078</v>
      </c>
      <c r="D127093" t="s">
        <v>34577</v>
      </c>
      <c r="E127093" t="s">
        <v>19123</v>
      </c>
      <c r="F127093" s="4">
        <v>38141</v>
      </c>
      <c r="I127093" s="1">
        <v>53984</v>
      </c>
      <c r="J127093" s="1">
        <v>54284.91</v>
      </c>
      <c r="K127093" t="s">
        <v>36576</v>
      </c>
    </row>
    <row r="127094" spans="2:11" hidden="1" x14ac:dyDescent="0.3">
      <c r="B127094">
        <v>127086</v>
      </c>
      <c r="C127094" t="s">
        <v>37064</v>
      </c>
      <c r="D127094" t="s">
        <v>34748</v>
      </c>
      <c r="E127094" t="s">
        <v>20655</v>
      </c>
      <c r="F127094" s="4">
        <v>43472</v>
      </c>
      <c r="I127094" s="1">
        <v>21008</v>
      </c>
      <c r="J127094" s="1">
        <v>5841.13</v>
      </c>
      <c r="K127094" t="s">
        <v>36576</v>
      </c>
    </row>
    <row r="127095" spans="2:11" hidden="1" x14ac:dyDescent="0.3">
      <c r="B127095">
        <v>127087</v>
      </c>
      <c r="C127095" t="s">
        <v>11081</v>
      </c>
      <c r="D127095" t="s">
        <v>21408</v>
      </c>
      <c r="E127095" t="s">
        <v>19393</v>
      </c>
      <c r="F127095" s="4">
        <v>39624</v>
      </c>
      <c r="I127095" s="1">
        <v>38002</v>
      </c>
      <c r="J127095" s="1">
        <v>2471.6</v>
      </c>
      <c r="K127095" t="s">
        <v>36576</v>
      </c>
    </row>
    <row r="127096" spans="2:11" hidden="1" x14ac:dyDescent="0.3">
      <c r="B127096">
        <v>127088</v>
      </c>
      <c r="C127096" t="s">
        <v>11081</v>
      </c>
      <c r="D127096" t="s">
        <v>35293</v>
      </c>
      <c r="E127096" t="s">
        <v>19215</v>
      </c>
      <c r="F127096" s="4">
        <v>32338</v>
      </c>
      <c r="I127096" s="1">
        <v>35020</v>
      </c>
      <c r="J127096" s="1">
        <v>34831.269999999997</v>
      </c>
      <c r="K127096" t="s">
        <v>36576</v>
      </c>
    </row>
    <row r="127097" spans="2:11" hidden="1" x14ac:dyDescent="0.3">
      <c r="B127097">
        <v>127089</v>
      </c>
      <c r="C127097" t="s">
        <v>37065</v>
      </c>
      <c r="D127097" t="s">
        <v>35108</v>
      </c>
      <c r="E127097" t="s">
        <v>19590</v>
      </c>
      <c r="F127097" s="4">
        <v>43622</v>
      </c>
      <c r="I127097" s="1">
        <v>32272</v>
      </c>
      <c r="J127097" s="1">
        <v>1241.23</v>
      </c>
      <c r="K127097" t="s">
        <v>36576</v>
      </c>
    </row>
    <row r="127098" spans="2:11" hidden="1" x14ac:dyDescent="0.3">
      <c r="B127098">
        <v>127090</v>
      </c>
      <c r="C127098" t="s">
        <v>33235</v>
      </c>
      <c r="D127098" t="s">
        <v>34862</v>
      </c>
      <c r="E127098" t="s">
        <v>20248</v>
      </c>
      <c r="F127098" s="4">
        <v>42712</v>
      </c>
      <c r="I127098" s="1">
        <v>71186</v>
      </c>
      <c r="J127098" s="1">
        <v>70251.14</v>
      </c>
      <c r="K127098" t="s">
        <v>36576</v>
      </c>
    </row>
    <row r="127099" spans="2:11" hidden="1" x14ac:dyDescent="0.3">
      <c r="B127099">
        <v>127091</v>
      </c>
      <c r="C127099" t="s">
        <v>37066</v>
      </c>
      <c r="D127099" t="s">
        <v>32714</v>
      </c>
      <c r="E127099" t="s">
        <v>31438</v>
      </c>
      <c r="F127099" s="4">
        <v>43360</v>
      </c>
      <c r="I127099" s="1">
        <v>32227</v>
      </c>
      <c r="J127099" s="1">
        <v>22803.61</v>
      </c>
      <c r="K127099" t="s">
        <v>36576</v>
      </c>
    </row>
    <row r="127100" spans="2:11" hidden="1" x14ac:dyDescent="0.3">
      <c r="B127100">
        <v>127092</v>
      </c>
      <c r="C127100" t="s">
        <v>11084</v>
      </c>
      <c r="D127100" t="s">
        <v>25632</v>
      </c>
      <c r="E127100" t="s">
        <v>20077</v>
      </c>
      <c r="F127100" s="4">
        <v>39867</v>
      </c>
      <c r="I127100" s="1">
        <v>69980</v>
      </c>
      <c r="J127100" s="1">
        <v>76788.69</v>
      </c>
      <c r="K127100" t="s">
        <v>36576</v>
      </c>
    </row>
    <row r="127101" spans="2:11" hidden="1" x14ac:dyDescent="0.3">
      <c r="B127101">
        <v>127093</v>
      </c>
      <c r="C127101" t="s">
        <v>11085</v>
      </c>
      <c r="D127101" t="s">
        <v>30020</v>
      </c>
      <c r="E127101" t="s">
        <v>20524</v>
      </c>
      <c r="F127101" s="4">
        <v>38334</v>
      </c>
      <c r="I127101" s="1">
        <v>73964</v>
      </c>
      <c r="J127101" s="1">
        <v>90434.66</v>
      </c>
      <c r="K127101" t="s">
        <v>36576</v>
      </c>
    </row>
    <row r="127102" spans="2:11" hidden="1" x14ac:dyDescent="0.3">
      <c r="B127102">
        <v>127094</v>
      </c>
      <c r="C127102" t="s">
        <v>11086</v>
      </c>
      <c r="D127102" t="s">
        <v>499</v>
      </c>
      <c r="E127102" t="s">
        <v>19000</v>
      </c>
      <c r="F127102" s="4">
        <v>36241</v>
      </c>
      <c r="I127102" s="1">
        <v>60840</v>
      </c>
      <c r="J127102" s="1">
        <v>61262.13</v>
      </c>
      <c r="K127102" t="s">
        <v>36576</v>
      </c>
    </row>
    <row r="127103" spans="2:11" hidden="1" x14ac:dyDescent="0.3">
      <c r="B127103">
        <v>127095</v>
      </c>
      <c r="C127103" t="s">
        <v>11088</v>
      </c>
      <c r="D127103" t="s">
        <v>6993</v>
      </c>
      <c r="E127103" t="s">
        <v>20020</v>
      </c>
      <c r="F127103" s="4">
        <v>32497</v>
      </c>
      <c r="I127103" s="1">
        <v>68442</v>
      </c>
      <c r="J127103" s="1">
        <v>91967.74</v>
      </c>
      <c r="K127103" t="s">
        <v>36576</v>
      </c>
    </row>
    <row r="127104" spans="2:11" hidden="1" x14ac:dyDescent="0.3">
      <c r="B127104">
        <v>127096</v>
      </c>
      <c r="C127104" t="s">
        <v>33236</v>
      </c>
      <c r="D127104" t="s">
        <v>34794</v>
      </c>
      <c r="E127104" t="s">
        <v>19350</v>
      </c>
      <c r="F127104" s="4">
        <v>42828</v>
      </c>
      <c r="I127104" s="1">
        <v>32270</v>
      </c>
      <c r="J127104" s="1">
        <v>31638.5</v>
      </c>
      <c r="K127104" t="s">
        <v>36576</v>
      </c>
    </row>
    <row r="127105" spans="2:11" hidden="1" x14ac:dyDescent="0.3">
      <c r="B127105">
        <v>127097</v>
      </c>
      <c r="C127105" t="s">
        <v>11090</v>
      </c>
      <c r="D127105" t="s">
        <v>32741</v>
      </c>
      <c r="E127105" t="s">
        <v>19213</v>
      </c>
      <c r="F127105" s="4">
        <v>39870</v>
      </c>
      <c r="I127105" s="1">
        <v>51836</v>
      </c>
      <c r="J127105" s="1">
        <v>57426.21</v>
      </c>
      <c r="K127105" t="s">
        <v>36576</v>
      </c>
    </row>
    <row r="127106" spans="2:11" hidden="1" x14ac:dyDescent="0.3">
      <c r="B127106">
        <v>127098</v>
      </c>
      <c r="C127106" t="s">
        <v>30445</v>
      </c>
      <c r="D127106" t="s">
        <v>32748</v>
      </c>
      <c r="E127106" t="s">
        <v>20813</v>
      </c>
      <c r="F127106" s="4">
        <v>41841</v>
      </c>
      <c r="I127106" s="1">
        <v>50326</v>
      </c>
      <c r="J127106" s="1">
        <v>54472.49</v>
      </c>
      <c r="K127106" t="s">
        <v>36576</v>
      </c>
    </row>
    <row r="127107" spans="2:11" hidden="1" x14ac:dyDescent="0.3">
      <c r="B127107">
        <v>127099</v>
      </c>
      <c r="C127107" t="s">
        <v>30446</v>
      </c>
      <c r="D127107" t="s">
        <v>15569</v>
      </c>
      <c r="E127107" t="s">
        <v>19366</v>
      </c>
      <c r="F127107" s="4">
        <v>42156</v>
      </c>
      <c r="I127107" s="1">
        <v>29120</v>
      </c>
      <c r="J127107" s="1">
        <v>1344</v>
      </c>
      <c r="K127107" t="s">
        <v>36576</v>
      </c>
    </row>
    <row r="127108" spans="2:11" hidden="1" x14ac:dyDescent="0.3">
      <c r="B127108">
        <v>127100</v>
      </c>
      <c r="C127108" t="s">
        <v>21412</v>
      </c>
      <c r="D127108" t="s">
        <v>34660</v>
      </c>
      <c r="E127108" t="s">
        <v>19355</v>
      </c>
      <c r="F127108" s="4">
        <v>41409</v>
      </c>
      <c r="I127108" s="1">
        <v>5512</v>
      </c>
      <c r="J127108" s="1">
        <v>3195.89</v>
      </c>
      <c r="K127108" t="s">
        <v>36576</v>
      </c>
    </row>
    <row r="127109" spans="2:11" hidden="1" x14ac:dyDescent="0.3">
      <c r="B127109">
        <v>127101</v>
      </c>
      <c r="C127109" t="s">
        <v>11093</v>
      </c>
      <c r="D127109" t="s">
        <v>34648</v>
      </c>
      <c r="E127109" t="s">
        <v>19075</v>
      </c>
      <c r="F127109" s="4">
        <v>37469</v>
      </c>
      <c r="I127109" s="1">
        <v>60377</v>
      </c>
      <c r="J127109" s="1">
        <v>76097.25</v>
      </c>
      <c r="K127109" t="s">
        <v>36576</v>
      </c>
    </row>
    <row r="127110" spans="2:11" hidden="1" x14ac:dyDescent="0.3">
      <c r="B127110">
        <v>127102</v>
      </c>
      <c r="C127110" t="s">
        <v>11094</v>
      </c>
      <c r="D127110" t="s">
        <v>30309</v>
      </c>
      <c r="E127110" t="s">
        <v>20527</v>
      </c>
      <c r="F127110" s="4">
        <v>31654</v>
      </c>
      <c r="I127110" s="1">
        <v>70124</v>
      </c>
      <c r="J127110" s="1">
        <v>70879.02</v>
      </c>
      <c r="K127110" t="s">
        <v>36576</v>
      </c>
    </row>
    <row r="127111" spans="2:11" hidden="1" x14ac:dyDescent="0.3">
      <c r="B127111">
        <v>127103</v>
      </c>
      <c r="C127111" t="s">
        <v>16427</v>
      </c>
      <c r="D127111" t="s">
        <v>35173</v>
      </c>
      <c r="E127111" t="s">
        <v>20162</v>
      </c>
      <c r="F127111" s="4">
        <v>39853</v>
      </c>
      <c r="I127111" s="1">
        <v>67874</v>
      </c>
      <c r="J127111" s="1">
        <v>66519.89</v>
      </c>
      <c r="K127111" t="s">
        <v>36576</v>
      </c>
    </row>
    <row r="127112" spans="2:11" hidden="1" x14ac:dyDescent="0.3">
      <c r="B127112">
        <v>127104</v>
      </c>
      <c r="C127112" t="s">
        <v>30447</v>
      </c>
      <c r="D127112" t="s">
        <v>32750</v>
      </c>
      <c r="E127112" t="s">
        <v>19071</v>
      </c>
      <c r="F127112" s="4">
        <v>41939</v>
      </c>
      <c r="I127112" s="1">
        <v>36312</v>
      </c>
      <c r="J127112" s="1">
        <v>35749.83</v>
      </c>
      <c r="K127112" t="s">
        <v>36576</v>
      </c>
    </row>
    <row r="127113" spans="2:11" hidden="1" x14ac:dyDescent="0.3">
      <c r="B127113">
        <v>127105</v>
      </c>
      <c r="C127113" t="s">
        <v>11097</v>
      </c>
      <c r="D127113" t="s">
        <v>34590</v>
      </c>
      <c r="E127113" t="s">
        <v>20015</v>
      </c>
      <c r="F127113" s="4">
        <v>40385</v>
      </c>
      <c r="I127113" s="1">
        <v>33689</v>
      </c>
      <c r="J127113" s="1">
        <v>36064.120000000003</v>
      </c>
      <c r="K127113" t="s">
        <v>36576</v>
      </c>
    </row>
    <row r="127114" spans="2:11" hidden="1" x14ac:dyDescent="0.3">
      <c r="B127114">
        <v>127106</v>
      </c>
      <c r="C127114" t="s">
        <v>11100</v>
      </c>
      <c r="D127114" t="s">
        <v>32755</v>
      </c>
      <c r="E127114" t="s">
        <v>19529</v>
      </c>
      <c r="F127114" s="4">
        <v>37529</v>
      </c>
      <c r="I127114" s="1">
        <v>41208</v>
      </c>
      <c r="J127114" s="1">
        <v>43296.83</v>
      </c>
      <c r="K127114" t="s">
        <v>36576</v>
      </c>
    </row>
    <row r="127115" spans="2:11" hidden="1" x14ac:dyDescent="0.3">
      <c r="B127115">
        <v>127107</v>
      </c>
      <c r="C127115" t="s">
        <v>11101</v>
      </c>
      <c r="D127115" t="s">
        <v>34569</v>
      </c>
      <c r="E127115" t="s">
        <v>21415</v>
      </c>
      <c r="F127115" s="4">
        <v>31735</v>
      </c>
      <c r="I127115" s="1">
        <v>41757</v>
      </c>
      <c r="J127115" s="1">
        <v>55872.31</v>
      </c>
      <c r="K127115" t="s">
        <v>36576</v>
      </c>
    </row>
    <row r="127116" spans="2:11" hidden="1" x14ac:dyDescent="0.3">
      <c r="B127116">
        <v>127108</v>
      </c>
      <c r="C127116" t="s">
        <v>11103</v>
      </c>
      <c r="D127116" t="s">
        <v>34762</v>
      </c>
      <c r="E127116" t="s">
        <v>20150</v>
      </c>
      <c r="F127116" s="4">
        <v>27141</v>
      </c>
      <c r="I127116" s="1">
        <v>59586</v>
      </c>
      <c r="J127116" s="1">
        <v>58939.49</v>
      </c>
      <c r="K127116" t="s">
        <v>36576</v>
      </c>
    </row>
    <row r="127117" spans="2:11" hidden="1" x14ac:dyDescent="0.3">
      <c r="B127117">
        <v>127109</v>
      </c>
      <c r="C127117" t="s">
        <v>11104</v>
      </c>
      <c r="D127117" t="s">
        <v>32755</v>
      </c>
      <c r="E127117" t="s">
        <v>19529</v>
      </c>
      <c r="F127117" s="4">
        <v>34967</v>
      </c>
      <c r="I127117" s="1">
        <v>42374</v>
      </c>
      <c r="J127117" s="1">
        <v>36840.6</v>
      </c>
      <c r="K127117" t="s">
        <v>36576</v>
      </c>
    </row>
    <row r="127118" spans="2:11" hidden="1" x14ac:dyDescent="0.3">
      <c r="B127118">
        <v>127110</v>
      </c>
      <c r="C127118" t="s">
        <v>11107</v>
      </c>
      <c r="D127118" t="s">
        <v>34577</v>
      </c>
      <c r="E127118" t="s">
        <v>19035</v>
      </c>
      <c r="F127118" s="4">
        <v>33224</v>
      </c>
      <c r="I127118" s="1">
        <v>57040</v>
      </c>
      <c r="J127118" s="1">
        <v>56954.52</v>
      </c>
      <c r="K127118" t="s">
        <v>36576</v>
      </c>
    </row>
    <row r="127119" spans="2:11" hidden="1" x14ac:dyDescent="0.3">
      <c r="B127119">
        <v>127111</v>
      </c>
      <c r="C127119" t="s">
        <v>11109</v>
      </c>
      <c r="D127119" t="s">
        <v>33238</v>
      </c>
      <c r="E127119" t="s">
        <v>19256</v>
      </c>
      <c r="F127119" s="4">
        <v>36412</v>
      </c>
      <c r="I127119" s="1">
        <v>57616</v>
      </c>
      <c r="J127119" s="1">
        <v>57092.17</v>
      </c>
      <c r="K127119" t="s">
        <v>36576</v>
      </c>
    </row>
    <row r="127120" spans="2:11" hidden="1" x14ac:dyDescent="0.3">
      <c r="B127120">
        <v>127112</v>
      </c>
      <c r="C127120" t="s">
        <v>11110</v>
      </c>
      <c r="D127120" t="s">
        <v>33239</v>
      </c>
      <c r="E127120" t="s">
        <v>19321</v>
      </c>
      <c r="F127120" s="4">
        <v>37852</v>
      </c>
      <c r="I127120" s="1">
        <v>32623</v>
      </c>
      <c r="J127120" s="1">
        <v>33148.050000000003</v>
      </c>
      <c r="K127120" t="s">
        <v>36576</v>
      </c>
    </row>
    <row r="127121" spans="2:11" hidden="1" x14ac:dyDescent="0.3">
      <c r="B127121">
        <v>127113</v>
      </c>
      <c r="C127121" t="s">
        <v>26737</v>
      </c>
      <c r="D127121" t="s">
        <v>34648</v>
      </c>
      <c r="E127121" t="s">
        <v>19075</v>
      </c>
      <c r="F127121" s="4">
        <v>41781</v>
      </c>
      <c r="I127121" s="1">
        <v>55975</v>
      </c>
      <c r="J127121" s="1">
        <v>58616.31</v>
      </c>
      <c r="K127121" t="s">
        <v>36576</v>
      </c>
    </row>
    <row r="127122" spans="2:11" hidden="1" x14ac:dyDescent="0.3">
      <c r="B127122">
        <v>127114</v>
      </c>
      <c r="C127122" t="s">
        <v>11112</v>
      </c>
      <c r="D127122" t="s">
        <v>34801</v>
      </c>
      <c r="E127122" t="s">
        <v>20621</v>
      </c>
      <c r="F127122" s="4">
        <v>35551</v>
      </c>
      <c r="I127122" s="1">
        <v>63708</v>
      </c>
      <c r="J127122" s="1">
        <v>64399.99</v>
      </c>
      <c r="K127122" t="s">
        <v>36576</v>
      </c>
    </row>
    <row r="127123" spans="2:11" hidden="1" x14ac:dyDescent="0.3">
      <c r="B127123">
        <v>127115</v>
      </c>
      <c r="C127123" t="s">
        <v>11114</v>
      </c>
      <c r="D127123" t="s">
        <v>35018</v>
      </c>
      <c r="E127123" t="s">
        <v>19557</v>
      </c>
      <c r="F127123" s="4">
        <v>38897</v>
      </c>
      <c r="I127123" s="1">
        <v>50301</v>
      </c>
      <c r="J127123" s="1">
        <v>50262.94</v>
      </c>
      <c r="K127123" t="s">
        <v>36576</v>
      </c>
    </row>
    <row r="127124" spans="2:11" hidden="1" x14ac:dyDescent="0.3">
      <c r="B127124">
        <v>127116</v>
      </c>
      <c r="C127124" t="s">
        <v>11115</v>
      </c>
      <c r="D127124" t="s">
        <v>34569</v>
      </c>
      <c r="E127124" t="s">
        <v>21058</v>
      </c>
      <c r="F127124" s="4">
        <v>36472</v>
      </c>
      <c r="I127124" s="1">
        <v>38490</v>
      </c>
      <c r="J127124" s="1">
        <v>42663.75</v>
      </c>
      <c r="K127124" t="s">
        <v>36576</v>
      </c>
    </row>
    <row r="127125" spans="2:11" hidden="1" x14ac:dyDescent="0.3">
      <c r="B127125">
        <v>127117</v>
      </c>
      <c r="C127125" t="s">
        <v>33240</v>
      </c>
      <c r="D127125" t="s">
        <v>12046</v>
      </c>
      <c r="E127125" t="s">
        <v>20033</v>
      </c>
      <c r="F127125" s="4">
        <v>42654</v>
      </c>
      <c r="I127125" s="1">
        <v>114444</v>
      </c>
      <c r="J127125" s="1">
        <v>117252.1</v>
      </c>
      <c r="K127125" t="s">
        <v>36576</v>
      </c>
    </row>
    <row r="127126" spans="2:11" hidden="1" x14ac:dyDescent="0.3">
      <c r="B127126">
        <v>127118</v>
      </c>
      <c r="C127126" t="s">
        <v>11116</v>
      </c>
      <c r="D127126" t="s">
        <v>34633</v>
      </c>
      <c r="E127126" t="s">
        <v>19820</v>
      </c>
      <c r="F127126" s="4">
        <v>37585</v>
      </c>
      <c r="I127126" s="1">
        <v>36712</v>
      </c>
      <c r="J127126" s="1">
        <v>49081.31</v>
      </c>
      <c r="K127126" t="s">
        <v>36576</v>
      </c>
    </row>
    <row r="127127" spans="2:11" hidden="1" x14ac:dyDescent="0.3">
      <c r="B127127">
        <v>127119</v>
      </c>
      <c r="C127127" t="s">
        <v>11117</v>
      </c>
      <c r="D127127" t="s">
        <v>32697</v>
      </c>
      <c r="E127127" t="s">
        <v>19380</v>
      </c>
      <c r="F127127" s="4">
        <v>39435</v>
      </c>
      <c r="I127127" s="1">
        <v>79544</v>
      </c>
      <c r="J127127" s="1">
        <v>60557.63</v>
      </c>
      <c r="K127127" t="s">
        <v>36576</v>
      </c>
    </row>
    <row r="127128" spans="2:11" hidden="1" x14ac:dyDescent="0.3">
      <c r="B127128">
        <v>127120</v>
      </c>
      <c r="C127128" t="s">
        <v>33241</v>
      </c>
      <c r="D127128" t="s">
        <v>32697</v>
      </c>
      <c r="E127128" t="s">
        <v>19669</v>
      </c>
      <c r="F127128" s="4">
        <v>42956</v>
      </c>
      <c r="I127128" s="1">
        <v>54454</v>
      </c>
      <c r="J127128" s="1">
        <v>65742.7</v>
      </c>
      <c r="K127128" t="s">
        <v>36576</v>
      </c>
    </row>
    <row r="127129" spans="2:11" hidden="1" x14ac:dyDescent="0.3">
      <c r="B127129">
        <v>127121</v>
      </c>
      <c r="C127129" t="s">
        <v>37067</v>
      </c>
      <c r="D127129" t="s">
        <v>34589</v>
      </c>
      <c r="E127129" t="s">
        <v>19157</v>
      </c>
      <c r="F127129" s="4">
        <v>43598</v>
      </c>
      <c r="I127129" s="1">
        <v>37741</v>
      </c>
      <c r="J127129" s="1">
        <v>3628.93</v>
      </c>
      <c r="K127129" t="s">
        <v>36576</v>
      </c>
    </row>
    <row r="127130" spans="2:11" hidden="1" x14ac:dyDescent="0.3">
      <c r="B127130">
        <v>127122</v>
      </c>
      <c r="C127130" t="s">
        <v>11118</v>
      </c>
      <c r="D127130" t="s">
        <v>34569</v>
      </c>
      <c r="E127130" t="s">
        <v>19256</v>
      </c>
      <c r="F127130" s="4">
        <v>32305</v>
      </c>
      <c r="I127130" s="1">
        <v>41757</v>
      </c>
      <c r="J127130" s="1">
        <v>44933.93</v>
      </c>
      <c r="K127130" t="s">
        <v>36576</v>
      </c>
    </row>
    <row r="127131" spans="2:11" hidden="1" x14ac:dyDescent="0.3">
      <c r="B127131">
        <v>127123</v>
      </c>
      <c r="C127131" t="s">
        <v>31777</v>
      </c>
      <c r="D127131" t="s">
        <v>34848</v>
      </c>
      <c r="E127131" t="s">
        <v>19103</v>
      </c>
      <c r="F127131" s="4">
        <v>42541</v>
      </c>
      <c r="I127131" s="1">
        <v>21008</v>
      </c>
      <c r="J127131" s="1">
        <v>3130.17</v>
      </c>
      <c r="K127131" t="s">
        <v>36576</v>
      </c>
    </row>
    <row r="127132" spans="2:11" hidden="1" x14ac:dyDescent="0.3">
      <c r="B127132">
        <v>127124</v>
      </c>
      <c r="C127132" t="s">
        <v>35295</v>
      </c>
      <c r="D127132" t="s">
        <v>34702</v>
      </c>
      <c r="E127132" t="s">
        <v>19520</v>
      </c>
      <c r="F127132" s="4">
        <v>43031</v>
      </c>
      <c r="I127132" s="1">
        <v>37918</v>
      </c>
      <c r="J127132" s="1">
        <v>49425.79</v>
      </c>
      <c r="K127132" t="s">
        <v>36576</v>
      </c>
    </row>
    <row r="127133" spans="2:11" hidden="1" x14ac:dyDescent="0.3">
      <c r="B127133">
        <v>127125</v>
      </c>
      <c r="C127133" t="s">
        <v>11122</v>
      </c>
      <c r="D127133" t="s">
        <v>32725</v>
      </c>
      <c r="E127133" t="s">
        <v>19439</v>
      </c>
      <c r="F127133" s="4">
        <v>40597</v>
      </c>
      <c r="I127133" s="1">
        <v>78394</v>
      </c>
      <c r="J127133" s="1">
        <v>78217.02</v>
      </c>
      <c r="K127133" t="s">
        <v>36576</v>
      </c>
    </row>
    <row r="127134" spans="2:11" hidden="1" x14ac:dyDescent="0.3">
      <c r="B127134">
        <v>127126</v>
      </c>
      <c r="C127134" t="s">
        <v>37068</v>
      </c>
      <c r="D127134" t="s">
        <v>34613</v>
      </c>
      <c r="E127134" t="s">
        <v>19142</v>
      </c>
      <c r="F127134" s="4">
        <v>42854</v>
      </c>
      <c r="I127134" s="1">
        <v>31389</v>
      </c>
      <c r="J127134" s="1">
        <v>7127.2</v>
      </c>
      <c r="K127134" t="s">
        <v>36576</v>
      </c>
    </row>
    <row r="127135" spans="2:11" hidden="1" x14ac:dyDescent="0.3">
      <c r="B127135">
        <v>127127</v>
      </c>
      <c r="C127135" t="s">
        <v>35296</v>
      </c>
      <c r="D127135" t="s">
        <v>32697</v>
      </c>
      <c r="E127135" t="s">
        <v>19094</v>
      </c>
      <c r="F127135" s="4">
        <v>43193</v>
      </c>
      <c r="I127135" s="1">
        <v>53640</v>
      </c>
      <c r="J127135" s="1">
        <v>58156.53</v>
      </c>
      <c r="K127135" t="s">
        <v>36576</v>
      </c>
    </row>
    <row r="127136" spans="2:11" hidden="1" x14ac:dyDescent="0.3">
      <c r="B127136">
        <v>127128</v>
      </c>
      <c r="C127136" t="s">
        <v>33242</v>
      </c>
      <c r="D127136" t="s">
        <v>34864</v>
      </c>
      <c r="E127136" t="s">
        <v>20162</v>
      </c>
      <c r="F127136" s="4">
        <v>42625</v>
      </c>
      <c r="I127136" s="1">
        <v>47828</v>
      </c>
      <c r="J127136" s="1">
        <v>45609.2</v>
      </c>
      <c r="K127136" t="s">
        <v>36576</v>
      </c>
    </row>
    <row r="127137" spans="2:11" hidden="1" x14ac:dyDescent="0.3">
      <c r="B127137">
        <v>127129</v>
      </c>
      <c r="C127137" t="s">
        <v>11125</v>
      </c>
      <c r="D127137" t="s">
        <v>34924</v>
      </c>
      <c r="E127137" t="s">
        <v>19295</v>
      </c>
      <c r="F127137" s="4">
        <v>34851</v>
      </c>
      <c r="I127137" s="1">
        <v>42374</v>
      </c>
      <c r="J127137" s="1">
        <v>47204.29</v>
      </c>
      <c r="K127137" t="s">
        <v>36576</v>
      </c>
    </row>
    <row r="127138" spans="2:11" hidden="1" x14ac:dyDescent="0.3">
      <c r="B127138">
        <v>127130</v>
      </c>
      <c r="C127138" t="s">
        <v>11126</v>
      </c>
      <c r="D127138" t="s">
        <v>34608</v>
      </c>
      <c r="E127138" t="s">
        <v>19108</v>
      </c>
      <c r="F127138" s="4">
        <v>27275</v>
      </c>
      <c r="I127138" s="1">
        <v>59587</v>
      </c>
      <c r="J127138" s="1">
        <v>61803.07</v>
      </c>
      <c r="K127138" t="s">
        <v>36576</v>
      </c>
    </row>
    <row r="127139" spans="2:11" hidden="1" x14ac:dyDescent="0.3">
      <c r="B127139">
        <v>127131</v>
      </c>
      <c r="C127139" t="s">
        <v>11128</v>
      </c>
      <c r="D127139" t="s">
        <v>36047</v>
      </c>
      <c r="E127139" t="s">
        <v>19858</v>
      </c>
      <c r="F127139" s="4">
        <v>37636</v>
      </c>
      <c r="I127139" s="1">
        <v>76441</v>
      </c>
      <c r="J127139" s="1">
        <v>93792.94</v>
      </c>
      <c r="K127139" t="s">
        <v>36576</v>
      </c>
    </row>
    <row r="127140" spans="2:11" hidden="1" x14ac:dyDescent="0.3">
      <c r="B127140">
        <v>127132</v>
      </c>
      <c r="C127140" t="s">
        <v>31779</v>
      </c>
      <c r="D127140" t="s">
        <v>32697</v>
      </c>
      <c r="E127140" t="s">
        <v>19105</v>
      </c>
      <c r="F127140" s="4">
        <v>42331</v>
      </c>
      <c r="I127140" s="1">
        <v>64431</v>
      </c>
      <c r="J127140" s="1">
        <v>92848.5</v>
      </c>
      <c r="K127140" t="s">
        <v>36576</v>
      </c>
    </row>
    <row r="127141" spans="2:11" hidden="1" x14ac:dyDescent="0.3">
      <c r="B127141">
        <v>127133</v>
      </c>
      <c r="C127141" t="s">
        <v>11130</v>
      </c>
      <c r="D127141" t="s">
        <v>34691</v>
      </c>
      <c r="E127141" t="s">
        <v>19317</v>
      </c>
      <c r="F127141" s="4">
        <v>32678</v>
      </c>
      <c r="I127141" s="1">
        <v>66537</v>
      </c>
      <c r="J127141" s="1">
        <v>65166.22</v>
      </c>
      <c r="K127141" t="s">
        <v>36576</v>
      </c>
    </row>
    <row r="127142" spans="2:11" hidden="1" x14ac:dyDescent="0.3">
      <c r="B127142">
        <v>127134</v>
      </c>
      <c r="C127142" t="s">
        <v>11132</v>
      </c>
      <c r="D127142" t="s">
        <v>35109</v>
      </c>
      <c r="E127142" t="s">
        <v>19652</v>
      </c>
      <c r="F127142" s="4">
        <v>38423</v>
      </c>
      <c r="I127142" s="1">
        <v>84941</v>
      </c>
      <c r="J127142" s="1">
        <v>85725.77</v>
      </c>
      <c r="K127142" t="s">
        <v>36576</v>
      </c>
    </row>
    <row r="127143" spans="2:11" hidden="1" x14ac:dyDescent="0.3">
      <c r="B127143">
        <v>127135</v>
      </c>
      <c r="C127143" t="s">
        <v>35297</v>
      </c>
      <c r="D127143" t="s">
        <v>176</v>
      </c>
      <c r="E127143" t="s">
        <v>19143</v>
      </c>
      <c r="F127143" s="4">
        <v>43239</v>
      </c>
      <c r="I127143" s="1">
        <v>34079</v>
      </c>
      <c r="J127143" s="1">
        <v>39316.239999999998</v>
      </c>
      <c r="K127143" t="s">
        <v>36576</v>
      </c>
    </row>
    <row r="127144" spans="2:11" hidden="1" x14ac:dyDescent="0.3">
      <c r="B127144">
        <v>127136</v>
      </c>
      <c r="C127144" t="s">
        <v>11136</v>
      </c>
      <c r="D127144" t="s">
        <v>32785</v>
      </c>
      <c r="E127144" t="s">
        <v>19213</v>
      </c>
      <c r="F127144" s="4">
        <v>39996</v>
      </c>
      <c r="I127144" s="1">
        <v>46107</v>
      </c>
      <c r="J127144" s="1">
        <v>61117.35</v>
      </c>
      <c r="K127144" t="s">
        <v>36576</v>
      </c>
    </row>
    <row r="127145" spans="2:11" hidden="1" x14ac:dyDescent="0.3">
      <c r="B127145">
        <v>127137</v>
      </c>
      <c r="C127145" t="s">
        <v>37069</v>
      </c>
      <c r="D127145" t="s">
        <v>34811</v>
      </c>
      <c r="E127145" t="s">
        <v>20269</v>
      </c>
      <c r="F127145" s="4">
        <v>43703</v>
      </c>
      <c r="I127145" s="1">
        <v>32131</v>
      </c>
      <c r="K127145" t="s">
        <v>36576</v>
      </c>
    </row>
    <row r="127146" spans="2:11" hidden="1" x14ac:dyDescent="0.3">
      <c r="B127146">
        <v>127138</v>
      </c>
      <c r="C127146" t="s">
        <v>16436</v>
      </c>
      <c r="D127146" t="s">
        <v>34788</v>
      </c>
      <c r="E127146" t="s">
        <v>20269</v>
      </c>
      <c r="F127146" s="4">
        <v>39620</v>
      </c>
      <c r="I127146" s="1">
        <v>37741</v>
      </c>
      <c r="J127146" s="1">
        <v>39092.43</v>
      </c>
      <c r="K127146" t="s">
        <v>36576</v>
      </c>
    </row>
    <row r="127147" spans="2:11" hidden="1" x14ac:dyDescent="0.3">
      <c r="B127147">
        <v>127139</v>
      </c>
      <c r="C127147" t="s">
        <v>11145</v>
      </c>
      <c r="D127147" t="s">
        <v>34700</v>
      </c>
      <c r="E127147" t="s">
        <v>20010</v>
      </c>
      <c r="F127147" s="4">
        <v>37263</v>
      </c>
      <c r="I127147" s="1">
        <v>83775</v>
      </c>
      <c r="J127147" s="1">
        <v>98021.03</v>
      </c>
      <c r="K127147" t="s">
        <v>36576</v>
      </c>
    </row>
    <row r="127148" spans="2:11" hidden="1" x14ac:dyDescent="0.3">
      <c r="B127148">
        <v>127140</v>
      </c>
      <c r="C127148" t="s">
        <v>26744</v>
      </c>
      <c r="D127148" t="s">
        <v>176</v>
      </c>
      <c r="E127148" t="s">
        <v>19143</v>
      </c>
      <c r="F127148" s="4">
        <v>41715</v>
      </c>
      <c r="I127148" s="1">
        <v>34993</v>
      </c>
      <c r="J127148" s="1">
        <v>36260.19</v>
      </c>
      <c r="K127148" t="s">
        <v>36576</v>
      </c>
    </row>
    <row r="127149" spans="2:11" hidden="1" x14ac:dyDescent="0.3">
      <c r="B127149">
        <v>127141</v>
      </c>
      <c r="C127149" t="s">
        <v>11147</v>
      </c>
      <c r="D127149" t="s">
        <v>34647</v>
      </c>
      <c r="E127149" t="s">
        <v>19872</v>
      </c>
      <c r="F127149" s="4">
        <v>36437</v>
      </c>
      <c r="I127149" s="1">
        <v>47746</v>
      </c>
      <c r="J127149" s="1">
        <v>48164.33</v>
      </c>
      <c r="K127149" t="s">
        <v>36576</v>
      </c>
    </row>
    <row r="127150" spans="2:11" hidden="1" x14ac:dyDescent="0.3">
      <c r="B127150">
        <v>127142</v>
      </c>
      <c r="C127150" t="s">
        <v>11150</v>
      </c>
      <c r="D127150" t="s">
        <v>34720</v>
      </c>
      <c r="E127150" t="s">
        <v>19666</v>
      </c>
      <c r="F127150" s="4">
        <v>39378</v>
      </c>
      <c r="I127150" s="1">
        <v>71572</v>
      </c>
      <c r="J127150" s="1">
        <v>78651.929999999993</v>
      </c>
      <c r="K127150" t="s">
        <v>36576</v>
      </c>
    </row>
    <row r="127151" spans="2:11" hidden="1" x14ac:dyDescent="0.3">
      <c r="B127151">
        <v>127143</v>
      </c>
      <c r="C127151" t="s">
        <v>21443</v>
      </c>
      <c r="D127151" t="s">
        <v>34569</v>
      </c>
      <c r="E127151" t="s">
        <v>19728</v>
      </c>
      <c r="F127151" s="4">
        <v>41435</v>
      </c>
      <c r="I127151" s="1">
        <v>35750</v>
      </c>
      <c r="J127151" s="1">
        <v>35580.410000000003</v>
      </c>
      <c r="K127151" t="s">
        <v>36576</v>
      </c>
    </row>
    <row r="127152" spans="2:11" hidden="1" x14ac:dyDescent="0.3">
      <c r="B127152">
        <v>127144</v>
      </c>
      <c r="C127152" t="s">
        <v>37070</v>
      </c>
      <c r="D127152" t="s">
        <v>34585</v>
      </c>
      <c r="E127152" t="s">
        <v>19413</v>
      </c>
      <c r="F127152" s="4">
        <v>43397</v>
      </c>
      <c r="I127152" s="1">
        <v>72800</v>
      </c>
      <c r="J127152" s="1">
        <v>22258.6</v>
      </c>
      <c r="K127152" t="s">
        <v>36576</v>
      </c>
    </row>
    <row r="127153" spans="2:11" hidden="1" x14ac:dyDescent="0.3">
      <c r="B127153">
        <v>127145</v>
      </c>
      <c r="C127153" t="s">
        <v>16438</v>
      </c>
      <c r="D127153" t="s">
        <v>32697</v>
      </c>
      <c r="E127153" t="s">
        <v>19214</v>
      </c>
      <c r="F127153" s="4">
        <v>40799</v>
      </c>
      <c r="I127153" s="1">
        <v>75806</v>
      </c>
      <c r="J127153" s="1">
        <v>80378.509999999995</v>
      </c>
      <c r="K127153" t="s">
        <v>36576</v>
      </c>
    </row>
    <row r="127154" spans="2:11" hidden="1" x14ac:dyDescent="0.3">
      <c r="B127154">
        <v>127146</v>
      </c>
      <c r="C127154" t="s">
        <v>11154</v>
      </c>
      <c r="D127154" t="s">
        <v>32815</v>
      </c>
      <c r="E127154" t="s">
        <v>19466</v>
      </c>
      <c r="F127154" s="4">
        <v>34057</v>
      </c>
      <c r="I127154" s="1">
        <v>122049</v>
      </c>
      <c r="J127154" s="1">
        <v>164515.38</v>
      </c>
      <c r="K127154" t="s">
        <v>36576</v>
      </c>
    </row>
    <row r="127155" spans="2:11" hidden="1" x14ac:dyDescent="0.3">
      <c r="B127155">
        <v>127147</v>
      </c>
      <c r="C127155" t="s">
        <v>11157</v>
      </c>
      <c r="D127155" t="s">
        <v>25632</v>
      </c>
      <c r="E127155" t="s">
        <v>19635</v>
      </c>
      <c r="F127155" s="4">
        <v>38042</v>
      </c>
      <c r="I127155" s="1">
        <v>72324</v>
      </c>
      <c r="J127155" s="1">
        <v>75745.95</v>
      </c>
      <c r="K127155" t="s">
        <v>36576</v>
      </c>
    </row>
    <row r="127156" spans="2:11" hidden="1" x14ac:dyDescent="0.3">
      <c r="B127156">
        <v>127148</v>
      </c>
      <c r="C127156" t="s">
        <v>37071</v>
      </c>
      <c r="D127156" t="s">
        <v>34559</v>
      </c>
      <c r="E127156" t="s">
        <v>19410</v>
      </c>
      <c r="F127156" s="4">
        <v>33855</v>
      </c>
      <c r="I127156" s="1">
        <v>89000</v>
      </c>
      <c r="J127156" s="1">
        <v>27384.639999999999</v>
      </c>
      <c r="K127156" t="s">
        <v>36576</v>
      </c>
    </row>
    <row r="127157" spans="2:11" hidden="1" x14ac:dyDescent="0.3">
      <c r="B127157">
        <v>127149</v>
      </c>
      <c r="C127157" t="s">
        <v>11160</v>
      </c>
      <c r="D127157" t="s">
        <v>35298</v>
      </c>
      <c r="E127157" t="s">
        <v>20165</v>
      </c>
      <c r="F127157" s="4">
        <v>31978</v>
      </c>
      <c r="I127157" s="1">
        <v>85956</v>
      </c>
      <c r="J127157" s="1">
        <v>119435.66</v>
      </c>
      <c r="K127157" t="s">
        <v>36576</v>
      </c>
    </row>
    <row r="127158" spans="2:11" hidden="1" x14ac:dyDescent="0.3">
      <c r="B127158">
        <v>127150</v>
      </c>
      <c r="C127158" t="s">
        <v>11161</v>
      </c>
      <c r="D127158" t="s">
        <v>34709</v>
      </c>
      <c r="E127158" t="s">
        <v>19496</v>
      </c>
      <c r="F127158" s="4">
        <v>32125</v>
      </c>
      <c r="I127158" s="1">
        <v>51799</v>
      </c>
      <c r="J127158" s="1">
        <v>51760.05</v>
      </c>
      <c r="K127158" t="s">
        <v>36576</v>
      </c>
    </row>
    <row r="127159" spans="2:11" hidden="1" x14ac:dyDescent="0.3">
      <c r="B127159">
        <v>127151</v>
      </c>
      <c r="C127159" t="s">
        <v>37072</v>
      </c>
      <c r="D127159" t="s">
        <v>32755</v>
      </c>
      <c r="E127159" t="s">
        <v>19529</v>
      </c>
      <c r="F127159" s="4">
        <v>43365</v>
      </c>
      <c r="I127159" s="1">
        <v>33048</v>
      </c>
      <c r="J127159" s="1">
        <v>25597.1</v>
      </c>
      <c r="K127159" t="s">
        <v>36576</v>
      </c>
    </row>
    <row r="127160" spans="2:11" hidden="1" x14ac:dyDescent="0.3">
      <c r="B127160">
        <v>127152</v>
      </c>
      <c r="C127160" t="s">
        <v>31780</v>
      </c>
      <c r="D127160" t="s">
        <v>34824</v>
      </c>
      <c r="E127160" t="s">
        <v>20197</v>
      </c>
      <c r="F127160" s="4">
        <v>42516</v>
      </c>
      <c r="I127160" s="1">
        <v>33171</v>
      </c>
      <c r="J127160" s="1">
        <v>41970.26</v>
      </c>
      <c r="K127160" t="s">
        <v>36576</v>
      </c>
    </row>
    <row r="127161" spans="2:11" hidden="1" x14ac:dyDescent="0.3">
      <c r="B127161">
        <v>127153</v>
      </c>
      <c r="C127161" t="s">
        <v>11167</v>
      </c>
      <c r="D127161" t="s">
        <v>34949</v>
      </c>
      <c r="E127161" t="s">
        <v>32693</v>
      </c>
      <c r="F127161" s="4">
        <v>34156</v>
      </c>
      <c r="I127161" s="1">
        <v>62088</v>
      </c>
      <c r="J127161" s="1">
        <v>73864.429999999993</v>
      </c>
      <c r="K127161" t="s">
        <v>36576</v>
      </c>
    </row>
    <row r="127162" spans="2:11" hidden="1" x14ac:dyDescent="0.3">
      <c r="B127162">
        <v>127154</v>
      </c>
      <c r="C127162" t="s">
        <v>33245</v>
      </c>
      <c r="D127162" t="s">
        <v>34603</v>
      </c>
      <c r="E127162" t="s">
        <v>19491</v>
      </c>
      <c r="F127162" s="4">
        <v>42586</v>
      </c>
      <c r="I127162" s="1">
        <v>50103</v>
      </c>
      <c r="J127162" s="1">
        <v>43562.16</v>
      </c>
      <c r="K127162" t="s">
        <v>36576</v>
      </c>
    </row>
    <row r="127163" spans="2:11" hidden="1" x14ac:dyDescent="0.3">
      <c r="B127163">
        <v>127155</v>
      </c>
      <c r="C127163" t="s">
        <v>11169</v>
      </c>
      <c r="D127163" t="s">
        <v>34568</v>
      </c>
      <c r="E127163" t="s">
        <v>19557</v>
      </c>
      <c r="F127163" s="4">
        <v>39611</v>
      </c>
      <c r="I127163" s="1">
        <v>46395</v>
      </c>
      <c r="J127163" s="1">
        <v>47044.55</v>
      </c>
      <c r="K127163" t="s">
        <v>36576</v>
      </c>
    </row>
    <row r="127164" spans="2:11" hidden="1" x14ac:dyDescent="0.3">
      <c r="B127164">
        <v>127156</v>
      </c>
      <c r="C127164" t="s">
        <v>30450</v>
      </c>
      <c r="D127164" t="s">
        <v>34586</v>
      </c>
      <c r="E127164" t="s">
        <v>19632</v>
      </c>
      <c r="F127164" s="4">
        <v>41827</v>
      </c>
      <c r="I127164" s="1">
        <v>21008</v>
      </c>
      <c r="J127164" s="1">
        <v>9990.15</v>
      </c>
      <c r="K127164" t="s">
        <v>36576</v>
      </c>
    </row>
    <row r="127165" spans="2:11" hidden="1" x14ac:dyDescent="0.3">
      <c r="B127165">
        <v>127157</v>
      </c>
      <c r="C127165" t="s">
        <v>37073</v>
      </c>
      <c r="D127165" t="s">
        <v>34748</v>
      </c>
      <c r="E127165" t="s">
        <v>20269</v>
      </c>
      <c r="F127165" s="4">
        <v>43503</v>
      </c>
      <c r="I127165" s="1">
        <v>21008</v>
      </c>
      <c r="J127165" s="1">
        <v>3423.9</v>
      </c>
      <c r="K127165" t="s">
        <v>36576</v>
      </c>
    </row>
    <row r="127166" spans="2:11" hidden="1" x14ac:dyDescent="0.3">
      <c r="B127166">
        <v>127158</v>
      </c>
      <c r="C127166" t="s">
        <v>11170</v>
      </c>
      <c r="D127166" t="s">
        <v>34626</v>
      </c>
      <c r="E127166" t="s">
        <v>21450</v>
      </c>
      <c r="F127166" s="4">
        <v>28254</v>
      </c>
      <c r="I127166" s="1">
        <v>59586</v>
      </c>
      <c r="J127166" s="1">
        <v>59771.22</v>
      </c>
      <c r="K127166" t="s">
        <v>36576</v>
      </c>
    </row>
    <row r="127167" spans="2:11" hidden="1" x14ac:dyDescent="0.3">
      <c r="B127167">
        <v>127159</v>
      </c>
      <c r="C127167" t="s">
        <v>37074</v>
      </c>
      <c r="D127167" t="s">
        <v>34586</v>
      </c>
      <c r="E127167" t="s">
        <v>21377</v>
      </c>
      <c r="F127167" s="4">
        <v>43591</v>
      </c>
      <c r="I127167" s="1">
        <v>21008</v>
      </c>
      <c r="J127167">
        <v>863.55</v>
      </c>
      <c r="K127167" t="s">
        <v>36576</v>
      </c>
    </row>
    <row r="127168" spans="2:11" hidden="1" x14ac:dyDescent="0.3">
      <c r="B127168">
        <v>127160</v>
      </c>
      <c r="C127168" t="s">
        <v>11171</v>
      </c>
      <c r="D127168" t="s">
        <v>83</v>
      </c>
      <c r="E127168" t="s">
        <v>31423</v>
      </c>
      <c r="F127168" s="4">
        <v>36978</v>
      </c>
      <c r="I127168" s="1">
        <v>75054</v>
      </c>
      <c r="J127168" s="1">
        <v>100781.36</v>
      </c>
      <c r="K127168" t="s">
        <v>36576</v>
      </c>
    </row>
    <row r="127169" spans="2:11" hidden="1" x14ac:dyDescent="0.3">
      <c r="B127169">
        <v>127161</v>
      </c>
      <c r="C127169" t="s">
        <v>37075</v>
      </c>
      <c r="D127169" t="s">
        <v>34564</v>
      </c>
      <c r="E127169" t="s">
        <v>20044</v>
      </c>
      <c r="F127169" s="4">
        <v>43290</v>
      </c>
      <c r="I127169" s="1">
        <v>24960</v>
      </c>
      <c r="J127169" s="1">
        <v>2670</v>
      </c>
      <c r="K127169" t="s">
        <v>36576</v>
      </c>
    </row>
    <row r="127170" spans="2:11" hidden="1" x14ac:dyDescent="0.3">
      <c r="B127170">
        <v>127162</v>
      </c>
      <c r="C127170" t="s">
        <v>37076</v>
      </c>
      <c r="D127170" t="s">
        <v>117</v>
      </c>
      <c r="E127170" t="s">
        <v>19011</v>
      </c>
      <c r="F127170" s="4">
        <v>43461</v>
      </c>
      <c r="I127170" s="1">
        <v>38152</v>
      </c>
      <c r="J127170" s="1">
        <v>17391.57</v>
      </c>
      <c r="K127170" t="s">
        <v>36576</v>
      </c>
    </row>
    <row r="127171" spans="2:11" hidden="1" x14ac:dyDescent="0.3">
      <c r="B127171">
        <v>127163</v>
      </c>
      <c r="C127171" t="s">
        <v>11172</v>
      </c>
      <c r="D127171" t="s">
        <v>25686</v>
      </c>
      <c r="E127171" t="s">
        <v>19059</v>
      </c>
      <c r="F127171" s="4">
        <v>36122</v>
      </c>
      <c r="I127171" s="1">
        <v>101075</v>
      </c>
      <c r="J127171" s="1">
        <v>126644.51</v>
      </c>
      <c r="K127171" t="s">
        <v>36576</v>
      </c>
    </row>
    <row r="127172" spans="2:11" hidden="1" x14ac:dyDescent="0.3">
      <c r="B127172">
        <v>127164</v>
      </c>
      <c r="C127172" t="s">
        <v>37077</v>
      </c>
      <c r="D127172" t="s">
        <v>34727</v>
      </c>
      <c r="E127172" t="s">
        <v>19213</v>
      </c>
      <c r="F127172" s="4">
        <v>43706</v>
      </c>
      <c r="I127172" s="1">
        <v>21008</v>
      </c>
      <c r="K127172" t="s">
        <v>36576</v>
      </c>
    </row>
    <row r="127173" spans="2:11" hidden="1" x14ac:dyDescent="0.3">
      <c r="B127173">
        <v>127165</v>
      </c>
      <c r="C127173" t="s">
        <v>16443</v>
      </c>
      <c r="D127173" t="s">
        <v>32697</v>
      </c>
      <c r="E127173" t="s">
        <v>19347</v>
      </c>
      <c r="F127173" s="4">
        <v>40840</v>
      </c>
      <c r="I127173" s="1">
        <v>75806</v>
      </c>
      <c r="J127173" s="1">
        <v>111248.59</v>
      </c>
      <c r="K127173" t="s">
        <v>36576</v>
      </c>
    </row>
    <row r="127174" spans="2:11" hidden="1" x14ac:dyDescent="0.3">
      <c r="B127174">
        <v>127166</v>
      </c>
      <c r="C127174" t="s">
        <v>11173</v>
      </c>
      <c r="D127174" t="s">
        <v>32697</v>
      </c>
      <c r="E127174" t="s">
        <v>19405</v>
      </c>
      <c r="F127174" s="4">
        <v>38892</v>
      </c>
      <c r="I127174" s="1">
        <v>76547</v>
      </c>
      <c r="J127174" s="1">
        <v>112529.17</v>
      </c>
      <c r="K127174" t="s">
        <v>36576</v>
      </c>
    </row>
    <row r="127175" spans="2:11" hidden="1" x14ac:dyDescent="0.3">
      <c r="B127175">
        <v>127167</v>
      </c>
      <c r="C127175" t="s">
        <v>11174</v>
      </c>
      <c r="D127175" t="s">
        <v>34599</v>
      </c>
      <c r="E127175" t="s">
        <v>19209</v>
      </c>
      <c r="F127175" s="4">
        <v>36207</v>
      </c>
      <c r="I127175" s="1">
        <v>79165</v>
      </c>
      <c r="J127175" s="1">
        <v>93742.81</v>
      </c>
      <c r="K127175" t="s">
        <v>36576</v>
      </c>
    </row>
    <row r="127176" spans="2:11" hidden="1" x14ac:dyDescent="0.3">
      <c r="B127176">
        <v>127168</v>
      </c>
      <c r="C127176" t="s">
        <v>11175</v>
      </c>
      <c r="D127176" t="s">
        <v>32871</v>
      </c>
      <c r="E127176" t="s">
        <v>20064</v>
      </c>
      <c r="F127176" s="4">
        <v>39293</v>
      </c>
      <c r="I127176" s="1">
        <v>47907</v>
      </c>
      <c r="J127176" s="1">
        <v>52587.65</v>
      </c>
      <c r="K127176" t="s">
        <v>36576</v>
      </c>
    </row>
    <row r="127177" spans="2:11" hidden="1" x14ac:dyDescent="0.3">
      <c r="B127177">
        <v>127169</v>
      </c>
      <c r="C127177" t="s">
        <v>37078</v>
      </c>
      <c r="D127177" t="s">
        <v>34748</v>
      </c>
      <c r="E127177" t="s">
        <v>32853</v>
      </c>
      <c r="F127177" s="4">
        <v>43222</v>
      </c>
      <c r="I127177" s="1">
        <v>21008</v>
      </c>
      <c r="J127177" s="1">
        <v>5655.35</v>
      </c>
      <c r="K127177" t="s">
        <v>36576</v>
      </c>
    </row>
    <row r="127178" spans="2:11" hidden="1" x14ac:dyDescent="0.3">
      <c r="B127178">
        <v>127170</v>
      </c>
      <c r="C127178" t="s">
        <v>11176</v>
      </c>
      <c r="D127178" t="s">
        <v>32697</v>
      </c>
      <c r="E127178" t="s">
        <v>19133</v>
      </c>
      <c r="F127178" s="4">
        <v>34717</v>
      </c>
      <c r="I127178" s="1">
        <v>91780</v>
      </c>
      <c r="J127178" s="1">
        <v>95936.39</v>
      </c>
      <c r="K127178" t="s">
        <v>36576</v>
      </c>
    </row>
    <row r="127179" spans="2:11" hidden="1" x14ac:dyDescent="0.3">
      <c r="B127179">
        <v>127171</v>
      </c>
      <c r="C127179" t="s">
        <v>11177</v>
      </c>
      <c r="D127179" t="s">
        <v>36590</v>
      </c>
      <c r="E127179" t="s">
        <v>19071</v>
      </c>
      <c r="F127179" s="4">
        <v>34127</v>
      </c>
      <c r="I127179" s="1">
        <v>43540</v>
      </c>
      <c r="J127179" s="1">
        <v>58535.53</v>
      </c>
      <c r="K127179" t="s">
        <v>36576</v>
      </c>
    </row>
    <row r="127180" spans="2:11" hidden="1" x14ac:dyDescent="0.3">
      <c r="B127180">
        <v>127172</v>
      </c>
      <c r="C127180" t="s">
        <v>11178</v>
      </c>
      <c r="D127180" t="s">
        <v>34749</v>
      </c>
      <c r="E127180" t="s">
        <v>19157</v>
      </c>
      <c r="F127180" s="4">
        <v>31278</v>
      </c>
      <c r="I127180" s="1">
        <v>51799</v>
      </c>
      <c r="J127180" s="1">
        <v>53381.66</v>
      </c>
      <c r="K127180" t="s">
        <v>36576</v>
      </c>
    </row>
    <row r="127181" spans="2:11" hidden="1" x14ac:dyDescent="0.3">
      <c r="B127181">
        <v>127173</v>
      </c>
      <c r="C127181" t="s">
        <v>33246</v>
      </c>
      <c r="D127181" t="s">
        <v>34651</v>
      </c>
      <c r="E127181" t="s">
        <v>21102</v>
      </c>
      <c r="F127181" s="4">
        <v>42947</v>
      </c>
      <c r="I127181" s="1">
        <v>37440</v>
      </c>
      <c r="J127181" s="1">
        <v>16723.62</v>
      </c>
      <c r="K127181" t="s">
        <v>36576</v>
      </c>
    </row>
    <row r="127182" spans="2:11" hidden="1" x14ac:dyDescent="0.3">
      <c r="B127182">
        <v>127174</v>
      </c>
      <c r="C127182" t="s">
        <v>37079</v>
      </c>
      <c r="D127182" t="s">
        <v>25632</v>
      </c>
      <c r="E127182" t="s">
        <v>20666</v>
      </c>
      <c r="F127182" s="4">
        <v>43334</v>
      </c>
      <c r="I127182" s="1">
        <v>41905</v>
      </c>
      <c r="J127182" s="1">
        <v>31031.200000000001</v>
      </c>
      <c r="K127182" t="s">
        <v>36576</v>
      </c>
    </row>
    <row r="127183" spans="2:11" hidden="1" x14ac:dyDescent="0.3">
      <c r="B127183">
        <v>127175</v>
      </c>
      <c r="C127183" t="s">
        <v>11180</v>
      </c>
      <c r="D127183" t="s">
        <v>32779</v>
      </c>
      <c r="E127183" t="s">
        <v>19443</v>
      </c>
      <c r="F127183" s="4">
        <v>39332</v>
      </c>
      <c r="I127183" s="1">
        <v>33342</v>
      </c>
      <c r="J127183" s="1">
        <v>34741.800000000003</v>
      </c>
      <c r="K127183" t="s">
        <v>36576</v>
      </c>
    </row>
    <row r="127184" spans="2:11" hidden="1" x14ac:dyDescent="0.3">
      <c r="B127184">
        <v>127176</v>
      </c>
      <c r="C127184" t="s">
        <v>33247</v>
      </c>
      <c r="D127184" t="s">
        <v>32758</v>
      </c>
      <c r="E127184" t="s">
        <v>31438</v>
      </c>
      <c r="F127184" s="4">
        <v>42625</v>
      </c>
      <c r="I127184" s="1">
        <v>36398</v>
      </c>
      <c r="J127184" s="1">
        <v>43663.42</v>
      </c>
      <c r="K127184" t="s">
        <v>36576</v>
      </c>
    </row>
    <row r="127185" spans="2:11" hidden="1" x14ac:dyDescent="0.3">
      <c r="B127185">
        <v>127177</v>
      </c>
      <c r="C127185" t="s">
        <v>11181</v>
      </c>
      <c r="D127185" t="s">
        <v>35300</v>
      </c>
      <c r="E127185" t="s">
        <v>20661</v>
      </c>
      <c r="F127185" s="4">
        <v>37809</v>
      </c>
      <c r="I127185" s="1">
        <v>57528</v>
      </c>
      <c r="J127185" s="1">
        <v>58384.52</v>
      </c>
      <c r="K127185" t="s">
        <v>36576</v>
      </c>
    </row>
    <row r="127186" spans="2:11" hidden="1" x14ac:dyDescent="0.3">
      <c r="B127186">
        <v>127178</v>
      </c>
      <c r="C127186" t="s">
        <v>11183</v>
      </c>
      <c r="D127186" t="s">
        <v>662</v>
      </c>
      <c r="E127186" t="s">
        <v>20722</v>
      </c>
      <c r="F127186" s="4">
        <v>34283</v>
      </c>
      <c r="I127186" s="1">
        <v>65300</v>
      </c>
      <c r="J127186" s="1">
        <v>67003.45</v>
      </c>
      <c r="K127186" t="s">
        <v>36576</v>
      </c>
    </row>
    <row r="127187" spans="2:11" hidden="1" x14ac:dyDescent="0.3">
      <c r="B127187">
        <v>127179</v>
      </c>
      <c r="C127187" t="s">
        <v>37080</v>
      </c>
      <c r="D127187" t="s">
        <v>34748</v>
      </c>
      <c r="E127187" t="s">
        <v>31530</v>
      </c>
      <c r="F127187" s="4">
        <v>43503</v>
      </c>
      <c r="I127187" s="1">
        <v>21008</v>
      </c>
      <c r="J127187" s="1">
        <v>3550.15</v>
      </c>
      <c r="K127187" t="s">
        <v>36576</v>
      </c>
    </row>
    <row r="127188" spans="2:11" hidden="1" x14ac:dyDescent="0.3">
      <c r="B127188">
        <v>127180</v>
      </c>
      <c r="C127188" t="s">
        <v>26750</v>
      </c>
      <c r="D127188" t="s">
        <v>35209</v>
      </c>
      <c r="E127188" t="s">
        <v>19083</v>
      </c>
      <c r="F127188" s="4">
        <v>41743</v>
      </c>
      <c r="I127188" s="1">
        <v>44323</v>
      </c>
      <c r="J127188" s="1">
        <v>62496.75</v>
      </c>
      <c r="K127188" t="s">
        <v>36576</v>
      </c>
    </row>
    <row r="127189" spans="2:11" hidden="1" x14ac:dyDescent="0.3">
      <c r="B127189">
        <v>127181</v>
      </c>
      <c r="C127189" t="s">
        <v>11189</v>
      </c>
      <c r="D127189" t="s">
        <v>34772</v>
      </c>
      <c r="E127189" t="s">
        <v>19111</v>
      </c>
      <c r="F127189" s="4">
        <v>37636</v>
      </c>
      <c r="I127189" s="1">
        <v>75011</v>
      </c>
      <c r="J127189" s="1">
        <v>88319.31</v>
      </c>
      <c r="K127189" t="s">
        <v>36576</v>
      </c>
    </row>
    <row r="127190" spans="2:11" hidden="1" x14ac:dyDescent="0.3">
      <c r="B127190">
        <v>127182</v>
      </c>
      <c r="C127190" t="s">
        <v>11190</v>
      </c>
      <c r="D127190" t="s">
        <v>34815</v>
      </c>
      <c r="E127190" t="s">
        <v>19375</v>
      </c>
      <c r="F127190" s="4">
        <v>39428</v>
      </c>
      <c r="I127190" s="1">
        <v>83038</v>
      </c>
      <c r="J127190" s="1">
        <v>111645.07</v>
      </c>
      <c r="K127190" t="s">
        <v>36576</v>
      </c>
    </row>
    <row r="127191" spans="2:11" hidden="1" x14ac:dyDescent="0.3">
      <c r="B127191">
        <v>127183</v>
      </c>
      <c r="C127191" t="s">
        <v>21460</v>
      </c>
      <c r="D127191" t="s">
        <v>20821</v>
      </c>
      <c r="E127191" t="s">
        <v>20292</v>
      </c>
      <c r="F127191" s="4">
        <v>41183</v>
      </c>
      <c r="I127191" s="1">
        <v>65689</v>
      </c>
      <c r="J127191" s="1">
        <v>65582.179999999993</v>
      </c>
      <c r="K127191" t="s">
        <v>36576</v>
      </c>
    </row>
    <row r="127192" spans="2:11" hidden="1" x14ac:dyDescent="0.3">
      <c r="B127192">
        <v>127184</v>
      </c>
      <c r="C127192" t="s">
        <v>11191</v>
      </c>
      <c r="D127192" t="s">
        <v>25764</v>
      </c>
      <c r="E127192" t="s">
        <v>20929</v>
      </c>
      <c r="F127192" s="4">
        <v>34960</v>
      </c>
      <c r="I127192" s="1">
        <v>79242</v>
      </c>
      <c r="J127192" s="1">
        <v>88292.66</v>
      </c>
      <c r="K127192" t="s">
        <v>36576</v>
      </c>
    </row>
    <row r="127193" spans="2:11" hidden="1" x14ac:dyDescent="0.3">
      <c r="B127193">
        <v>127185</v>
      </c>
      <c r="C127193" t="s">
        <v>11192</v>
      </c>
      <c r="D127193" t="s">
        <v>34575</v>
      </c>
      <c r="E127193" t="s">
        <v>20610</v>
      </c>
      <c r="F127193" s="4">
        <v>35639</v>
      </c>
      <c r="I127193" s="1">
        <v>35225</v>
      </c>
      <c r="J127193" s="1">
        <v>36863.21</v>
      </c>
      <c r="K127193" t="s">
        <v>36576</v>
      </c>
    </row>
    <row r="127194" spans="2:11" hidden="1" x14ac:dyDescent="0.3">
      <c r="B127194">
        <v>127186</v>
      </c>
      <c r="C127194" t="s">
        <v>11193</v>
      </c>
      <c r="D127194" t="s">
        <v>32689</v>
      </c>
      <c r="E127194" t="s">
        <v>20223</v>
      </c>
      <c r="F127194" s="4">
        <v>29784</v>
      </c>
      <c r="I127194" s="1">
        <v>107364</v>
      </c>
      <c r="J127194" s="1">
        <v>145842.41</v>
      </c>
      <c r="K127194" t="s">
        <v>36576</v>
      </c>
    </row>
    <row r="127195" spans="2:11" hidden="1" x14ac:dyDescent="0.3">
      <c r="B127195">
        <v>127187</v>
      </c>
      <c r="C127195" t="s">
        <v>11194</v>
      </c>
      <c r="D127195" t="s">
        <v>34575</v>
      </c>
      <c r="E127195" t="s">
        <v>19110</v>
      </c>
      <c r="F127195" s="4">
        <v>38229</v>
      </c>
      <c r="I127195" s="1">
        <v>34248</v>
      </c>
      <c r="J127195" s="1">
        <v>34775.82</v>
      </c>
      <c r="K127195" t="s">
        <v>36576</v>
      </c>
    </row>
    <row r="127196" spans="2:11" hidden="1" x14ac:dyDescent="0.3">
      <c r="B127196">
        <v>127188</v>
      </c>
      <c r="C127196" t="s">
        <v>33250</v>
      </c>
      <c r="D127196" t="s">
        <v>30108</v>
      </c>
      <c r="E127196" t="s">
        <v>19087</v>
      </c>
      <c r="F127196" s="4">
        <v>42928</v>
      </c>
      <c r="I127196" s="1">
        <v>37728</v>
      </c>
      <c r="J127196" s="1">
        <v>46245.79</v>
      </c>
      <c r="K127196" t="s">
        <v>36576</v>
      </c>
    </row>
    <row r="127197" spans="2:11" hidden="1" x14ac:dyDescent="0.3">
      <c r="B127197">
        <v>127189</v>
      </c>
      <c r="C127197" t="s">
        <v>11200</v>
      </c>
      <c r="D127197" t="s">
        <v>34599</v>
      </c>
      <c r="E127197" t="s">
        <v>19184</v>
      </c>
      <c r="F127197" s="4">
        <v>38796</v>
      </c>
      <c r="I127197" s="1">
        <v>71937</v>
      </c>
      <c r="J127197" s="1">
        <v>73770.759999999995</v>
      </c>
      <c r="K127197" t="s">
        <v>36576</v>
      </c>
    </row>
    <row r="127198" spans="2:11" hidden="1" x14ac:dyDescent="0.3">
      <c r="B127198">
        <v>127190</v>
      </c>
      <c r="C127198" t="s">
        <v>33251</v>
      </c>
      <c r="D127198" t="s">
        <v>35301</v>
      </c>
      <c r="E127198" t="s">
        <v>19175</v>
      </c>
      <c r="F127198" s="4">
        <v>39975</v>
      </c>
      <c r="I127198" s="1">
        <v>42328</v>
      </c>
      <c r="J127198" s="1">
        <v>42389.25</v>
      </c>
      <c r="K127198" t="s">
        <v>36576</v>
      </c>
    </row>
    <row r="127199" spans="2:11" hidden="1" x14ac:dyDescent="0.3">
      <c r="B127199">
        <v>127191</v>
      </c>
      <c r="C127199" t="s">
        <v>11201</v>
      </c>
      <c r="D127199" t="s">
        <v>32689</v>
      </c>
      <c r="E127199" t="s">
        <v>19851</v>
      </c>
      <c r="F127199" s="4">
        <v>36048</v>
      </c>
      <c r="I127199" s="1">
        <v>102879</v>
      </c>
      <c r="J127199" s="1">
        <v>99709.63</v>
      </c>
      <c r="K127199" t="s">
        <v>36576</v>
      </c>
    </row>
    <row r="127200" spans="2:11" hidden="1" x14ac:dyDescent="0.3">
      <c r="B127200">
        <v>127192</v>
      </c>
      <c r="C127200" t="s">
        <v>35302</v>
      </c>
      <c r="D127200" t="s">
        <v>15569</v>
      </c>
      <c r="E127200" t="s">
        <v>19366</v>
      </c>
      <c r="F127200" s="4">
        <v>43278</v>
      </c>
      <c r="I127200" s="1">
        <v>29120</v>
      </c>
      <c r="J127200" s="1">
        <v>3878</v>
      </c>
      <c r="K127200" t="s">
        <v>36576</v>
      </c>
    </row>
    <row r="127201" spans="2:11" hidden="1" x14ac:dyDescent="0.3">
      <c r="B127201">
        <v>127193</v>
      </c>
      <c r="C127201" t="s">
        <v>35303</v>
      </c>
      <c r="D127201" t="s">
        <v>32697</v>
      </c>
      <c r="E127201" t="s">
        <v>19105</v>
      </c>
      <c r="F127201" s="4">
        <v>43137</v>
      </c>
      <c r="I127201" s="1">
        <v>53640</v>
      </c>
      <c r="J127201" s="1">
        <v>59063.21</v>
      </c>
      <c r="K127201" t="s">
        <v>36576</v>
      </c>
    </row>
    <row r="127202" spans="2:11" hidden="1" x14ac:dyDescent="0.3">
      <c r="B127202">
        <v>127194</v>
      </c>
      <c r="C127202" t="s">
        <v>16447</v>
      </c>
      <c r="D127202" t="s">
        <v>34590</v>
      </c>
      <c r="E127202" t="s">
        <v>19815</v>
      </c>
      <c r="F127202" s="4">
        <v>39975</v>
      </c>
      <c r="I127202" s="1">
        <v>29638</v>
      </c>
      <c r="J127202" s="1">
        <v>16894.990000000002</v>
      </c>
      <c r="K127202" t="s">
        <v>36576</v>
      </c>
    </row>
    <row r="127203" spans="2:11" hidden="1" x14ac:dyDescent="0.3">
      <c r="B127203">
        <v>127195</v>
      </c>
      <c r="C127203" t="s">
        <v>11205</v>
      </c>
      <c r="D127203" t="s">
        <v>25672</v>
      </c>
      <c r="E127203" t="s">
        <v>20929</v>
      </c>
      <c r="F127203" s="4">
        <v>34043</v>
      </c>
      <c r="I127203" s="1">
        <v>81700</v>
      </c>
      <c r="J127203" s="1">
        <v>103762.41</v>
      </c>
      <c r="K127203" t="s">
        <v>36576</v>
      </c>
    </row>
    <row r="127204" spans="2:11" hidden="1" x14ac:dyDescent="0.3">
      <c r="B127204">
        <v>127196</v>
      </c>
      <c r="C127204" t="s">
        <v>16448</v>
      </c>
      <c r="D127204" t="s">
        <v>32689</v>
      </c>
      <c r="E127204" t="s">
        <v>19380</v>
      </c>
      <c r="F127204" s="4">
        <v>40935</v>
      </c>
      <c r="I127204" s="1">
        <v>88715</v>
      </c>
      <c r="J127204" s="1">
        <v>89319.65</v>
      </c>
      <c r="K127204" t="s">
        <v>36576</v>
      </c>
    </row>
    <row r="127205" spans="2:11" hidden="1" x14ac:dyDescent="0.3">
      <c r="B127205">
        <v>127197</v>
      </c>
      <c r="C127205" t="s">
        <v>11209</v>
      </c>
      <c r="D127205" t="s">
        <v>34691</v>
      </c>
      <c r="E127205" t="s">
        <v>19317</v>
      </c>
      <c r="F127205" s="4">
        <v>37436</v>
      </c>
      <c r="I127205" s="1">
        <v>61329</v>
      </c>
      <c r="J127205" s="1">
        <v>58241.19</v>
      </c>
      <c r="K127205" t="s">
        <v>36576</v>
      </c>
    </row>
    <row r="127206" spans="2:11" hidden="1" x14ac:dyDescent="0.3">
      <c r="B127206">
        <v>127198</v>
      </c>
      <c r="C127206" t="s">
        <v>37081</v>
      </c>
      <c r="D127206" t="s">
        <v>34575</v>
      </c>
      <c r="E127206" t="s">
        <v>19143</v>
      </c>
      <c r="F127206" s="4">
        <v>39552</v>
      </c>
      <c r="I127206" s="1">
        <v>31256</v>
      </c>
      <c r="J127206" s="1">
        <v>20051.509999999998</v>
      </c>
      <c r="K127206" t="s">
        <v>36576</v>
      </c>
    </row>
    <row r="127207" spans="2:11" hidden="1" x14ac:dyDescent="0.3">
      <c r="B127207">
        <v>127199</v>
      </c>
      <c r="C127207" t="s">
        <v>11211</v>
      </c>
      <c r="D127207" t="s">
        <v>32779</v>
      </c>
      <c r="E127207" t="s">
        <v>19443</v>
      </c>
      <c r="F127207" s="4">
        <v>39156</v>
      </c>
      <c r="I127207" s="1">
        <v>33342</v>
      </c>
      <c r="J127207" s="1">
        <v>35370.58</v>
      </c>
      <c r="K127207" t="s">
        <v>36576</v>
      </c>
    </row>
    <row r="127208" spans="2:11" hidden="1" x14ac:dyDescent="0.3">
      <c r="B127208">
        <v>127200</v>
      </c>
      <c r="C127208" t="s">
        <v>11212</v>
      </c>
      <c r="D127208" t="s">
        <v>34639</v>
      </c>
      <c r="E127208" t="s">
        <v>19517</v>
      </c>
      <c r="F127208" s="4">
        <v>37151</v>
      </c>
      <c r="I127208" s="1">
        <v>45674</v>
      </c>
      <c r="J127208" s="1">
        <v>55880.68</v>
      </c>
      <c r="K127208" t="s">
        <v>36576</v>
      </c>
    </row>
    <row r="127209" spans="2:11" hidden="1" x14ac:dyDescent="0.3">
      <c r="B127209">
        <v>127201</v>
      </c>
      <c r="C127209" t="s">
        <v>11217</v>
      </c>
      <c r="D127209" t="s">
        <v>34720</v>
      </c>
      <c r="E127209" t="s">
        <v>19515</v>
      </c>
      <c r="F127209" s="4">
        <v>39678</v>
      </c>
      <c r="I127209" s="1">
        <v>71572</v>
      </c>
      <c r="J127209" s="1">
        <v>76174.850000000006</v>
      </c>
      <c r="K127209" t="s">
        <v>36576</v>
      </c>
    </row>
    <row r="127210" spans="2:11" hidden="1" x14ac:dyDescent="0.3">
      <c r="B127210">
        <v>127202</v>
      </c>
      <c r="C127210" t="s">
        <v>11219</v>
      </c>
      <c r="D127210" t="s">
        <v>32714</v>
      </c>
      <c r="E127210" t="s">
        <v>19106</v>
      </c>
      <c r="F127210" s="4">
        <v>38593</v>
      </c>
      <c r="I127210" s="1">
        <v>34439</v>
      </c>
      <c r="J127210" s="1">
        <v>37650.65</v>
      </c>
      <c r="K127210" t="s">
        <v>36576</v>
      </c>
    </row>
    <row r="127211" spans="2:11" hidden="1" x14ac:dyDescent="0.3">
      <c r="B127211">
        <v>127203</v>
      </c>
      <c r="C127211" t="s">
        <v>11220</v>
      </c>
      <c r="D127211" t="s">
        <v>32877</v>
      </c>
      <c r="E127211" t="s">
        <v>30230</v>
      </c>
      <c r="F127211" s="4">
        <v>39153</v>
      </c>
      <c r="I127211" s="1">
        <v>38669</v>
      </c>
      <c r="J127211" s="1">
        <v>59603.38</v>
      </c>
      <c r="K127211" t="s">
        <v>36576</v>
      </c>
    </row>
    <row r="127212" spans="2:11" hidden="1" x14ac:dyDescent="0.3">
      <c r="B127212">
        <v>127204</v>
      </c>
      <c r="C127212" t="s">
        <v>11221</v>
      </c>
      <c r="D127212" t="s">
        <v>35164</v>
      </c>
      <c r="E127212" t="s">
        <v>19267</v>
      </c>
      <c r="F127212" s="4">
        <v>31684</v>
      </c>
      <c r="I127212" s="1">
        <v>47838</v>
      </c>
      <c r="J127212" s="1">
        <v>35774.82</v>
      </c>
      <c r="K127212" t="s">
        <v>36576</v>
      </c>
    </row>
    <row r="127213" spans="2:11" hidden="1" x14ac:dyDescent="0.3">
      <c r="B127213">
        <v>127205</v>
      </c>
      <c r="C127213" t="s">
        <v>11223</v>
      </c>
      <c r="D127213" t="s">
        <v>34564</v>
      </c>
      <c r="E127213" t="s">
        <v>20099</v>
      </c>
      <c r="F127213" s="4">
        <v>35503</v>
      </c>
      <c r="I127213" s="1">
        <v>24960</v>
      </c>
      <c r="J127213" s="1">
        <v>10869.96</v>
      </c>
      <c r="K127213" t="s">
        <v>36576</v>
      </c>
    </row>
    <row r="127214" spans="2:11" hidden="1" x14ac:dyDescent="0.3">
      <c r="B127214">
        <v>127206</v>
      </c>
      <c r="C127214" t="s">
        <v>33252</v>
      </c>
      <c r="D127214" t="s">
        <v>25655</v>
      </c>
      <c r="E127214" t="s">
        <v>20037</v>
      </c>
      <c r="F127214" s="4">
        <v>39489</v>
      </c>
      <c r="I127214" s="1">
        <v>66922</v>
      </c>
      <c r="J127214" s="1">
        <v>64044.41</v>
      </c>
      <c r="K127214" t="s">
        <v>36576</v>
      </c>
    </row>
    <row r="127215" spans="2:11" hidden="1" x14ac:dyDescent="0.3">
      <c r="B127215">
        <v>127207</v>
      </c>
      <c r="C127215" t="s">
        <v>16449</v>
      </c>
      <c r="D127215" t="s">
        <v>35110</v>
      </c>
      <c r="E127215" t="s">
        <v>19420</v>
      </c>
      <c r="F127215" s="4">
        <v>39979</v>
      </c>
      <c r="I127215" s="1">
        <v>48351</v>
      </c>
      <c r="J127215" s="1">
        <v>76884.55</v>
      </c>
      <c r="K127215" t="s">
        <v>36576</v>
      </c>
    </row>
    <row r="127216" spans="2:11" hidden="1" x14ac:dyDescent="0.3">
      <c r="B127216">
        <v>127208</v>
      </c>
      <c r="C127216" t="s">
        <v>11228</v>
      </c>
      <c r="D127216" t="s">
        <v>35305</v>
      </c>
      <c r="E127216" t="s">
        <v>20090</v>
      </c>
      <c r="F127216" s="4">
        <v>36283</v>
      </c>
      <c r="I127216" s="1">
        <v>63065</v>
      </c>
      <c r="J127216" s="1">
        <v>63675.48</v>
      </c>
      <c r="K127216" t="s">
        <v>36576</v>
      </c>
    </row>
    <row r="127217" spans="2:11" hidden="1" x14ac:dyDescent="0.3">
      <c r="B127217">
        <v>127209</v>
      </c>
      <c r="C127217" t="s">
        <v>11229</v>
      </c>
      <c r="D127217" t="s">
        <v>32711</v>
      </c>
      <c r="E127217" t="s">
        <v>31423</v>
      </c>
      <c r="F127217" s="4">
        <v>37818</v>
      </c>
      <c r="I127217" s="1">
        <v>78265</v>
      </c>
      <c r="J127217" s="1">
        <v>86590.92</v>
      </c>
      <c r="K127217" t="s">
        <v>36576</v>
      </c>
    </row>
    <row r="127218" spans="2:11" hidden="1" x14ac:dyDescent="0.3">
      <c r="B127218">
        <v>127210</v>
      </c>
      <c r="C127218" t="s">
        <v>35306</v>
      </c>
      <c r="D127218" t="s">
        <v>34727</v>
      </c>
      <c r="E127218" t="s">
        <v>25213</v>
      </c>
      <c r="F127218" s="4">
        <v>43255</v>
      </c>
      <c r="I127218" s="1">
        <v>29120</v>
      </c>
      <c r="J127218" s="1">
        <v>50707.72</v>
      </c>
      <c r="K127218" t="s">
        <v>36576</v>
      </c>
    </row>
    <row r="127219" spans="2:11" hidden="1" x14ac:dyDescent="0.3">
      <c r="B127219">
        <v>127211</v>
      </c>
      <c r="C127219" t="s">
        <v>11232</v>
      </c>
      <c r="D127219" t="s">
        <v>34662</v>
      </c>
      <c r="E127219" t="s">
        <v>20019</v>
      </c>
      <c r="F127219" s="4">
        <v>43409</v>
      </c>
      <c r="I127219" s="1">
        <v>56576</v>
      </c>
      <c r="J127219" s="1">
        <v>29425.78</v>
      </c>
      <c r="K127219" t="s">
        <v>36576</v>
      </c>
    </row>
    <row r="127220" spans="2:11" hidden="1" x14ac:dyDescent="0.3">
      <c r="B127220">
        <v>127212</v>
      </c>
      <c r="C127220" t="s">
        <v>37082</v>
      </c>
      <c r="D127220" t="s">
        <v>34633</v>
      </c>
      <c r="E127220" t="s">
        <v>31438</v>
      </c>
      <c r="F127220" s="4">
        <v>43325</v>
      </c>
      <c r="I127220" s="1">
        <v>33132</v>
      </c>
      <c r="J127220" s="1">
        <v>31779.72</v>
      </c>
      <c r="K127220" t="s">
        <v>36576</v>
      </c>
    </row>
    <row r="127221" spans="2:11" hidden="1" x14ac:dyDescent="0.3">
      <c r="B127221">
        <v>127213</v>
      </c>
      <c r="C127221" t="s">
        <v>31783</v>
      </c>
      <c r="D127221" t="s">
        <v>34767</v>
      </c>
      <c r="E127221" t="s">
        <v>20076</v>
      </c>
      <c r="F127221" s="4">
        <v>42317</v>
      </c>
      <c r="I127221" s="1">
        <v>108150</v>
      </c>
      <c r="J127221" s="1">
        <v>100512.09</v>
      </c>
      <c r="K127221" t="s">
        <v>36576</v>
      </c>
    </row>
    <row r="127222" spans="2:11" hidden="1" x14ac:dyDescent="0.3">
      <c r="B127222">
        <v>127214</v>
      </c>
      <c r="C127222" t="s">
        <v>33253</v>
      </c>
      <c r="D127222" t="s">
        <v>34569</v>
      </c>
      <c r="E127222" t="s">
        <v>19729</v>
      </c>
      <c r="F127222" s="4">
        <v>39329</v>
      </c>
      <c r="I127222" s="1">
        <v>32270</v>
      </c>
      <c r="J127222" s="1">
        <v>38978.269999999997</v>
      </c>
      <c r="K127222" t="s">
        <v>36576</v>
      </c>
    </row>
    <row r="127223" spans="2:11" hidden="1" x14ac:dyDescent="0.3">
      <c r="B127223">
        <v>127215</v>
      </c>
      <c r="C127223" t="s">
        <v>11233</v>
      </c>
      <c r="D127223" t="s">
        <v>34569</v>
      </c>
      <c r="E127223" t="s">
        <v>20469</v>
      </c>
      <c r="F127223" s="4">
        <v>39041</v>
      </c>
      <c r="I127223" s="1">
        <v>37401</v>
      </c>
      <c r="J127223" s="1">
        <v>48933.22</v>
      </c>
      <c r="K127223" t="s">
        <v>36576</v>
      </c>
    </row>
    <row r="127224" spans="2:11" hidden="1" x14ac:dyDescent="0.3">
      <c r="B127224">
        <v>127216</v>
      </c>
      <c r="C127224" t="s">
        <v>11235</v>
      </c>
      <c r="D127224" t="s">
        <v>34575</v>
      </c>
      <c r="E127224" t="s">
        <v>19952</v>
      </c>
      <c r="F127224" s="4">
        <v>39419</v>
      </c>
      <c r="I127224" s="1">
        <v>33270</v>
      </c>
      <c r="J127224" s="1">
        <v>33990.050000000003</v>
      </c>
      <c r="K127224" t="s">
        <v>36576</v>
      </c>
    </row>
    <row r="127225" spans="2:11" hidden="1" x14ac:dyDescent="0.3">
      <c r="B127225">
        <v>127217</v>
      </c>
      <c r="C127225" t="s">
        <v>35307</v>
      </c>
      <c r="D127225" t="s">
        <v>34587</v>
      </c>
      <c r="E127225" t="s">
        <v>19110</v>
      </c>
      <c r="F127225" s="4">
        <v>43143</v>
      </c>
      <c r="I127225" s="1">
        <v>29638</v>
      </c>
      <c r="J127225" s="1">
        <v>28784.69</v>
      </c>
      <c r="K127225" t="s">
        <v>36576</v>
      </c>
    </row>
    <row r="127226" spans="2:11" hidden="1" x14ac:dyDescent="0.3">
      <c r="B127226">
        <v>127218</v>
      </c>
      <c r="C127226" t="s">
        <v>11236</v>
      </c>
      <c r="D127226" t="s">
        <v>34670</v>
      </c>
      <c r="E127226" t="s">
        <v>19256</v>
      </c>
      <c r="F127226" s="4">
        <v>35159</v>
      </c>
      <c r="I127226" s="1">
        <v>57099</v>
      </c>
      <c r="J127226" s="1">
        <v>76288.89</v>
      </c>
      <c r="K127226" t="s">
        <v>36576</v>
      </c>
    </row>
    <row r="127227" spans="2:11" hidden="1" x14ac:dyDescent="0.3">
      <c r="B127227">
        <v>127219</v>
      </c>
      <c r="C127227" t="s">
        <v>33254</v>
      </c>
      <c r="D127227" t="s">
        <v>32697</v>
      </c>
      <c r="E127227" t="s">
        <v>19537</v>
      </c>
      <c r="F127227" s="4">
        <v>43010</v>
      </c>
      <c r="I127227" s="1">
        <v>53640</v>
      </c>
      <c r="J127227" s="1">
        <v>55474.14</v>
      </c>
      <c r="K127227" t="s">
        <v>36576</v>
      </c>
    </row>
    <row r="127228" spans="2:11" hidden="1" x14ac:dyDescent="0.3">
      <c r="B127228">
        <v>127220</v>
      </c>
      <c r="C127228" t="s">
        <v>11237</v>
      </c>
      <c r="D127228" t="s">
        <v>34559</v>
      </c>
      <c r="E127228" t="s">
        <v>19427</v>
      </c>
      <c r="F127228" s="4">
        <v>37270</v>
      </c>
      <c r="I127228" s="1">
        <v>104400</v>
      </c>
      <c r="J127228" s="1">
        <v>102496.17</v>
      </c>
      <c r="K127228" t="s">
        <v>36576</v>
      </c>
    </row>
    <row r="127229" spans="2:11" hidden="1" x14ac:dyDescent="0.3">
      <c r="B127229">
        <v>127221</v>
      </c>
      <c r="C127229" t="s">
        <v>11238</v>
      </c>
      <c r="D127229" t="s">
        <v>32758</v>
      </c>
      <c r="E127229" t="s">
        <v>19106</v>
      </c>
      <c r="F127229" s="4">
        <v>38292</v>
      </c>
      <c r="I127229" s="1">
        <v>38846</v>
      </c>
      <c r="J127229" s="1">
        <v>62313.47</v>
      </c>
      <c r="K127229" t="s">
        <v>36576</v>
      </c>
    </row>
    <row r="127230" spans="2:11" hidden="1" x14ac:dyDescent="0.3">
      <c r="B127230">
        <v>127222</v>
      </c>
      <c r="C127230" t="s">
        <v>16455</v>
      </c>
      <c r="D127230" t="s">
        <v>32714</v>
      </c>
      <c r="E127230" t="s">
        <v>19106</v>
      </c>
      <c r="F127230" s="4">
        <v>40743</v>
      </c>
      <c r="I127230" s="1">
        <v>33441</v>
      </c>
      <c r="J127230" s="1">
        <v>36063.33</v>
      </c>
      <c r="K127230" t="s">
        <v>36576</v>
      </c>
    </row>
    <row r="127231" spans="2:11" hidden="1" x14ac:dyDescent="0.3">
      <c r="B127231">
        <v>127223</v>
      </c>
      <c r="C127231" t="s">
        <v>11239</v>
      </c>
      <c r="D127231" t="s">
        <v>34731</v>
      </c>
      <c r="E127231" t="s">
        <v>19599</v>
      </c>
      <c r="F127231" s="4">
        <v>37581</v>
      </c>
      <c r="I127231" s="1">
        <v>58568</v>
      </c>
      <c r="J127231" s="1">
        <v>84162.75</v>
      </c>
      <c r="K127231" t="s">
        <v>36576</v>
      </c>
    </row>
    <row r="127232" spans="2:11" hidden="1" x14ac:dyDescent="0.3">
      <c r="B127232">
        <v>127224</v>
      </c>
      <c r="C127232" t="s">
        <v>11240</v>
      </c>
      <c r="D127232" t="s">
        <v>32697</v>
      </c>
      <c r="E127232" t="s">
        <v>19917</v>
      </c>
      <c r="F127232" s="4">
        <v>37222</v>
      </c>
      <c r="I127232" s="1">
        <v>86379</v>
      </c>
      <c r="J127232" s="1">
        <v>89400.46</v>
      </c>
      <c r="K127232" t="s">
        <v>36576</v>
      </c>
    </row>
    <row r="127233" spans="2:11" hidden="1" x14ac:dyDescent="0.3">
      <c r="B127233">
        <v>127225</v>
      </c>
      <c r="C127233" t="s">
        <v>11241</v>
      </c>
      <c r="D127233" t="s">
        <v>34575</v>
      </c>
      <c r="E127233" t="s">
        <v>19073</v>
      </c>
      <c r="F127233" s="4">
        <v>34953</v>
      </c>
      <c r="I127233" s="1">
        <v>35225</v>
      </c>
      <c r="J127233" s="1">
        <v>42931.63</v>
      </c>
      <c r="K127233" t="s">
        <v>36576</v>
      </c>
    </row>
    <row r="127234" spans="2:11" hidden="1" x14ac:dyDescent="0.3">
      <c r="B127234">
        <v>127226</v>
      </c>
      <c r="C127234" t="s">
        <v>11242</v>
      </c>
      <c r="D127234" t="s">
        <v>32697</v>
      </c>
      <c r="E127234" t="s">
        <v>19170</v>
      </c>
      <c r="F127234" s="4">
        <v>37229</v>
      </c>
      <c r="I127234" s="1">
        <v>86379</v>
      </c>
      <c r="J127234" s="1">
        <v>78418.720000000001</v>
      </c>
      <c r="K127234" t="s">
        <v>36576</v>
      </c>
    </row>
    <row r="127235" spans="2:11" hidden="1" x14ac:dyDescent="0.3">
      <c r="B127235">
        <v>127227</v>
      </c>
      <c r="C127235" t="s">
        <v>21482</v>
      </c>
      <c r="D127235" t="s">
        <v>32714</v>
      </c>
      <c r="E127235" t="s">
        <v>31438</v>
      </c>
      <c r="F127235" s="4">
        <v>41435</v>
      </c>
      <c r="I127235" s="1">
        <v>32227</v>
      </c>
      <c r="J127235" s="1">
        <v>14782.99</v>
      </c>
      <c r="K127235" t="s">
        <v>36576</v>
      </c>
    </row>
    <row r="127236" spans="2:11" hidden="1" x14ac:dyDescent="0.3">
      <c r="B127236">
        <v>127228</v>
      </c>
      <c r="C127236" t="s">
        <v>11243</v>
      </c>
      <c r="D127236" t="s">
        <v>34648</v>
      </c>
      <c r="E127236" t="s">
        <v>19713</v>
      </c>
      <c r="F127236" s="4">
        <v>40213</v>
      </c>
      <c r="I127236" s="1">
        <v>60377</v>
      </c>
      <c r="J127236" s="1">
        <v>61827.55</v>
      </c>
      <c r="K127236" t="s">
        <v>36576</v>
      </c>
    </row>
    <row r="127237" spans="2:11" hidden="1" x14ac:dyDescent="0.3">
      <c r="B127237">
        <v>127229</v>
      </c>
      <c r="C127237" t="s">
        <v>11248</v>
      </c>
      <c r="D127237" t="s">
        <v>34664</v>
      </c>
      <c r="E127237" t="s">
        <v>19161</v>
      </c>
      <c r="F127237" s="4">
        <v>39025</v>
      </c>
      <c r="I127237" s="1">
        <v>86985</v>
      </c>
      <c r="J127237" s="1">
        <v>86806.27</v>
      </c>
      <c r="K127237" t="s">
        <v>36576</v>
      </c>
    </row>
    <row r="127238" spans="2:11" hidden="1" x14ac:dyDescent="0.3">
      <c r="B127238">
        <v>127230</v>
      </c>
      <c r="C127238" t="s">
        <v>35309</v>
      </c>
      <c r="D127238" t="s">
        <v>34569</v>
      </c>
      <c r="E127238" t="s">
        <v>20853</v>
      </c>
      <c r="F127238" s="4">
        <v>42738</v>
      </c>
      <c r="I127238" s="1">
        <v>35750</v>
      </c>
      <c r="J127238" s="1">
        <v>34447.440000000002</v>
      </c>
      <c r="K127238" t="s">
        <v>36576</v>
      </c>
    </row>
    <row r="127239" spans="2:11" hidden="1" x14ac:dyDescent="0.3">
      <c r="B127239">
        <v>127231</v>
      </c>
      <c r="C127239" t="s">
        <v>30458</v>
      </c>
      <c r="D127239" t="s">
        <v>34575</v>
      </c>
      <c r="E127239" t="s">
        <v>21688</v>
      </c>
      <c r="F127239" s="4">
        <v>41869</v>
      </c>
      <c r="I127239" s="1">
        <v>31720</v>
      </c>
      <c r="J127239" s="1">
        <v>34577.19</v>
      </c>
      <c r="K127239" t="s">
        <v>36576</v>
      </c>
    </row>
    <row r="127240" spans="2:11" hidden="1" x14ac:dyDescent="0.3">
      <c r="B127240">
        <v>127232</v>
      </c>
      <c r="C127240" t="s">
        <v>35310</v>
      </c>
      <c r="D127240" t="s">
        <v>34569</v>
      </c>
      <c r="E127240" t="s">
        <v>21718</v>
      </c>
      <c r="F127240" s="4">
        <v>42597</v>
      </c>
      <c r="I127240" s="1">
        <v>32270</v>
      </c>
      <c r="J127240" s="1">
        <v>31119.09</v>
      </c>
      <c r="K127240" t="s">
        <v>36576</v>
      </c>
    </row>
    <row r="127241" spans="2:11" hidden="1" x14ac:dyDescent="0.3">
      <c r="B127241">
        <v>127233</v>
      </c>
      <c r="C127241" t="s">
        <v>37083</v>
      </c>
      <c r="D127241" t="s">
        <v>34564</v>
      </c>
      <c r="E127241" t="s">
        <v>19401</v>
      </c>
      <c r="F127241" s="4">
        <v>43615</v>
      </c>
      <c r="I127241" s="1">
        <v>24960</v>
      </c>
      <c r="J127241">
        <v>747.96</v>
      </c>
      <c r="K127241" t="s">
        <v>36576</v>
      </c>
    </row>
    <row r="127242" spans="2:11" hidden="1" x14ac:dyDescent="0.3">
      <c r="B127242">
        <v>127234</v>
      </c>
      <c r="C127242" t="s">
        <v>26776</v>
      </c>
      <c r="D127242" t="s">
        <v>34639</v>
      </c>
      <c r="E127242" t="s">
        <v>19517</v>
      </c>
      <c r="F127242" s="4">
        <v>41631</v>
      </c>
      <c r="I127242" s="1">
        <v>43088</v>
      </c>
      <c r="J127242" s="1">
        <v>54664.5</v>
      </c>
      <c r="K127242" t="s">
        <v>36576</v>
      </c>
    </row>
    <row r="127243" spans="2:11" hidden="1" x14ac:dyDescent="0.3">
      <c r="B127243">
        <v>127235</v>
      </c>
      <c r="C127243" t="s">
        <v>11252</v>
      </c>
      <c r="D127243" t="s">
        <v>34575</v>
      </c>
      <c r="E127243" t="s">
        <v>20526</v>
      </c>
      <c r="F127243" s="4">
        <v>35821</v>
      </c>
      <c r="I127243" s="1">
        <v>35225</v>
      </c>
      <c r="J127243" s="1">
        <v>41128.26</v>
      </c>
      <c r="K127243" t="s">
        <v>36576</v>
      </c>
    </row>
    <row r="127244" spans="2:11" hidden="1" x14ac:dyDescent="0.3">
      <c r="B127244">
        <v>127236</v>
      </c>
      <c r="C127244" t="s">
        <v>33255</v>
      </c>
      <c r="D127244" t="s">
        <v>34594</v>
      </c>
      <c r="E127244" t="s">
        <v>31426</v>
      </c>
      <c r="F127244" s="4">
        <v>36132</v>
      </c>
      <c r="I127244" s="1">
        <v>55512</v>
      </c>
      <c r="J127244" s="1">
        <v>62943.66</v>
      </c>
      <c r="K127244" t="s">
        <v>36576</v>
      </c>
    </row>
    <row r="127245" spans="2:11" hidden="1" x14ac:dyDescent="0.3">
      <c r="B127245">
        <v>127237</v>
      </c>
      <c r="C127245" t="s">
        <v>11255</v>
      </c>
      <c r="D127245" t="s">
        <v>25764</v>
      </c>
      <c r="E127245" t="s">
        <v>20929</v>
      </c>
      <c r="F127245" s="4">
        <v>39378</v>
      </c>
      <c r="I127245" s="1">
        <v>72007</v>
      </c>
      <c r="J127245" s="1">
        <v>86990.28</v>
      </c>
      <c r="K127245" t="s">
        <v>36576</v>
      </c>
    </row>
    <row r="127246" spans="2:11" hidden="1" x14ac:dyDescent="0.3">
      <c r="B127246">
        <v>127238</v>
      </c>
      <c r="C127246" t="s">
        <v>11256</v>
      </c>
      <c r="D127246" t="s">
        <v>30045</v>
      </c>
      <c r="E127246" t="s">
        <v>19914</v>
      </c>
      <c r="F127246" s="4">
        <v>34169</v>
      </c>
      <c r="I127246" s="1">
        <v>85843</v>
      </c>
      <c r="J127246" s="1">
        <v>93084.38</v>
      </c>
      <c r="K127246" t="s">
        <v>36576</v>
      </c>
    </row>
    <row r="127247" spans="2:11" hidden="1" x14ac:dyDescent="0.3">
      <c r="B127247">
        <v>127239</v>
      </c>
      <c r="C127247" t="s">
        <v>11257</v>
      </c>
      <c r="D127247" t="s">
        <v>35164</v>
      </c>
      <c r="E127247" t="s">
        <v>19071</v>
      </c>
      <c r="F127247" s="4">
        <v>39552</v>
      </c>
      <c r="I127247" s="1">
        <v>42846</v>
      </c>
      <c r="J127247" s="1">
        <v>66092.47</v>
      </c>
      <c r="K127247" t="s">
        <v>36576</v>
      </c>
    </row>
    <row r="127248" spans="2:11" hidden="1" x14ac:dyDescent="0.3">
      <c r="B127248">
        <v>127240</v>
      </c>
      <c r="C127248" t="s">
        <v>11258</v>
      </c>
      <c r="D127248" t="s">
        <v>34720</v>
      </c>
      <c r="E127248" t="s">
        <v>20521</v>
      </c>
      <c r="F127248" s="4">
        <v>39378</v>
      </c>
      <c r="I127248" s="1">
        <v>71572</v>
      </c>
      <c r="J127248" s="1">
        <v>86003.94</v>
      </c>
      <c r="K127248" t="s">
        <v>36576</v>
      </c>
    </row>
    <row r="127249" spans="2:11" hidden="1" x14ac:dyDescent="0.3">
      <c r="B127249">
        <v>127241</v>
      </c>
      <c r="C127249" t="s">
        <v>11259</v>
      </c>
      <c r="D127249" t="s">
        <v>34599</v>
      </c>
      <c r="E127249" t="s">
        <v>20572</v>
      </c>
      <c r="F127249" s="4">
        <v>39378</v>
      </c>
      <c r="I127249" s="1">
        <v>71937</v>
      </c>
      <c r="J127249" s="1">
        <v>110386.54</v>
      </c>
      <c r="K127249" t="s">
        <v>36576</v>
      </c>
    </row>
    <row r="127250" spans="2:11" hidden="1" x14ac:dyDescent="0.3">
      <c r="B127250">
        <v>127242</v>
      </c>
      <c r="C127250" t="s">
        <v>11260</v>
      </c>
      <c r="D127250" t="s">
        <v>35118</v>
      </c>
      <c r="E127250" t="s">
        <v>19529</v>
      </c>
      <c r="F127250" s="4">
        <v>37081</v>
      </c>
      <c r="I127250" s="1">
        <v>53983</v>
      </c>
      <c r="J127250" s="1">
        <v>95767.82</v>
      </c>
      <c r="K127250" t="s">
        <v>36576</v>
      </c>
    </row>
    <row r="127251" spans="2:11" hidden="1" x14ac:dyDescent="0.3">
      <c r="B127251">
        <v>127243</v>
      </c>
      <c r="C127251" t="s">
        <v>11265</v>
      </c>
      <c r="D127251" t="s">
        <v>32697</v>
      </c>
      <c r="E127251" t="s">
        <v>20111</v>
      </c>
      <c r="F127251" s="4">
        <v>33407</v>
      </c>
      <c r="I127251" s="1">
        <v>92548</v>
      </c>
      <c r="J127251" s="1">
        <v>113819.29</v>
      </c>
      <c r="K127251" t="s">
        <v>36576</v>
      </c>
    </row>
    <row r="127252" spans="2:11" hidden="1" x14ac:dyDescent="0.3">
      <c r="B127252">
        <v>127244</v>
      </c>
      <c r="C127252" t="s">
        <v>11266</v>
      </c>
      <c r="D127252" t="s">
        <v>34749</v>
      </c>
      <c r="E127252" t="s">
        <v>19857</v>
      </c>
      <c r="F127252" s="4">
        <v>33015</v>
      </c>
      <c r="I127252" s="1">
        <v>50448</v>
      </c>
      <c r="J127252" s="1">
        <v>66958.460000000006</v>
      </c>
      <c r="K127252" t="s">
        <v>36576</v>
      </c>
    </row>
    <row r="127253" spans="2:11" hidden="1" x14ac:dyDescent="0.3">
      <c r="B127253">
        <v>127245</v>
      </c>
      <c r="C127253" t="s">
        <v>31785</v>
      </c>
      <c r="D127253" t="s">
        <v>34633</v>
      </c>
      <c r="E127253" t="s">
        <v>19944</v>
      </c>
      <c r="F127253" s="4">
        <v>42331</v>
      </c>
      <c r="I127253" s="1">
        <v>33727</v>
      </c>
      <c r="J127253" s="1">
        <v>44460.37</v>
      </c>
      <c r="K127253" t="s">
        <v>36576</v>
      </c>
    </row>
    <row r="127254" spans="2:11" hidden="1" x14ac:dyDescent="0.3">
      <c r="B127254">
        <v>127246</v>
      </c>
      <c r="C127254" t="s">
        <v>11268</v>
      </c>
      <c r="D127254" t="s">
        <v>32697</v>
      </c>
      <c r="E127254" t="s">
        <v>19765</v>
      </c>
      <c r="F127254" s="4">
        <v>37285</v>
      </c>
      <c r="I127254" s="1">
        <v>86379</v>
      </c>
      <c r="J127254" s="1">
        <v>86168.48</v>
      </c>
      <c r="K127254" t="s">
        <v>36576</v>
      </c>
    </row>
    <row r="127255" spans="2:11" hidden="1" x14ac:dyDescent="0.3">
      <c r="B127255">
        <v>127247</v>
      </c>
      <c r="C127255" t="s">
        <v>11269</v>
      </c>
      <c r="D127255" t="s">
        <v>32981</v>
      </c>
      <c r="E127255" t="s">
        <v>32395</v>
      </c>
      <c r="F127255" s="4">
        <v>39022</v>
      </c>
      <c r="I127255" s="1">
        <v>34073</v>
      </c>
      <c r="J127255" s="1">
        <v>35295.730000000003</v>
      </c>
      <c r="K127255" t="s">
        <v>36576</v>
      </c>
    </row>
    <row r="127256" spans="2:11" hidden="1" x14ac:dyDescent="0.3">
      <c r="B127256">
        <v>127248</v>
      </c>
      <c r="C127256" t="s">
        <v>11270</v>
      </c>
      <c r="D127256" t="s">
        <v>32697</v>
      </c>
      <c r="E127256" t="s">
        <v>20374</v>
      </c>
      <c r="F127256" s="4">
        <v>34200</v>
      </c>
      <c r="I127256" s="1">
        <v>92548</v>
      </c>
      <c r="J127256" s="1">
        <v>99025.37</v>
      </c>
      <c r="K127256" t="s">
        <v>36576</v>
      </c>
    </row>
    <row r="127257" spans="2:11" hidden="1" x14ac:dyDescent="0.3">
      <c r="B127257">
        <v>127249</v>
      </c>
      <c r="C127257" t="s">
        <v>35312</v>
      </c>
      <c r="D127257" t="s">
        <v>34577</v>
      </c>
      <c r="E127257" t="s">
        <v>31285</v>
      </c>
      <c r="F127257" s="4">
        <v>43297</v>
      </c>
      <c r="I127257" s="1">
        <v>42131</v>
      </c>
      <c r="J127257" s="1">
        <v>26779.46</v>
      </c>
      <c r="K127257" t="s">
        <v>36576</v>
      </c>
    </row>
    <row r="127258" spans="2:11" hidden="1" x14ac:dyDescent="0.3">
      <c r="B127258">
        <v>127250</v>
      </c>
      <c r="C127258" t="s">
        <v>37084</v>
      </c>
      <c r="D127258" t="s">
        <v>30515</v>
      </c>
      <c r="E127258" t="s">
        <v>19739</v>
      </c>
      <c r="F127258" s="4">
        <v>43535</v>
      </c>
      <c r="I127258" s="1">
        <v>185000</v>
      </c>
      <c r="J127258" s="1">
        <v>48384.46</v>
      </c>
      <c r="K127258" t="s">
        <v>36576</v>
      </c>
    </row>
    <row r="127259" spans="2:11" hidden="1" x14ac:dyDescent="0.3">
      <c r="B127259">
        <v>127251</v>
      </c>
      <c r="C127259" t="s">
        <v>11271</v>
      </c>
      <c r="D127259" t="s">
        <v>1714</v>
      </c>
      <c r="E127259" t="s">
        <v>31423</v>
      </c>
      <c r="F127259" s="4">
        <v>35919</v>
      </c>
      <c r="I127259" s="1">
        <v>100415</v>
      </c>
      <c r="J127259" s="1">
        <v>139138.06</v>
      </c>
      <c r="K127259" t="s">
        <v>36576</v>
      </c>
    </row>
    <row r="127260" spans="2:11" hidden="1" x14ac:dyDescent="0.3">
      <c r="B127260">
        <v>127252</v>
      </c>
      <c r="C127260" t="s">
        <v>11272</v>
      </c>
      <c r="D127260" t="s">
        <v>35313</v>
      </c>
      <c r="E127260" t="s">
        <v>19111</v>
      </c>
      <c r="F127260" s="4">
        <v>33372</v>
      </c>
      <c r="I127260" s="1">
        <v>97394</v>
      </c>
      <c r="J127260" s="1">
        <v>113019.75</v>
      </c>
      <c r="K127260" t="s">
        <v>36576</v>
      </c>
    </row>
    <row r="127261" spans="2:11" hidden="1" x14ac:dyDescent="0.3">
      <c r="B127261">
        <v>127253</v>
      </c>
      <c r="C127261" t="s">
        <v>11274</v>
      </c>
      <c r="D127261" t="s">
        <v>32752</v>
      </c>
      <c r="E127261" t="s">
        <v>30179</v>
      </c>
      <c r="F127261" s="4">
        <v>36145</v>
      </c>
      <c r="I127261" s="1">
        <v>46967</v>
      </c>
      <c r="J127261" s="1">
        <v>72409.47</v>
      </c>
      <c r="K127261" t="s">
        <v>36576</v>
      </c>
    </row>
    <row r="127262" spans="2:11" hidden="1" x14ac:dyDescent="0.3">
      <c r="B127262">
        <v>127254</v>
      </c>
      <c r="C127262" t="s">
        <v>33258</v>
      </c>
      <c r="D127262" t="s">
        <v>32690</v>
      </c>
      <c r="E127262" t="s">
        <v>19103</v>
      </c>
      <c r="F127262" s="4">
        <v>42597</v>
      </c>
      <c r="I127262" s="1">
        <v>28554</v>
      </c>
      <c r="J127262" s="1">
        <v>10254.6</v>
      </c>
      <c r="K127262" t="s">
        <v>36576</v>
      </c>
    </row>
    <row r="127263" spans="2:11" hidden="1" x14ac:dyDescent="0.3">
      <c r="B127263">
        <v>127255</v>
      </c>
      <c r="C127263" t="s">
        <v>26779</v>
      </c>
      <c r="D127263" t="s">
        <v>35004</v>
      </c>
      <c r="E127263" t="s">
        <v>21201</v>
      </c>
      <c r="F127263" s="4">
        <v>41596</v>
      </c>
      <c r="I127263" s="1">
        <v>32470</v>
      </c>
      <c r="J127263" s="1">
        <v>42713.55</v>
      </c>
      <c r="K127263" t="s">
        <v>36576</v>
      </c>
    </row>
    <row r="127264" spans="2:11" hidden="1" x14ac:dyDescent="0.3">
      <c r="B127264">
        <v>127256</v>
      </c>
      <c r="C127264" t="s">
        <v>37085</v>
      </c>
      <c r="D127264" t="s">
        <v>25411</v>
      </c>
      <c r="E127264" t="s">
        <v>19555</v>
      </c>
      <c r="F127264" s="4">
        <v>43337</v>
      </c>
      <c r="I127264" s="1">
        <v>75000</v>
      </c>
      <c r="J127264" s="1">
        <v>60576.959999999999</v>
      </c>
      <c r="K127264" t="s">
        <v>36576</v>
      </c>
    </row>
    <row r="127265" spans="2:11" hidden="1" x14ac:dyDescent="0.3">
      <c r="B127265">
        <v>127257</v>
      </c>
      <c r="C127265" t="s">
        <v>11279</v>
      </c>
      <c r="D127265" t="s">
        <v>32697</v>
      </c>
      <c r="E127265" t="s">
        <v>19466</v>
      </c>
      <c r="F127265" s="4">
        <v>34285</v>
      </c>
      <c r="I127265" s="1">
        <v>92548</v>
      </c>
      <c r="J127265" s="1">
        <v>121195.25</v>
      </c>
      <c r="K127265" t="s">
        <v>36576</v>
      </c>
    </row>
    <row r="127266" spans="2:11" hidden="1" x14ac:dyDescent="0.3">
      <c r="B127266">
        <v>127258</v>
      </c>
      <c r="C127266" t="s">
        <v>11280</v>
      </c>
      <c r="D127266" t="s">
        <v>32689</v>
      </c>
      <c r="E127266" t="s">
        <v>19379</v>
      </c>
      <c r="F127266" s="4">
        <v>33931</v>
      </c>
      <c r="I127266" s="1">
        <v>107364</v>
      </c>
      <c r="J127266" s="1">
        <v>123431.73</v>
      </c>
      <c r="K127266" t="s">
        <v>36576</v>
      </c>
    </row>
    <row r="127267" spans="2:11" hidden="1" x14ac:dyDescent="0.3">
      <c r="B127267">
        <v>127259</v>
      </c>
      <c r="C127267" t="s">
        <v>35314</v>
      </c>
      <c r="D127267" t="s">
        <v>33105</v>
      </c>
      <c r="E127267" t="s">
        <v>19936</v>
      </c>
      <c r="F127267" s="4">
        <v>43278</v>
      </c>
      <c r="I127267" s="1">
        <v>134769</v>
      </c>
      <c r="J127267" s="1">
        <v>110269.16</v>
      </c>
      <c r="K127267" t="s">
        <v>36576</v>
      </c>
    </row>
    <row r="127268" spans="2:11" hidden="1" x14ac:dyDescent="0.3">
      <c r="B127268">
        <v>127260</v>
      </c>
      <c r="C127268" t="s">
        <v>11281</v>
      </c>
      <c r="D127268" t="s">
        <v>35240</v>
      </c>
      <c r="E127268" t="s">
        <v>19695</v>
      </c>
      <c r="F127268" s="4">
        <v>29381</v>
      </c>
      <c r="I127268" s="1">
        <v>63751</v>
      </c>
      <c r="J127268" s="1">
        <v>64432.23</v>
      </c>
      <c r="K127268" t="s">
        <v>36576</v>
      </c>
    </row>
    <row r="127269" spans="2:11" hidden="1" x14ac:dyDescent="0.3">
      <c r="B127269">
        <v>127261</v>
      </c>
      <c r="C127269" t="s">
        <v>37086</v>
      </c>
      <c r="D127269" t="s">
        <v>34656</v>
      </c>
      <c r="E127269" t="s">
        <v>19733</v>
      </c>
      <c r="F127269" s="4">
        <v>42523</v>
      </c>
      <c r="I127269" s="1">
        <v>24960</v>
      </c>
      <c r="J127269" s="1">
        <v>1162.5</v>
      </c>
      <c r="K127269" t="s">
        <v>36576</v>
      </c>
    </row>
    <row r="127270" spans="2:11" hidden="1" x14ac:dyDescent="0.3">
      <c r="B127270">
        <v>127262</v>
      </c>
      <c r="C127270" t="s">
        <v>11284</v>
      </c>
      <c r="D127270" t="s">
        <v>35316</v>
      </c>
      <c r="E127270" t="s">
        <v>30023</v>
      </c>
      <c r="F127270" s="4">
        <v>31670</v>
      </c>
      <c r="I127270" s="1">
        <v>79219</v>
      </c>
      <c r="J127270" s="1">
        <v>79384.53</v>
      </c>
      <c r="K127270" t="s">
        <v>36576</v>
      </c>
    </row>
    <row r="127271" spans="2:11" hidden="1" x14ac:dyDescent="0.3">
      <c r="B127271">
        <v>127263</v>
      </c>
      <c r="C127271" t="s">
        <v>11287</v>
      </c>
      <c r="D127271" t="s">
        <v>32697</v>
      </c>
      <c r="E127271" t="s">
        <v>19276</v>
      </c>
      <c r="F127271" s="4">
        <v>34830</v>
      </c>
      <c r="I127271" s="1">
        <v>91780</v>
      </c>
      <c r="J127271" s="1">
        <v>97462.56</v>
      </c>
      <c r="K127271" t="s">
        <v>36576</v>
      </c>
    </row>
    <row r="127272" spans="2:11" hidden="1" x14ac:dyDescent="0.3">
      <c r="B127272">
        <v>127264</v>
      </c>
      <c r="C127272" t="s">
        <v>37087</v>
      </c>
      <c r="D127272" t="s">
        <v>34727</v>
      </c>
      <c r="E127272" t="s">
        <v>19071</v>
      </c>
      <c r="F127272" s="4">
        <v>43620</v>
      </c>
      <c r="I127272" s="1">
        <v>22318</v>
      </c>
      <c r="J127272">
        <v>1</v>
      </c>
      <c r="K127272" t="s">
        <v>36576</v>
      </c>
    </row>
    <row r="127273" spans="2:11" hidden="1" x14ac:dyDescent="0.3">
      <c r="B127273">
        <v>127265</v>
      </c>
      <c r="C127273" t="s">
        <v>30463</v>
      </c>
      <c r="D127273" t="s">
        <v>30108</v>
      </c>
      <c r="E127273" t="s">
        <v>19062</v>
      </c>
      <c r="F127273" s="4">
        <v>42158</v>
      </c>
      <c r="I127273" s="1">
        <v>49046</v>
      </c>
      <c r="J127273" s="1">
        <v>72875.839999999997</v>
      </c>
      <c r="K127273" t="s">
        <v>36576</v>
      </c>
    </row>
    <row r="127274" spans="2:11" hidden="1" x14ac:dyDescent="0.3">
      <c r="B127274">
        <v>127266</v>
      </c>
      <c r="C127274" t="s">
        <v>11288</v>
      </c>
      <c r="D127274" t="s">
        <v>32689</v>
      </c>
      <c r="E127274" t="s">
        <v>19412</v>
      </c>
      <c r="F127274" s="4">
        <v>39681</v>
      </c>
      <c r="I127274" s="1">
        <v>92212</v>
      </c>
      <c r="J127274" s="1">
        <v>91533.38</v>
      </c>
      <c r="K127274" t="s">
        <v>36576</v>
      </c>
    </row>
    <row r="127275" spans="2:11" hidden="1" x14ac:dyDescent="0.3">
      <c r="B127275">
        <v>127267</v>
      </c>
      <c r="C127275" t="s">
        <v>37088</v>
      </c>
      <c r="D127275" t="s">
        <v>34748</v>
      </c>
      <c r="E127275" t="s">
        <v>31530</v>
      </c>
      <c r="F127275" s="4">
        <v>43256</v>
      </c>
      <c r="I127275" s="1">
        <v>21008</v>
      </c>
      <c r="J127275" s="1">
        <v>5378.25</v>
      </c>
      <c r="K127275" t="s">
        <v>36576</v>
      </c>
    </row>
    <row r="127276" spans="2:11" hidden="1" x14ac:dyDescent="0.3">
      <c r="B127276">
        <v>127268</v>
      </c>
      <c r="C127276" t="s">
        <v>11292</v>
      </c>
      <c r="D127276" t="s">
        <v>34599</v>
      </c>
      <c r="E127276" t="s">
        <v>19957</v>
      </c>
      <c r="F127276" s="4">
        <v>40492</v>
      </c>
      <c r="I127276" s="1">
        <v>51292</v>
      </c>
      <c r="J127276" s="1">
        <v>52454.97</v>
      </c>
      <c r="K127276" t="s">
        <v>36576</v>
      </c>
    </row>
    <row r="127277" spans="2:11" hidden="1" x14ac:dyDescent="0.3">
      <c r="B127277">
        <v>127269</v>
      </c>
      <c r="C127277" t="s">
        <v>33261</v>
      </c>
      <c r="D127277" t="s">
        <v>30024</v>
      </c>
      <c r="E127277" t="s">
        <v>19739</v>
      </c>
      <c r="F127277" s="4">
        <v>42556</v>
      </c>
      <c r="I127277" s="1">
        <v>90000</v>
      </c>
      <c r="J127277" s="1">
        <v>64071.4</v>
      </c>
      <c r="K127277" t="s">
        <v>36576</v>
      </c>
    </row>
    <row r="127278" spans="2:11" hidden="1" x14ac:dyDescent="0.3">
      <c r="B127278">
        <v>127270</v>
      </c>
      <c r="C127278" t="s">
        <v>11293</v>
      </c>
      <c r="D127278" t="s">
        <v>32714</v>
      </c>
      <c r="E127278" t="s">
        <v>19398</v>
      </c>
      <c r="F127278" s="4">
        <v>38593</v>
      </c>
      <c r="I127278" s="1">
        <v>34439</v>
      </c>
      <c r="J127278" s="1">
        <v>45556.14</v>
      </c>
      <c r="K127278" t="s">
        <v>36576</v>
      </c>
    </row>
    <row r="127279" spans="2:11" hidden="1" x14ac:dyDescent="0.3">
      <c r="B127279">
        <v>127271</v>
      </c>
      <c r="C127279" t="s">
        <v>33262</v>
      </c>
      <c r="D127279" t="s">
        <v>34631</v>
      </c>
      <c r="E127279" t="s">
        <v>19623</v>
      </c>
      <c r="F127279" s="4">
        <v>42193</v>
      </c>
      <c r="I127279" s="1">
        <v>21008</v>
      </c>
      <c r="J127279">
        <v>986.29</v>
      </c>
      <c r="K127279" t="s">
        <v>36576</v>
      </c>
    </row>
    <row r="127280" spans="2:11" hidden="1" x14ac:dyDescent="0.3">
      <c r="B127280">
        <v>127272</v>
      </c>
      <c r="C127280" t="s">
        <v>11294</v>
      </c>
      <c r="D127280" t="s">
        <v>32877</v>
      </c>
      <c r="E127280" t="s">
        <v>19294</v>
      </c>
      <c r="F127280" s="4">
        <v>38614</v>
      </c>
      <c r="I127280" s="1">
        <v>37543</v>
      </c>
      <c r="J127280" s="1">
        <v>43571.71</v>
      </c>
      <c r="K127280" t="s">
        <v>36576</v>
      </c>
    </row>
    <row r="127281" spans="2:11" hidden="1" x14ac:dyDescent="0.3">
      <c r="B127281">
        <v>127273</v>
      </c>
      <c r="C127281" t="s">
        <v>11295</v>
      </c>
      <c r="D127281" t="s">
        <v>16463</v>
      </c>
      <c r="E127281" t="s">
        <v>19281</v>
      </c>
      <c r="F127281" s="4">
        <v>37592</v>
      </c>
      <c r="I127281" s="1">
        <v>70100</v>
      </c>
      <c r="J127281" s="1">
        <v>72289.98</v>
      </c>
      <c r="K127281" t="s">
        <v>36576</v>
      </c>
    </row>
    <row r="127282" spans="2:11" hidden="1" x14ac:dyDescent="0.3">
      <c r="B127282">
        <v>127274</v>
      </c>
      <c r="C127282" t="s">
        <v>33263</v>
      </c>
      <c r="D127282" t="s">
        <v>34575</v>
      </c>
      <c r="E127282" t="s">
        <v>21206</v>
      </c>
      <c r="F127282" s="4">
        <v>42807</v>
      </c>
      <c r="I127282" s="1">
        <v>31720</v>
      </c>
      <c r="J127282" s="1">
        <v>34744.57</v>
      </c>
      <c r="K127282" t="s">
        <v>36576</v>
      </c>
    </row>
    <row r="127283" spans="2:11" hidden="1" x14ac:dyDescent="0.3">
      <c r="B127283">
        <v>127275</v>
      </c>
      <c r="C127283" t="s">
        <v>35317</v>
      </c>
      <c r="D127283" t="s">
        <v>34811</v>
      </c>
      <c r="E127283" t="s">
        <v>31530</v>
      </c>
      <c r="F127283" s="4">
        <v>43255</v>
      </c>
      <c r="I127283" s="1">
        <v>32131</v>
      </c>
      <c r="J127283" s="1">
        <v>25576.42</v>
      </c>
      <c r="K127283" t="s">
        <v>36576</v>
      </c>
    </row>
    <row r="127284" spans="2:11" hidden="1" x14ac:dyDescent="0.3">
      <c r="B127284">
        <v>127276</v>
      </c>
      <c r="C127284" t="s">
        <v>11300</v>
      </c>
      <c r="D127284" t="s">
        <v>34887</v>
      </c>
      <c r="E127284" t="s">
        <v>19083</v>
      </c>
      <c r="F127284" s="4">
        <v>38131</v>
      </c>
      <c r="I127284" s="1">
        <v>56322</v>
      </c>
      <c r="J127284" s="1">
        <v>51372.83</v>
      </c>
      <c r="K127284" t="s">
        <v>36576</v>
      </c>
    </row>
    <row r="127285" spans="2:11" hidden="1" x14ac:dyDescent="0.3">
      <c r="B127285">
        <v>127277</v>
      </c>
      <c r="C127285" t="s">
        <v>11301</v>
      </c>
      <c r="D127285" t="s">
        <v>32965</v>
      </c>
      <c r="E127285" t="s">
        <v>20258</v>
      </c>
      <c r="F127285" s="4">
        <v>39079</v>
      </c>
      <c r="I127285" s="1">
        <v>40042</v>
      </c>
      <c r="J127285" s="1">
        <v>40279.089999999997</v>
      </c>
      <c r="K127285" t="s">
        <v>36576</v>
      </c>
    </row>
    <row r="127286" spans="2:11" hidden="1" x14ac:dyDescent="0.3">
      <c r="B127286">
        <v>127278</v>
      </c>
      <c r="C127286" t="s">
        <v>37089</v>
      </c>
      <c r="D127286" t="s">
        <v>32704</v>
      </c>
      <c r="E127286" t="s">
        <v>19142</v>
      </c>
      <c r="F127286" s="4">
        <v>43599</v>
      </c>
      <c r="I127286" s="1">
        <v>53512</v>
      </c>
      <c r="J127286" s="1">
        <v>5803.45</v>
      </c>
      <c r="K127286" t="s">
        <v>36576</v>
      </c>
    </row>
    <row r="127287" spans="2:11" hidden="1" x14ac:dyDescent="0.3">
      <c r="B127287">
        <v>127279</v>
      </c>
      <c r="C127287" t="s">
        <v>11302</v>
      </c>
      <c r="D127287" t="s">
        <v>2813</v>
      </c>
      <c r="E127287" t="s">
        <v>19590</v>
      </c>
      <c r="F127287" s="4">
        <v>35135</v>
      </c>
      <c r="I127287" s="1">
        <v>71828</v>
      </c>
      <c r="J127287" s="1">
        <v>72387.490000000005</v>
      </c>
      <c r="K127287" t="s">
        <v>36576</v>
      </c>
    </row>
    <row r="127288" spans="2:11" hidden="1" x14ac:dyDescent="0.3">
      <c r="B127288">
        <v>127280</v>
      </c>
      <c r="C127288" t="s">
        <v>11303</v>
      </c>
      <c r="D127288" t="s">
        <v>32689</v>
      </c>
      <c r="E127288" t="s">
        <v>19276</v>
      </c>
      <c r="F127288" s="4">
        <v>37007</v>
      </c>
      <c r="I127288" s="1">
        <v>101031</v>
      </c>
      <c r="J127288" s="1">
        <v>109414.23</v>
      </c>
      <c r="K127288" t="s">
        <v>36576</v>
      </c>
    </row>
    <row r="127289" spans="2:11" hidden="1" x14ac:dyDescent="0.3">
      <c r="B127289">
        <v>127281</v>
      </c>
      <c r="C127289" t="s">
        <v>33264</v>
      </c>
      <c r="D127289" t="s">
        <v>32725</v>
      </c>
      <c r="E127289" t="s">
        <v>19133</v>
      </c>
      <c r="F127289" s="4">
        <v>42816</v>
      </c>
      <c r="I127289" s="1">
        <v>90833</v>
      </c>
      <c r="J127289" s="1">
        <v>116407.7</v>
      </c>
      <c r="K127289" t="s">
        <v>36576</v>
      </c>
    </row>
    <row r="127290" spans="2:11" hidden="1" x14ac:dyDescent="0.3">
      <c r="B127290">
        <v>127282</v>
      </c>
      <c r="C127290" t="s">
        <v>35318</v>
      </c>
      <c r="D127290" t="s">
        <v>34656</v>
      </c>
      <c r="E127290" t="s">
        <v>19733</v>
      </c>
      <c r="F127290" s="4">
        <v>42882</v>
      </c>
      <c r="I127290" s="1">
        <v>24960</v>
      </c>
      <c r="J127290" s="1">
        <v>6069</v>
      </c>
      <c r="K127290" t="s">
        <v>36576</v>
      </c>
    </row>
    <row r="127291" spans="2:11" hidden="1" x14ac:dyDescent="0.3">
      <c r="B127291">
        <v>127283</v>
      </c>
      <c r="C127291" t="s">
        <v>11309</v>
      </c>
      <c r="D127291" t="s">
        <v>35319</v>
      </c>
      <c r="E127291" t="s">
        <v>19083</v>
      </c>
      <c r="F127291" s="4">
        <v>31957</v>
      </c>
      <c r="I127291" s="1">
        <v>58568</v>
      </c>
      <c r="J127291" s="1">
        <v>59195.66</v>
      </c>
      <c r="K127291" t="s">
        <v>36576</v>
      </c>
    </row>
    <row r="127292" spans="2:11" hidden="1" x14ac:dyDescent="0.3">
      <c r="B127292">
        <v>127284</v>
      </c>
      <c r="C127292" t="s">
        <v>33265</v>
      </c>
      <c r="D127292" t="s">
        <v>34586</v>
      </c>
      <c r="E127292" t="s">
        <v>19945</v>
      </c>
      <c r="F127292" s="4">
        <v>42523</v>
      </c>
      <c r="I127292" s="1">
        <v>21008</v>
      </c>
      <c r="J127292" s="1">
        <v>7135.42</v>
      </c>
      <c r="K127292" t="s">
        <v>36576</v>
      </c>
    </row>
    <row r="127293" spans="2:11" hidden="1" x14ac:dyDescent="0.3">
      <c r="B127293">
        <v>127285</v>
      </c>
      <c r="C127293" t="s">
        <v>37090</v>
      </c>
      <c r="D127293" t="s">
        <v>32704</v>
      </c>
      <c r="E127293" t="s">
        <v>19142</v>
      </c>
      <c r="F127293" s="4">
        <v>43530</v>
      </c>
      <c r="I127293" s="1">
        <v>53512</v>
      </c>
      <c r="J127293" s="1">
        <v>15615.68</v>
      </c>
      <c r="K127293" t="s">
        <v>36576</v>
      </c>
    </row>
    <row r="127294" spans="2:11" hidden="1" x14ac:dyDescent="0.3">
      <c r="B127294">
        <v>127286</v>
      </c>
      <c r="C127294" t="s">
        <v>11315</v>
      </c>
      <c r="D127294" t="s">
        <v>32697</v>
      </c>
      <c r="E127294" t="s">
        <v>21127</v>
      </c>
      <c r="F127294" s="4">
        <v>29752</v>
      </c>
      <c r="I127294" s="1">
        <v>92548</v>
      </c>
      <c r="J127294" s="1">
        <v>144565.04999999999</v>
      </c>
      <c r="K127294" t="s">
        <v>36576</v>
      </c>
    </row>
    <row r="127295" spans="2:11" hidden="1" x14ac:dyDescent="0.3">
      <c r="B127295">
        <v>127287</v>
      </c>
      <c r="C127295" t="s">
        <v>16467</v>
      </c>
      <c r="D127295" t="s">
        <v>34567</v>
      </c>
      <c r="E127295" t="s">
        <v>19505</v>
      </c>
      <c r="F127295" s="4">
        <v>40773</v>
      </c>
      <c r="I127295" s="1">
        <v>35383</v>
      </c>
      <c r="J127295" s="1">
        <v>36415.69</v>
      </c>
      <c r="K127295" t="s">
        <v>36576</v>
      </c>
    </row>
    <row r="127296" spans="2:11" hidden="1" x14ac:dyDescent="0.3">
      <c r="B127296">
        <v>127288</v>
      </c>
      <c r="C127296" t="s">
        <v>11316</v>
      </c>
      <c r="D127296" t="s">
        <v>32725</v>
      </c>
      <c r="E127296" t="s">
        <v>19409</v>
      </c>
      <c r="F127296" s="4">
        <v>39764</v>
      </c>
      <c r="I127296" s="1">
        <v>80696</v>
      </c>
      <c r="J127296" s="1">
        <v>85099.89</v>
      </c>
      <c r="K127296" t="s">
        <v>36576</v>
      </c>
    </row>
    <row r="127297" spans="2:11" hidden="1" x14ac:dyDescent="0.3">
      <c r="B127297">
        <v>127289</v>
      </c>
      <c r="C127297" t="s">
        <v>11318</v>
      </c>
      <c r="D127297" t="s">
        <v>34739</v>
      </c>
      <c r="E127297" t="s">
        <v>19433</v>
      </c>
      <c r="F127297" s="4">
        <v>32671</v>
      </c>
      <c r="I127297" s="1">
        <v>70403</v>
      </c>
      <c r="J127297" s="1">
        <v>71061.429999999993</v>
      </c>
      <c r="K127297" t="s">
        <v>36576</v>
      </c>
    </row>
    <row r="127298" spans="2:11" hidden="1" x14ac:dyDescent="0.3">
      <c r="B127298">
        <v>127290</v>
      </c>
      <c r="C127298" t="s">
        <v>26787</v>
      </c>
      <c r="D127298" t="s">
        <v>32697</v>
      </c>
      <c r="E127298" t="s">
        <v>20315</v>
      </c>
      <c r="F127298" s="4">
        <v>41676</v>
      </c>
      <c r="I127298" s="1">
        <v>72254</v>
      </c>
      <c r="J127298" s="1">
        <v>101283.04</v>
      </c>
      <c r="K127298" t="s">
        <v>36576</v>
      </c>
    </row>
    <row r="127299" spans="2:11" hidden="1" x14ac:dyDescent="0.3">
      <c r="B127299">
        <v>127291</v>
      </c>
      <c r="C127299" t="s">
        <v>11319</v>
      </c>
      <c r="D127299" t="s">
        <v>32697</v>
      </c>
      <c r="E127299" t="s">
        <v>19748</v>
      </c>
      <c r="F127299" s="4">
        <v>34414</v>
      </c>
      <c r="I127299" s="1">
        <v>92548</v>
      </c>
      <c r="J127299" s="1">
        <v>92834.12</v>
      </c>
      <c r="K127299" t="s">
        <v>36576</v>
      </c>
    </row>
    <row r="127300" spans="2:11" hidden="1" x14ac:dyDescent="0.3">
      <c r="B127300">
        <v>127292</v>
      </c>
      <c r="C127300" t="s">
        <v>11320</v>
      </c>
      <c r="D127300" t="s">
        <v>34874</v>
      </c>
      <c r="E127300" t="s">
        <v>20644</v>
      </c>
      <c r="F127300" s="4">
        <v>35730</v>
      </c>
      <c r="I127300" s="1">
        <v>63065</v>
      </c>
      <c r="J127300" s="1">
        <v>68041.75</v>
      </c>
      <c r="K127300" t="s">
        <v>36576</v>
      </c>
    </row>
    <row r="127301" spans="2:11" hidden="1" x14ac:dyDescent="0.3">
      <c r="B127301">
        <v>127293</v>
      </c>
      <c r="C127301" t="s">
        <v>31788</v>
      </c>
      <c r="D127301" t="s">
        <v>34570</v>
      </c>
      <c r="E127301" t="s">
        <v>32693</v>
      </c>
      <c r="F127301" s="4">
        <v>35467</v>
      </c>
      <c r="I127301" s="1">
        <v>57916</v>
      </c>
      <c r="J127301" s="1">
        <v>61748.32</v>
      </c>
      <c r="K127301" t="s">
        <v>36576</v>
      </c>
    </row>
    <row r="127302" spans="2:11" hidden="1" x14ac:dyDescent="0.3">
      <c r="B127302">
        <v>127294</v>
      </c>
      <c r="C127302" t="s">
        <v>11321</v>
      </c>
      <c r="D127302" t="s">
        <v>32915</v>
      </c>
      <c r="E127302" t="s">
        <v>19110</v>
      </c>
      <c r="F127302" s="4">
        <v>36353</v>
      </c>
      <c r="I127302" s="1">
        <v>36913</v>
      </c>
      <c r="J127302" s="1">
        <v>52292.32</v>
      </c>
      <c r="K127302" t="s">
        <v>36576</v>
      </c>
    </row>
    <row r="127303" spans="2:11" hidden="1" x14ac:dyDescent="0.3">
      <c r="B127303">
        <v>127295</v>
      </c>
      <c r="C127303" t="s">
        <v>11322</v>
      </c>
      <c r="D127303" t="s">
        <v>34874</v>
      </c>
      <c r="E127303" t="s">
        <v>19649</v>
      </c>
      <c r="F127303" s="4">
        <v>34716</v>
      </c>
      <c r="I127303" s="1">
        <v>63065</v>
      </c>
      <c r="J127303" s="1">
        <v>63016.79</v>
      </c>
      <c r="K127303" t="s">
        <v>36576</v>
      </c>
    </row>
    <row r="127304" spans="2:11" hidden="1" x14ac:dyDescent="0.3">
      <c r="B127304">
        <v>127296</v>
      </c>
      <c r="C127304" t="s">
        <v>11328</v>
      </c>
      <c r="D127304" t="s">
        <v>32981</v>
      </c>
      <c r="E127304" t="s">
        <v>110</v>
      </c>
      <c r="F127304" s="4">
        <v>39244</v>
      </c>
      <c r="I127304" s="1">
        <v>34073</v>
      </c>
      <c r="J127304" s="1">
        <v>34547.65</v>
      </c>
      <c r="K127304" t="s">
        <v>36576</v>
      </c>
    </row>
    <row r="127305" spans="2:11" hidden="1" x14ac:dyDescent="0.3">
      <c r="B127305">
        <v>127297</v>
      </c>
      <c r="C127305" t="s">
        <v>26788</v>
      </c>
      <c r="D127305" t="s">
        <v>34594</v>
      </c>
      <c r="E127305" t="s">
        <v>31426</v>
      </c>
      <c r="F127305" s="4">
        <v>41590</v>
      </c>
      <c r="I127305" s="1">
        <v>50927</v>
      </c>
      <c r="J127305" s="1">
        <v>52548.01</v>
      </c>
      <c r="K127305" t="s">
        <v>36576</v>
      </c>
    </row>
    <row r="127306" spans="2:11" hidden="1" x14ac:dyDescent="0.3">
      <c r="B127306">
        <v>127298</v>
      </c>
      <c r="C127306" t="s">
        <v>37091</v>
      </c>
      <c r="D127306" t="s">
        <v>34755</v>
      </c>
      <c r="E127306" t="s">
        <v>19833</v>
      </c>
      <c r="F127306" s="4">
        <v>43647</v>
      </c>
      <c r="I127306" s="1">
        <v>55000</v>
      </c>
      <c r="K127306" t="s">
        <v>36576</v>
      </c>
    </row>
    <row r="127307" spans="2:11" hidden="1" x14ac:dyDescent="0.3">
      <c r="B127307">
        <v>127299</v>
      </c>
      <c r="C127307" t="s">
        <v>11330</v>
      </c>
      <c r="D127307" t="s">
        <v>34773</v>
      </c>
      <c r="E127307" t="s">
        <v>30015</v>
      </c>
      <c r="F127307" s="4">
        <v>29668</v>
      </c>
      <c r="I127307" s="1">
        <v>63751</v>
      </c>
      <c r="J127307" s="1">
        <v>64193.2</v>
      </c>
      <c r="K127307" t="s">
        <v>36576</v>
      </c>
    </row>
    <row r="127308" spans="2:11" hidden="1" x14ac:dyDescent="0.3">
      <c r="B127308">
        <v>127300</v>
      </c>
      <c r="C127308" t="s">
        <v>16475</v>
      </c>
      <c r="D127308" t="s">
        <v>15599</v>
      </c>
      <c r="E127308" t="s">
        <v>19045</v>
      </c>
      <c r="F127308" s="4">
        <v>40787</v>
      </c>
      <c r="I127308" s="1">
        <v>10974</v>
      </c>
      <c r="J127308" s="1">
        <v>10385.83</v>
      </c>
      <c r="K127308" t="s">
        <v>36576</v>
      </c>
    </row>
    <row r="127309" spans="2:11" hidden="1" x14ac:dyDescent="0.3">
      <c r="B127309">
        <v>127301</v>
      </c>
      <c r="C127309" t="s">
        <v>37092</v>
      </c>
      <c r="D127309" t="s">
        <v>34660</v>
      </c>
      <c r="E127309" t="s">
        <v>19355</v>
      </c>
      <c r="F127309" s="4">
        <v>43671</v>
      </c>
      <c r="I127309" s="1">
        <v>5512</v>
      </c>
      <c r="K127309" t="s">
        <v>36576</v>
      </c>
    </row>
    <row r="127310" spans="2:11" hidden="1" x14ac:dyDescent="0.3">
      <c r="B127310">
        <v>127302</v>
      </c>
      <c r="C127310" t="s">
        <v>11331</v>
      </c>
      <c r="D127310" t="s">
        <v>747</v>
      </c>
      <c r="E127310" t="s">
        <v>19094</v>
      </c>
      <c r="F127310" s="4">
        <v>37831</v>
      </c>
      <c r="I127310" s="1">
        <v>100693</v>
      </c>
      <c r="J127310" s="1">
        <v>138176.88</v>
      </c>
      <c r="K127310" t="s">
        <v>36576</v>
      </c>
    </row>
    <row r="127311" spans="2:11" hidden="1" x14ac:dyDescent="0.3">
      <c r="B127311">
        <v>127303</v>
      </c>
      <c r="C127311" t="s">
        <v>11332</v>
      </c>
      <c r="D127311" t="s">
        <v>35070</v>
      </c>
      <c r="E127311" t="s">
        <v>19096</v>
      </c>
      <c r="F127311" s="4">
        <v>39351</v>
      </c>
      <c r="I127311" s="1">
        <v>54728</v>
      </c>
      <c r="J127311" s="1">
        <v>64393.24</v>
      </c>
      <c r="K127311" t="s">
        <v>36576</v>
      </c>
    </row>
    <row r="127312" spans="2:11" hidden="1" x14ac:dyDescent="0.3">
      <c r="B127312">
        <v>127304</v>
      </c>
      <c r="C127312" t="s">
        <v>26790</v>
      </c>
      <c r="D127312" t="s">
        <v>32785</v>
      </c>
      <c r="E127312" t="s">
        <v>19213</v>
      </c>
      <c r="F127312" s="4">
        <v>41508</v>
      </c>
      <c r="I127312" s="1">
        <v>44764</v>
      </c>
      <c r="J127312" s="1">
        <v>58248.5</v>
      </c>
      <c r="K127312" t="s">
        <v>36576</v>
      </c>
    </row>
    <row r="127313" spans="2:11" hidden="1" x14ac:dyDescent="0.3">
      <c r="B127313">
        <v>127305</v>
      </c>
      <c r="C127313" t="s">
        <v>11333</v>
      </c>
      <c r="D127313" t="s">
        <v>32785</v>
      </c>
      <c r="E127313" t="s">
        <v>19213</v>
      </c>
      <c r="F127313" s="4">
        <v>32625</v>
      </c>
      <c r="I127313" s="1">
        <v>51479</v>
      </c>
      <c r="J127313" s="1">
        <v>75231.62</v>
      </c>
      <c r="K127313" t="s">
        <v>36576</v>
      </c>
    </row>
    <row r="127314" spans="2:11" hidden="1" x14ac:dyDescent="0.3">
      <c r="B127314">
        <v>127306</v>
      </c>
      <c r="C127314" t="s">
        <v>11335</v>
      </c>
      <c r="D127314" t="s">
        <v>34720</v>
      </c>
      <c r="E127314" t="s">
        <v>20572</v>
      </c>
      <c r="F127314" s="4">
        <v>33133</v>
      </c>
      <c r="I127314" s="1">
        <v>83557</v>
      </c>
      <c r="J127314" s="1">
        <v>114620.73</v>
      </c>
      <c r="K127314" t="s">
        <v>36576</v>
      </c>
    </row>
    <row r="127315" spans="2:11" hidden="1" x14ac:dyDescent="0.3">
      <c r="B127315">
        <v>127307</v>
      </c>
      <c r="C127315" t="s">
        <v>11338</v>
      </c>
      <c r="D127315" t="s">
        <v>16452</v>
      </c>
      <c r="E127315" t="s">
        <v>19507</v>
      </c>
      <c r="F127315" s="4">
        <v>34890</v>
      </c>
      <c r="I127315" s="1">
        <v>79461</v>
      </c>
      <c r="J127315" s="1">
        <v>85711.52</v>
      </c>
      <c r="K127315" t="s">
        <v>36576</v>
      </c>
    </row>
    <row r="127316" spans="2:11" hidden="1" x14ac:dyDescent="0.3">
      <c r="B127316">
        <v>127308</v>
      </c>
      <c r="C127316" t="s">
        <v>33266</v>
      </c>
      <c r="D127316" t="s">
        <v>32697</v>
      </c>
      <c r="E127316" t="s">
        <v>19548</v>
      </c>
      <c r="F127316" s="4">
        <v>42915</v>
      </c>
      <c r="I127316" s="1">
        <v>54454</v>
      </c>
      <c r="J127316" s="1">
        <v>55409.51</v>
      </c>
      <c r="K127316" t="s">
        <v>36576</v>
      </c>
    </row>
    <row r="127317" spans="2:11" hidden="1" x14ac:dyDescent="0.3">
      <c r="B127317">
        <v>127309</v>
      </c>
      <c r="C127317" t="s">
        <v>21504</v>
      </c>
      <c r="D127317" t="s">
        <v>34656</v>
      </c>
      <c r="E127317" t="s">
        <v>19733</v>
      </c>
      <c r="F127317" s="4">
        <v>41072</v>
      </c>
      <c r="I127317" s="1">
        <v>24960</v>
      </c>
      <c r="K127317" t="s">
        <v>36576</v>
      </c>
    </row>
    <row r="127318" spans="2:11" hidden="1" x14ac:dyDescent="0.3">
      <c r="B127318">
        <v>127310</v>
      </c>
      <c r="C127318" t="s">
        <v>37093</v>
      </c>
      <c r="D127318" t="s">
        <v>32704</v>
      </c>
      <c r="E127318" t="s">
        <v>20907</v>
      </c>
      <c r="F127318" s="4">
        <v>43388</v>
      </c>
      <c r="I127318" s="1">
        <v>53512</v>
      </c>
      <c r="J127318" s="1">
        <v>34102.839999999997</v>
      </c>
      <c r="K127318" t="s">
        <v>36576</v>
      </c>
    </row>
    <row r="127319" spans="2:11" hidden="1" x14ac:dyDescent="0.3">
      <c r="B127319">
        <v>127311</v>
      </c>
      <c r="C127319" t="s">
        <v>31791</v>
      </c>
      <c r="D127319" t="s">
        <v>34575</v>
      </c>
      <c r="E127319" t="s">
        <v>20064</v>
      </c>
      <c r="F127319" s="4">
        <v>42191</v>
      </c>
      <c r="I127319" s="1">
        <v>32292</v>
      </c>
      <c r="J127319" s="1">
        <v>33034.83</v>
      </c>
      <c r="K127319" t="s">
        <v>36576</v>
      </c>
    </row>
    <row r="127320" spans="2:11" hidden="1" x14ac:dyDescent="0.3">
      <c r="B127320">
        <v>127312</v>
      </c>
      <c r="C127320" t="s">
        <v>11342</v>
      </c>
      <c r="D127320" t="s">
        <v>33267</v>
      </c>
      <c r="E127320" t="s">
        <v>20464</v>
      </c>
      <c r="F127320" s="4">
        <v>37683</v>
      </c>
      <c r="I127320" s="1">
        <v>83814</v>
      </c>
      <c r="J127320" s="1">
        <v>82290.22</v>
      </c>
      <c r="K127320" t="s">
        <v>36576</v>
      </c>
    </row>
    <row r="127321" spans="2:11" hidden="1" x14ac:dyDescent="0.3">
      <c r="B127321">
        <v>127313</v>
      </c>
      <c r="C127321" t="s">
        <v>37094</v>
      </c>
      <c r="D127321" t="s">
        <v>30108</v>
      </c>
      <c r="E127321" t="s">
        <v>19225</v>
      </c>
      <c r="F127321" s="4">
        <v>43362</v>
      </c>
      <c r="I127321" s="1">
        <v>34298</v>
      </c>
      <c r="J127321" s="1">
        <v>26082.34</v>
      </c>
      <c r="K127321" t="s">
        <v>36576</v>
      </c>
    </row>
    <row r="127322" spans="2:11" hidden="1" x14ac:dyDescent="0.3">
      <c r="B127322">
        <v>127314</v>
      </c>
      <c r="C127322" t="s">
        <v>11345</v>
      </c>
      <c r="D127322" t="s">
        <v>34815</v>
      </c>
      <c r="E127322" t="s">
        <v>19568</v>
      </c>
      <c r="F127322" s="4">
        <v>39034</v>
      </c>
      <c r="I127322" s="1">
        <v>83038</v>
      </c>
      <c r="J127322" s="1">
        <v>97085.27</v>
      </c>
      <c r="K127322" t="s">
        <v>36576</v>
      </c>
    </row>
    <row r="127323" spans="2:11" hidden="1" x14ac:dyDescent="0.3">
      <c r="B127323">
        <v>127315</v>
      </c>
      <c r="C127323" t="s">
        <v>11346</v>
      </c>
      <c r="D127323" t="s">
        <v>25632</v>
      </c>
      <c r="E127323" t="s">
        <v>19883</v>
      </c>
      <c r="F127323" s="4">
        <v>38334</v>
      </c>
      <c r="I127323" s="1">
        <v>69980</v>
      </c>
      <c r="J127323" s="1">
        <v>71991.570000000007</v>
      </c>
      <c r="K127323" t="s">
        <v>36576</v>
      </c>
    </row>
    <row r="127324" spans="2:11" hidden="1" x14ac:dyDescent="0.3">
      <c r="B127324">
        <v>127316</v>
      </c>
      <c r="C127324" t="s">
        <v>37095</v>
      </c>
      <c r="D127324" t="s">
        <v>34748</v>
      </c>
      <c r="E127324" t="s">
        <v>19401</v>
      </c>
      <c r="F127324" s="4">
        <v>42164</v>
      </c>
      <c r="I127324" s="1">
        <v>21008</v>
      </c>
      <c r="J127324">
        <v>813.05</v>
      </c>
      <c r="K127324" t="s">
        <v>36576</v>
      </c>
    </row>
    <row r="127325" spans="2:11" hidden="1" x14ac:dyDescent="0.3">
      <c r="B127325">
        <v>127317</v>
      </c>
      <c r="C127325" t="s">
        <v>33268</v>
      </c>
      <c r="D127325" t="s">
        <v>33238</v>
      </c>
      <c r="E127325" t="s">
        <v>19256</v>
      </c>
      <c r="F127325" s="4">
        <v>42752</v>
      </c>
      <c r="I127325" s="1">
        <v>45431</v>
      </c>
      <c r="J127325" s="1">
        <v>40031.14</v>
      </c>
      <c r="K127325" t="s">
        <v>36576</v>
      </c>
    </row>
    <row r="127326" spans="2:11" hidden="1" x14ac:dyDescent="0.3">
      <c r="B127326">
        <v>127318</v>
      </c>
      <c r="C127326" t="s">
        <v>33269</v>
      </c>
      <c r="D127326" t="s">
        <v>25632</v>
      </c>
      <c r="E127326" t="s">
        <v>20666</v>
      </c>
      <c r="F127326" s="4">
        <v>42928</v>
      </c>
      <c r="I127326" s="1">
        <v>49887</v>
      </c>
      <c r="J127326" s="1">
        <v>50370.51</v>
      </c>
      <c r="K127326" t="s">
        <v>36576</v>
      </c>
    </row>
    <row r="127327" spans="2:11" hidden="1" x14ac:dyDescent="0.3">
      <c r="B127327">
        <v>127319</v>
      </c>
      <c r="C127327" t="s">
        <v>37096</v>
      </c>
      <c r="D127327" t="s">
        <v>34595</v>
      </c>
      <c r="E127327" t="s">
        <v>19392</v>
      </c>
      <c r="F127327" s="4">
        <v>38831</v>
      </c>
      <c r="I127327" s="1">
        <v>49651</v>
      </c>
      <c r="J127327" s="1">
        <v>43539.86</v>
      </c>
      <c r="K127327" t="s">
        <v>36576</v>
      </c>
    </row>
    <row r="127328" spans="2:11" hidden="1" x14ac:dyDescent="0.3">
      <c r="B127328">
        <v>127320</v>
      </c>
      <c r="C127328" t="s">
        <v>11352</v>
      </c>
      <c r="D127328" t="s">
        <v>34720</v>
      </c>
      <c r="E127328" t="s">
        <v>19515</v>
      </c>
      <c r="F127328" s="4">
        <v>39867</v>
      </c>
      <c r="I127328" s="1">
        <v>71572</v>
      </c>
      <c r="J127328" s="1">
        <v>72682</v>
      </c>
      <c r="K127328" t="s">
        <v>36576</v>
      </c>
    </row>
    <row r="127329" spans="2:11" hidden="1" x14ac:dyDescent="0.3">
      <c r="B127329">
        <v>127321</v>
      </c>
      <c r="C127329" t="s">
        <v>11353</v>
      </c>
      <c r="D127329" t="s">
        <v>30055</v>
      </c>
      <c r="E127329" t="s">
        <v>19433</v>
      </c>
      <c r="F127329" s="4">
        <v>38776</v>
      </c>
      <c r="I127329" s="1">
        <v>109696</v>
      </c>
      <c r="J127329" s="1">
        <v>100058.05</v>
      </c>
      <c r="K127329" t="s">
        <v>36576</v>
      </c>
    </row>
    <row r="127330" spans="2:11" hidden="1" x14ac:dyDescent="0.3">
      <c r="B127330">
        <v>127322</v>
      </c>
      <c r="C127330" t="s">
        <v>33270</v>
      </c>
      <c r="D127330" t="s">
        <v>31594</v>
      </c>
      <c r="E127330" t="s">
        <v>19586</v>
      </c>
      <c r="F127330" s="4">
        <v>42905</v>
      </c>
      <c r="I127330" s="1">
        <v>60700</v>
      </c>
      <c r="J127330" s="1">
        <v>61343.48</v>
      </c>
      <c r="K127330" t="s">
        <v>36576</v>
      </c>
    </row>
    <row r="127331" spans="2:11" hidden="1" x14ac:dyDescent="0.3">
      <c r="B127331">
        <v>127323</v>
      </c>
      <c r="C127331" t="s">
        <v>37097</v>
      </c>
      <c r="D127331" t="s">
        <v>34579</v>
      </c>
      <c r="E127331" t="s">
        <v>19036</v>
      </c>
      <c r="F127331" s="4">
        <v>40805</v>
      </c>
      <c r="I127331" s="1">
        <v>38876</v>
      </c>
      <c r="J127331" s="1">
        <v>38149.629999999997</v>
      </c>
      <c r="K127331" t="s">
        <v>36576</v>
      </c>
    </row>
    <row r="127332" spans="2:11" hidden="1" x14ac:dyDescent="0.3">
      <c r="B127332">
        <v>127324</v>
      </c>
      <c r="C127332" t="s">
        <v>11355</v>
      </c>
      <c r="D127332" t="s">
        <v>34710</v>
      </c>
      <c r="E127332" t="s">
        <v>19748</v>
      </c>
      <c r="F127332" s="4">
        <v>35646</v>
      </c>
      <c r="I127332" s="1">
        <v>42374</v>
      </c>
      <c r="J127332" s="1">
        <v>49045.66</v>
      </c>
      <c r="K127332" t="s">
        <v>36576</v>
      </c>
    </row>
    <row r="127333" spans="2:11" hidden="1" x14ac:dyDescent="0.3">
      <c r="B127333">
        <v>127325</v>
      </c>
      <c r="C127333" t="s">
        <v>11356</v>
      </c>
      <c r="D127333" t="s">
        <v>30105</v>
      </c>
      <c r="E127333" t="s">
        <v>19851</v>
      </c>
      <c r="F127333" s="4">
        <v>35066</v>
      </c>
      <c r="I127333" s="1">
        <v>124396</v>
      </c>
      <c r="J127333" s="1">
        <v>139303.65</v>
      </c>
      <c r="K127333" t="s">
        <v>36576</v>
      </c>
    </row>
    <row r="127334" spans="2:11" hidden="1" x14ac:dyDescent="0.3">
      <c r="B127334">
        <v>127326</v>
      </c>
      <c r="C127334" t="s">
        <v>11357</v>
      </c>
      <c r="D127334" t="s">
        <v>34709</v>
      </c>
      <c r="E127334" t="s">
        <v>19872</v>
      </c>
      <c r="F127334" s="4">
        <v>36115</v>
      </c>
      <c r="I127334" s="1">
        <v>48376</v>
      </c>
      <c r="J127334" s="1">
        <v>44774.92</v>
      </c>
      <c r="K127334" t="s">
        <v>36576</v>
      </c>
    </row>
    <row r="127335" spans="2:11" hidden="1" x14ac:dyDescent="0.3">
      <c r="B127335">
        <v>127327</v>
      </c>
      <c r="C127335" t="s">
        <v>35321</v>
      </c>
      <c r="D127335" t="s">
        <v>34941</v>
      </c>
      <c r="E127335" t="s">
        <v>21059</v>
      </c>
      <c r="F127335" s="4">
        <v>43262</v>
      </c>
      <c r="I127335" s="1">
        <v>71400</v>
      </c>
      <c r="J127335" s="1">
        <v>71620.72</v>
      </c>
      <c r="K127335" t="s">
        <v>36576</v>
      </c>
    </row>
    <row r="127336" spans="2:11" hidden="1" x14ac:dyDescent="0.3">
      <c r="B127336">
        <v>127328</v>
      </c>
      <c r="C127336" t="s">
        <v>11359</v>
      </c>
      <c r="D127336" t="s">
        <v>32689</v>
      </c>
      <c r="E127336" t="s">
        <v>19105</v>
      </c>
      <c r="F127336" s="4">
        <v>35892</v>
      </c>
      <c r="I127336" s="1">
        <v>103717</v>
      </c>
      <c r="J127336" s="1">
        <v>101248.49</v>
      </c>
      <c r="K127336" t="s">
        <v>36576</v>
      </c>
    </row>
    <row r="127337" spans="2:11" hidden="1" x14ac:dyDescent="0.3">
      <c r="B127337">
        <v>127329</v>
      </c>
      <c r="C127337" t="s">
        <v>11362</v>
      </c>
      <c r="D127337" t="s">
        <v>15599</v>
      </c>
      <c r="E127337" t="s">
        <v>19045</v>
      </c>
      <c r="F127337" s="4">
        <v>37917</v>
      </c>
      <c r="I127337" s="1">
        <v>11632</v>
      </c>
      <c r="J127337" s="1">
        <v>10889.05</v>
      </c>
      <c r="K127337" t="s">
        <v>36576</v>
      </c>
    </row>
    <row r="127338" spans="2:11" hidden="1" x14ac:dyDescent="0.3">
      <c r="B127338">
        <v>127330</v>
      </c>
      <c r="C127338" t="s">
        <v>37098</v>
      </c>
      <c r="D127338" t="s">
        <v>34656</v>
      </c>
      <c r="E127338" t="s">
        <v>19733</v>
      </c>
      <c r="F127338" s="4">
        <v>43629</v>
      </c>
      <c r="I127338" s="1">
        <v>24960</v>
      </c>
      <c r="K127338" t="s">
        <v>36576</v>
      </c>
    </row>
    <row r="127339" spans="2:11" hidden="1" x14ac:dyDescent="0.3">
      <c r="B127339">
        <v>127331</v>
      </c>
      <c r="C127339" t="s">
        <v>37099</v>
      </c>
      <c r="D127339" t="s">
        <v>30237</v>
      </c>
      <c r="E127339" t="s">
        <v>19586</v>
      </c>
      <c r="F127339" s="4">
        <v>42751</v>
      </c>
      <c r="I127339" s="1">
        <v>175000</v>
      </c>
      <c r="J127339" s="1">
        <v>13461.54</v>
      </c>
      <c r="K127339" t="s">
        <v>36576</v>
      </c>
    </row>
    <row r="127340" spans="2:11" hidden="1" x14ac:dyDescent="0.3">
      <c r="B127340">
        <v>127332</v>
      </c>
      <c r="C127340" t="s">
        <v>11364</v>
      </c>
      <c r="D127340" t="s">
        <v>34569</v>
      </c>
      <c r="E127340" t="s">
        <v>19267</v>
      </c>
      <c r="F127340" s="4">
        <v>31841</v>
      </c>
      <c r="I127340" s="1">
        <v>41757</v>
      </c>
      <c r="J127340" s="1">
        <v>42591.8</v>
      </c>
      <c r="K127340" t="s">
        <v>36576</v>
      </c>
    </row>
    <row r="127341" spans="2:11" hidden="1" x14ac:dyDescent="0.3">
      <c r="B127341">
        <v>127333</v>
      </c>
      <c r="C127341" t="s">
        <v>37100</v>
      </c>
      <c r="D127341" t="s">
        <v>16452</v>
      </c>
      <c r="E127341" t="s">
        <v>19962</v>
      </c>
      <c r="F127341" s="4">
        <v>43671</v>
      </c>
      <c r="I127341" s="1">
        <v>63957</v>
      </c>
      <c r="K127341" t="s">
        <v>36576</v>
      </c>
    </row>
    <row r="127342" spans="2:11" hidden="1" x14ac:dyDescent="0.3">
      <c r="B127342">
        <v>127334</v>
      </c>
      <c r="C127342" t="s">
        <v>11366</v>
      </c>
      <c r="D127342" t="s">
        <v>32815</v>
      </c>
      <c r="E127342" t="s">
        <v>19549</v>
      </c>
      <c r="F127342" s="4">
        <v>34575</v>
      </c>
      <c r="I127342" s="1">
        <v>122049</v>
      </c>
      <c r="J127342" s="1">
        <v>138898.69</v>
      </c>
      <c r="K127342" t="s">
        <v>36576</v>
      </c>
    </row>
    <row r="127343" spans="2:11" hidden="1" x14ac:dyDescent="0.3">
      <c r="B127343">
        <v>127335</v>
      </c>
      <c r="C127343" t="s">
        <v>16486</v>
      </c>
      <c r="D127343" t="s">
        <v>34690</v>
      </c>
      <c r="E127343" t="s">
        <v>19037</v>
      </c>
      <c r="F127343" s="4">
        <v>40794</v>
      </c>
      <c r="I127343" s="1">
        <v>62956</v>
      </c>
      <c r="J127343" s="1">
        <v>63264.52</v>
      </c>
      <c r="K127343" t="s">
        <v>36576</v>
      </c>
    </row>
    <row r="127344" spans="2:11" hidden="1" x14ac:dyDescent="0.3">
      <c r="B127344">
        <v>127336</v>
      </c>
      <c r="C127344" t="s">
        <v>37101</v>
      </c>
      <c r="D127344" t="s">
        <v>34734</v>
      </c>
      <c r="E127344" t="s">
        <v>19107</v>
      </c>
      <c r="F127344" s="4">
        <v>43577</v>
      </c>
      <c r="I127344" s="1">
        <v>60655</v>
      </c>
      <c r="J127344" s="1">
        <v>9331.56</v>
      </c>
      <c r="K127344" t="s">
        <v>36576</v>
      </c>
    </row>
    <row r="127345" spans="2:11" hidden="1" x14ac:dyDescent="0.3">
      <c r="B127345">
        <v>127337</v>
      </c>
      <c r="C127345" t="s">
        <v>33272</v>
      </c>
      <c r="D127345" t="s">
        <v>34586</v>
      </c>
      <c r="E127345" t="s">
        <v>19605</v>
      </c>
      <c r="F127345" s="4">
        <v>42766</v>
      </c>
      <c r="I127345" s="1">
        <v>21008</v>
      </c>
      <c r="J127345" s="1">
        <v>8948.32</v>
      </c>
      <c r="K127345" t="s">
        <v>36576</v>
      </c>
    </row>
    <row r="127346" spans="2:11" hidden="1" x14ac:dyDescent="0.3">
      <c r="B127346">
        <v>127338</v>
      </c>
      <c r="C127346" t="s">
        <v>26801</v>
      </c>
      <c r="D127346" t="s">
        <v>32713</v>
      </c>
      <c r="E127346" t="s">
        <v>19103</v>
      </c>
      <c r="F127346" s="4">
        <v>42884</v>
      </c>
      <c r="I127346" s="1">
        <v>23920</v>
      </c>
      <c r="J127346" s="1">
        <v>2436.38</v>
      </c>
      <c r="K127346" t="s">
        <v>36576</v>
      </c>
    </row>
    <row r="127347" spans="2:11" hidden="1" x14ac:dyDescent="0.3">
      <c r="B127347">
        <v>127339</v>
      </c>
      <c r="C127347" t="s">
        <v>11368</v>
      </c>
      <c r="D127347" t="s">
        <v>35322</v>
      </c>
      <c r="E127347" t="s">
        <v>19301</v>
      </c>
      <c r="F127347" s="4">
        <v>38182</v>
      </c>
      <c r="I127347" s="1">
        <v>58762</v>
      </c>
      <c r="J127347" s="1">
        <v>57055.86</v>
      </c>
      <c r="K127347" t="s">
        <v>36576</v>
      </c>
    </row>
    <row r="127348" spans="2:11" hidden="1" x14ac:dyDescent="0.3">
      <c r="B127348">
        <v>127340</v>
      </c>
      <c r="C127348" t="s">
        <v>16488</v>
      </c>
      <c r="D127348" t="s">
        <v>34720</v>
      </c>
      <c r="E127348" t="s">
        <v>19311</v>
      </c>
      <c r="F127348" s="4">
        <v>40730</v>
      </c>
      <c r="I127348" s="1">
        <v>69175</v>
      </c>
      <c r="J127348" s="1">
        <v>71708.11</v>
      </c>
      <c r="K127348" t="s">
        <v>36576</v>
      </c>
    </row>
    <row r="127349" spans="2:11" hidden="1" x14ac:dyDescent="0.3">
      <c r="B127349">
        <v>127341</v>
      </c>
      <c r="C127349" t="s">
        <v>37102</v>
      </c>
      <c r="D127349" t="s">
        <v>32794</v>
      </c>
      <c r="E127349" t="s">
        <v>19614</v>
      </c>
      <c r="F127349" s="4">
        <v>43388</v>
      </c>
      <c r="I127349" s="1">
        <v>64505</v>
      </c>
      <c r="J127349" s="1">
        <v>44840.62</v>
      </c>
      <c r="K127349" t="s">
        <v>36576</v>
      </c>
    </row>
    <row r="127350" spans="2:11" hidden="1" x14ac:dyDescent="0.3">
      <c r="B127350">
        <v>127342</v>
      </c>
      <c r="C127350" t="s">
        <v>11370</v>
      </c>
      <c r="D127350" t="s">
        <v>35323</v>
      </c>
      <c r="E127350" t="s">
        <v>19914</v>
      </c>
      <c r="F127350" s="4">
        <v>35845</v>
      </c>
      <c r="I127350" s="1">
        <v>118725</v>
      </c>
      <c r="J127350" s="1">
        <v>131626.42000000001</v>
      </c>
      <c r="K127350" t="s">
        <v>36576</v>
      </c>
    </row>
    <row r="127351" spans="2:11" hidden="1" x14ac:dyDescent="0.3">
      <c r="B127351">
        <v>127343</v>
      </c>
      <c r="C127351" t="s">
        <v>11371</v>
      </c>
      <c r="D127351" t="s">
        <v>25764</v>
      </c>
      <c r="E127351" t="s">
        <v>19635</v>
      </c>
      <c r="F127351" s="4">
        <v>39378</v>
      </c>
      <c r="I127351" s="1">
        <v>72007</v>
      </c>
      <c r="J127351" s="1">
        <v>85533.119999999995</v>
      </c>
      <c r="K127351" t="s">
        <v>36576</v>
      </c>
    </row>
    <row r="127352" spans="2:11" hidden="1" x14ac:dyDescent="0.3">
      <c r="B127352">
        <v>127344</v>
      </c>
      <c r="C127352" t="s">
        <v>11376</v>
      </c>
      <c r="D127352" t="s">
        <v>34566</v>
      </c>
      <c r="E127352" t="s">
        <v>20033</v>
      </c>
      <c r="F127352" s="4">
        <v>39364</v>
      </c>
      <c r="I127352" s="1">
        <v>64600</v>
      </c>
      <c r="J127352" s="1">
        <v>66195.149999999994</v>
      </c>
      <c r="K127352" t="s">
        <v>36576</v>
      </c>
    </row>
    <row r="127353" spans="2:11" hidden="1" x14ac:dyDescent="0.3">
      <c r="B127353">
        <v>127345</v>
      </c>
      <c r="C127353" t="s">
        <v>35324</v>
      </c>
      <c r="D127353" t="s">
        <v>32697</v>
      </c>
      <c r="E127353" t="s">
        <v>20864</v>
      </c>
      <c r="F127353" s="4">
        <v>43263</v>
      </c>
      <c r="I127353" s="1">
        <v>53640</v>
      </c>
      <c r="J127353" s="1">
        <v>55623.87</v>
      </c>
      <c r="K127353" t="s">
        <v>36576</v>
      </c>
    </row>
    <row r="127354" spans="2:11" hidden="1" x14ac:dyDescent="0.3">
      <c r="B127354">
        <v>127346</v>
      </c>
      <c r="C127354" t="s">
        <v>11377</v>
      </c>
      <c r="D127354" t="s">
        <v>34575</v>
      </c>
      <c r="E127354" t="s">
        <v>20643</v>
      </c>
      <c r="F127354" s="4">
        <v>39209</v>
      </c>
      <c r="I127354" s="1">
        <v>33270</v>
      </c>
      <c r="J127354" s="1">
        <v>40331.83</v>
      </c>
      <c r="K127354" t="s">
        <v>36576</v>
      </c>
    </row>
    <row r="127355" spans="2:11" hidden="1" x14ac:dyDescent="0.3">
      <c r="B127355">
        <v>127347</v>
      </c>
      <c r="C127355" t="s">
        <v>33273</v>
      </c>
      <c r="D127355" t="s">
        <v>34631</v>
      </c>
      <c r="E127355" t="s">
        <v>19623</v>
      </c>
      <c r="F127355" s="4">
        <v>42854</v>
      </c>
      <c r="I127355" s="1">
        <v>21008</v>
      </c>
      <c r="J127355" s="1">
        <v>1024.25</v>
      </c>
      <c r="K127355" t="s">
        <v>36576</v>
      </c>
    </row>
    <row r="127356" spans="2:11" hidden="1" x14ac:dyDescent="0.3">
      <c r="B127356">
        <v>127348</v>
      </c>
      <c r="C127356" t="s">
        <v>33274</v>
      </c>
      <c r="D127356" t="s">
        <v>34574</v>
      </c>
      <c r="E127356" t="s">
        <v>19072</v>
      </c>
      <c r="F127356" s="4">
        <v>42821</v>
      </c>
      <c r="I127356" s="1">
        <v>88434</v>
      </c>
      <c r="J127356" s="1">
        <v>90381.59</v>
      </c>
      <c r="K127356" t="s">
        <v>36576</v>
      </c>
    </row>
    <row r="127357" spans="2:11" hidden="1" x14ac:dyDescent="0.3">
      <c r="B127357">
        <v>127349</v>
      </c>
      <c r="C127357" t="s">
        <v>30466</v>
      </c>
      <c r="D127357" t="s">
        <v>25764</v>
      </c>
      <c r="E127357" t="s">
        <v>21639</v>
      </c>
      <c r="F127357" s="4">
        <v>41927</v>
      </c>
      <c r="I127357" s="1">
        <v>67226</v>
      </c>
      <c r="J127357" s="1">
        <v>80903.67</v>
      </c>
      <c r="K127357" t="s">
        <v>36576</v>
      </c>
    </row>
    <row r="127358" spans="2:11" hidden="1" x14ac:dyDescent="0.3">
      <c r="B127358">
        <v>127350</v>
      </c>
      <c r="C127358" t="s">
        <v>31793</v>
      </c>
      <c r="D127358" t="s">
        <v>30019</v>
      </c>
      <c r="E127358" t="s">
        <v>19850</v>
      </c>
      <c r="F127358" s="4">
        <v>41468</v>
      </c>
      <c r="I127358" s="1">
        <v>72490</v>
      </c>
      <c r="J127358" s="1">
        <v>66568.59</v>
      </c>
      <c r="K127358" t="s">
        <v>36576</v>
      </c>
    </row>
    <row r="127359" spans="2:11" hidden="1" x14ac:dyDescent="0.3">
      <c r="B127359">
        <v>127351</v>
      </c>
      <c r="C127359" t="s">
        <v>35325</v>
      </c>
      <c r="D127359" t="s">
        <v>34656</v>
      </c>
      <c r="E127359" t="s">
        <v>19401</v>
      </c>
      <c r="F127359" s="4">
        <v>43276</v>
      </c>
      <c r="I127359" s="1">
        <v>21008</v>
      </c>
      <c r="J127359" s="1">
        <v>15887.25</v>
      </c>
      <c r="K127359" t="s">
        <v>36576</v>
      </c>
    </row>
    <row r="127360" spans="2:11" hidden="1" x14ac:dyDescent="0.3">
      <c r="B127360">
        <v>127352</v>
      </c>
      <c r="C127360" t="s">
        <v>11386</v>
      </c>
      <c r="D127360" t="s">
        <v>34567</v>
      </c>
      <c r="E127360" t="s">
        <v>19106</v>
      </c>
      <c r="F127360" s="4">
        <v>36717</v>
      </c>
      <c r="I127360" s="1">
        <v>39969</v>
      </c>
      <c r="J127360" s="1">
        <v>49041.18</v>
      </c>
      <c r="K127360" t="s">
        <v>36576</v>
      </c>
    </row>
    <row r="127361" spans="2:11" hidden="1" x14ac:dyDescent="0.3">
      <c r="B127361">
        <v>127353</v>
      </c>
      <c r="C127361" t="s">
        <v>11388</v>
      </c>
      <c r="D127361" t="s">
        <v>34633</v>
      </c>
      <c r="E127361" t="s">
        <v>20116</v>
      </c>
      <c r="F127361" s="4">
        <v>39160</v>
      </c>
      <c r="I127361" s="1">
        <v>35672</v>
      </c>
      <c r="J127361" s="1">
        <v>37502.75</v>
      </c>
      <c r="K127361" t="s">
        <v>36576</v>
      </c>
    </row>
    <row r="127362" spans="2:11" hidden="1" x14ac:dyDescent="0.3">
      <c r="B127362">
        <v>127354</v>
      </c>
      <c r="C127362" t="s">
        <v>16492</v>
      </c>
      <c r="D127362" t="s">
        <v>32697</v>
      </c>
      <c r="E127362" t="s">
        <v>19380</v>
      </c>
      <c r="F127362" s="4">
        <v>41016</v>
      </c>
      <c r="I127362" s="1">
        <v>75806</v>
      </c>
      <c r="J127362" s="1">
        <v>97495.75</v>
      </c>
      <c r="K127362" t="s">
        <v>36576</v>
      </c>
    </row>
    <row r="127363" spans="2:11" hidden="1" x14ac:dyDescent="0.3">
      <c r="B127363">
        <v>127355</v>
      </c>
      <c r="C127363" t="s">
        <v>16493</v>
      </c>
      <c r="D127363" t="s">
        <v>34575</v>
      </c>
      <c r="E127363" t="s">
        <v>20116</v>
      </c>
      <c r="F127363" s="4">
        <v>40749</v>
      </c>
      <c r="I127363" s="1">
        <v>32292</v>
      </c>
      <c r="J127363" s="1">
        <v>34029.4</v>
      </c>
      <c r="K127363" t="s">
        <v>36576</v>
      </c>
    </row>
    <row r="127364" spans="2:11" hidden="1" x14ac:dyDescent="0.3">
      <c r="B127364">
        <v>127356</v>
      </c>
      <c r="C127364" t="s">
        <v>33276</v>
      </c>
      <c r="D127364" t="s">
        <v>34797</v>
      </c>
      <c r="E127364" t="s">
        <v>19182</v>
      </c>
      <c r="F127364" s="4">
        <v>42793</v>
      </c>
      <c r="I127364" s="1">
        <v>42131</v>
      </c>
      <c r="J127364" s="1">
        <v>26860.12</v>
      </c>
      <c r="K127364" t="s">
        <v>36576</v>
      </c>
    </row>
    <row r="127365" spans="2:11" hidden="1" x14ac:dyDescent="0.3">
      <c r="B127365">
        <v>127357</v>
      </c>
      <c r="C127365" t="s">
        <v>11389</v>
      </c>
      <c r="D127365" t="s">
        <v>35326</v>
      </c>
      <c r="E127365" t="s">
        <v>20547</v>
      </c>
      <c r="F127365" s="4">
        <v>28156</v>
      </c>
      <c r="I127365" s="1">
        <v>105792</v>
      </c>
      <c r="J127365" s="1">
        <v>107309.9</v>
      </c>
      <c r="K127365" t="s">
        <v>36576</v>
      </c>
    </row>
    <row r="127366" spans="2:11" hidden="1" x14ac:dyDescent="0.3">
      <c r="B127366">
        <v>127358</v>
      </c>
      <c r="C127366" t="s">
        <v>16494</v>
      </c>
      <c r="D127366" t="s">
        <v>34841</v>
      </c>
      <c r="E127366" t="s">
        <v>19157</v>
      </c>
      <c r="F127366" s="4">
        <v>41029</v>
      </c>
      <c r="I127366" s="1">
        <v>63075</v>
      </c>
      <c r="J127366" s="1">
        <v>66301.45</v>
      </c>
      <c r="K127366" t="s">
        <v>36576</v>
      </c>
    </row>
    <row r="127367" spans="2:11" hidden="1" x14ac:dyDescent="0.3">
      <c r="B127367">
        <v>127359</v>
      </c>
      <c r="C127367" t="s">
        <v>11393</v>
      </c>
      <c r="D127367" t="s">
        <v>32725</v>
      </c>
      <c r="E127367" t="s">
        <v>21718</v>
      </c>
      <c r="F127367" s="4">
        <v>35785</v>
      </c>
      <c r="I127367" s="1">
        <v>91625</v>
      </c>
      <c r="J127367" s="1">
        <v>92436.64</v>
      </c>
      <c r="K127367" t="s">
        <v>36576</v>
      </c>
    </row>
    <row r="127368" spans="2:11" hidden="1" x14ac:dyDescent="0.3">
      <c r="B127368">
        <v>127360</v>
      </c>
      <c r="C127368" t="s">
        <v>37103</v>
      </c>
      <c r="D127368" t="s">
        <v>32704</v>
      </c>
      <c r="E127368" t="s">
        <v>19142</v>
      </c>
      <c r="F127368" s="4">
        <v>43636</v>
      </c>
      <c r="I127368" s="1">
        <v>53512</v>
      </c>
      <c r="K127368" t="s">
        <v>36576</v>
      </c>
    </row>
    <row r="127369" spans="2:11" hidden="1" x14ac:dyDescent="0.3">
      <c r="B127369">
        <v>127361</v>
      </c>
      <c r="C127369" t="s">
        <v>21539</v>
      </c>
      <c r="D127369" t="s">
        <v>34593</v>
      </c>
      <c r="E127369" t="s">
        <v>110</v>
      </c>
      <c r="F127369" s="4">
        <v>41422</v>
      </c>
      <c r="I127369" s="1">
        <v>38876</v>
      </c>
      <c r="J127369" s="1">
        <v>40164.07</v>
      </c>
      <c r="K127369" t="s">
        <v>36576</v>
      </c>
    </row>
    <row r="127370" spans="2:11" hidden="1" x14ac:dyDescent="0.3">
      <c r="B127370">
        <v>127362</v>
      </c>
      <c r="C127370" t="s">
        <v>26809</v>
      </c>
      <c r="D127370" t="s">
        <v>34608</v>
      </c>
      <c r="E127370" t="s">
        <v>19108</v>
      </c>
      <c r="F127370" s="4">
        <v>41582</v>
      </c>
      <c r="I127370" s="1">
        <v>50927</v>
      </c>
      <c r="J127370" s="1">
        <v>55431.34</v>
      </c>
      <c r="K127370" t="s">
        <v>36576</v>
      </c>
    </row>
    <row r="127371" spans="2:11" hidden="1" x14ac:dyDescent="0.3">
      <c r="B127371">
        <v>127363</v>
      </c>
      <c r="C127371" t="s">
        <v>31794</v>
      </c>
      <c r="D127371" t="s">
        <v>34575</v>
      </c>
      <c r="E127371" t="s">
        <v>20430</v>
      </c>
      <c r="F127371" s="4">
        <v>38096</v>
      </c>
      <c r="I127371" s="1">
        <v>31720</v>
      </c>
      <c r="J127371" s="1">
        <v>40860.379999999997</v>
      </c>
      <c r="K127371" t="s">
        <v>36576</v>
      </c>
    </row>
    <row r="127372" spans="2:11" hidden="1" x14ac:dyDescent="0.3">
      <c r="B127372">
        <v>127364</v>
      </c>
      <c r="C127372" t="s">
        <v>11396</v>
      </c>
      <c r="D127372" t="s">
        <v>34604</v>
      </c>
      <c r="E127372" t="s">
        <v>19120</v>
      </c>
      <c r="F127372" s="4">
        <v>38187</v>
      </c>
      <c r="I127372" s="1">
        <v>37426</v>
      </c>
      <c r="J127372" s="1">
        <v>43743.4</v>
      </c>
      <c r="K127372" t="s">
        <v>36576</v>
      </c>
    </row>
    <row r="127373" spans="2:11" hidden="1" x14ac:dyDescent="0.3">
      <c r="B127373">
        <v>127365</v>
      </c>
      <c r="C127373" t="s">
        <v>11397</v>
      </c>
      <c r="D127373" t="s">
        <v>32752</v>
      </c>
      <c r="E127373" t="s">
        <v>19321</v>
      </c>
      <c r="F127373" s="4">
        <v>35676</v>
      </c>
      <c r="I127373" s="1">
        <v>43513</v>
      </c>
      <c r="J127373" s="1">
        <v>48059.8</v>
      </c>
      <c r="K127373" t="s">
        <v>36576</v>
      </c>
    </row>
    <row r="127374" spans="2:11" hidden="1" x14ac:dyDescent="0.3">
      <c r="B127374">
        <v>127366</v>
      </c>
      <c r="C127374" t="s">
        <v>11400</v>
      </c>
      <c r="D127374" t="s">
        <v>32697</v>
      </c>
      <c r="E127374" t="s">
        <v>19170</v>
      </c>
      <c r="F127374" s="4">
        <v>32945</v>
      </c>
      <c r="I127374" s="1">
        <v>92548</v>
      </c>
      <c r="J127374" s="1">
        <v>105405.09</v>
      </c>
      <c r="K127374" t="s">
        <v>36576</v>
      </c>
    </row>
    <row r="127375" spans="2:11" hidden="1" x14ac:dyDescent="0.3">
      <c r="B127375">
        <v>127367</v>
      </c>
      <c r="C127375" t="s">
        <v>33277</v>
      </c>
      <c r="D127375" t="s">
        <v>33596</v>
      </c>
      <c r="E127375" t="s">
        <v>20392</v>
      </c>
      <c r="F127375" s="4">
        <v>39620</v>
      </c>
      <c r="I127375" s="1">
        <v>36396</v>
      </c>
      <c r="J127375" s="1">
        <v>39785.83</v>
      </c>
      <c r="K127375" t="s">
        <v>36576</v>
      </c>
    </row>
    <row r="127376" spans="2:11" hidden="1" x14ac:dyDescent="0.3">
      <c r="B127376">
        <v>127368</v>
      </c>
      <c r="C127376" t="s">
        <v>11403</v>
      </c>
      <c r="D127376" t="s">
        <v>34575</v>
      </c>
      <c r="E127376" t="s">
        <v>19737</v>
      </c>
      <c r="F127376" s="4">
        <v>31355</v>
      </c>
      <c r="I127376" s="1">
        <v>37180</v>
      </c>
      <c r="J127376" s="1">
        <v>38217.93</v>
      </c>
      <c r="K127376" t="s">
        <v>36576</v>
      </c>
    </row>
    <row r="127377" spans="2:11" hidden="1" x14ac:dyDescent="0.3">
      <c r="B127377">
        <v>127369</v>
      </c>
      <c r="C127377" t="s">
        <v>11405</v>
      </c>
      <c r="D127377" t="s">
        <v>25764</v>
      </c>
      <c r="E127377" t="s">
        <v>19914</v>
      </c>
      <c r="F127377" s="4">
        <v>29346</v>
      </c>
      <c r="I127377" s="1">
        <v>84065</v>
      </c>
      <c r="J127377" s="1">
        <v>88028.78</v>
      </c>
      <c r="K127377" t="s">
        <v>36576</v>
      </c>
    </row>
    <row r="127378" spans="2:11" hidden="1" x14ac:dyDescent="0.3">
      <c r="B127378">
        <v>127370</v>
      </c>
      <c r="C127378" t="s">
        <v>30468</v>
      </c>
      <c r="D127378" t="s">
        <v>34569</v>
      </c>
      <c r="E127378" t="s">
        <v>19037</v>
      </c>
      <c r="F127378" s="4">
        <v>42138</v>
      </c>
      <c r="I127378" s="1">
        <v>36312</v>
      </c>
      <c r="J127378" s="1">
        <v>39787.35</v>
      </c>
      <c r="K127378" t="s">
        <v>36576</v>
      </c>
    </row>
    <row r="127379" spans="2:11" hidden="1" x14ac:dyDescent="0.3">
      <c r="B127379">
        <v>127371</v>
      </c>
      <c r="C127379" t="s">
        <v>37104</v>
      </c>
      <c r="D127379" t="s">
        <v>34586</v>
      </c>
      <c r="E127379" t="s">
        <v>22406</v>
      </c>
      <c r="F127379" s="4">
        <v>43535</v>
      </c>
      <c r="I127379" s="1">
        <v>21008</v>
      </c>
      <c r="J127379" s="1">
        <v>2671.45</v>
      </c>
      <c r="K127379" t="s">
        <v>36576</v>
      </c>
    </row>
    <row r="127380" spans="2:11" hidden="1" x14ac:dyDescent="0.3">
      <c r="B127380">
        <v>127372</v>
      </c>
      <c r="C127380" t="s">
        <v>16499</v>
      </c>
      <c r="D127380" t="s">
        <v>25632</v>
      </c>
      <c r="E127380" t="s">
        <v>19220</v>
      </c>
      <c r="F127380" s="4">
        <v>40730</v>
      </c>
      <c r="I127380" s="1">
        <v>67636</v>
      </c>
      <c r="J127380" s="1">
        <v>67400.460000000006</v>
      </c>
      <c r="K127380" t="s">
        <v>36576</v>
      </c>
    </row>
    <row r="127381" spans="2:11" hidden="1" x14ac:dyDescent="0.3">
      <c r="B127381">
        <v>127373</v>
      </c>
      <c r="C127381" t="s">
        <v>35327</v>
      </c>
      <c r="D127381" t="s">
        <v>35328</v>
      </c>
      <c r="E127381" t="s">
        <v>20509</v>
      </c>
      <c r="F127381" s="4">
        <v>43117</v>
      </c>
      <c r="I127381" s="1">
        <v>49884</v>
      </c>
      <c r="J127381" s="1">
        <v>44743.79</v>
      </c>
      <c r="K127381" t="s">
        <v>36576</v>
      </c>
    </row>
    <row r="127382" spans="2:11" hidden="1" x14ac:dyDescent="0.3">
      <c r="B127382">
        <v>127374</v>
      </c>
      <c r="C127382" t="s">
        <v>11412</v>
      </c>
      <c r="D127382" t="s">
        <v>34575</v>
      </c>
      <c r="E127382" t="s">
        <v>19402</v>
      </c>
      <c r="F127382" s="4">
        <v>35807</v>
      </c>
      <c r="I127382" s="1">
        <v>35225</v>
      </c>
      <c r="J127382" s="1">
        <v>46101.83</v>
      </c>
      <c r="K127382" t="s">
        <v>36576</v>
      </c>
    </row>
    <row r="127383" spans="2:11" hidden="1" x14ac:dyDescent="0.3">
      <c r="B127383">
        <v>127375</v>
      </c>
      <c r="C127383" t="s">
        <v>11413</v>
      </c>
      <c r="D127383" t="s">
        <v>34764</v>
      </c>
      <c r="E127383" t="s">
        <v>19945</v>
      </c>
      <c r="F127383" s="4">
        <v>30893</v>
      </c>
      <c r="I127383" s="1">
        <v>73236</v>
      </c>
      <c r="J127383" s="1">
        <v>73880.67</v>
      </c>
      <c r="K127383" t="s">
        <v>36576</v>
      </c>
    </row>
    <row r="127384" spans="2:11" hidden="1" x14ac:dyDescent="0.3">
      <c r="B127384">
        <v>127376</v>
      </c>
      <c r="C127384" t="s">
        <v>11414</v>
      </c>
      <c r="D127384" t="s">
        <v>34899</v>
      </c>
      <c r="E127384" t="s">
        <v>19281</v>
      </c>
      <c r="F127384" s="4">
        <v>37879</v>
      </c>
      <c r="I127384" s="1">
        <v>56322</v>
      </c>
      <c r="J127384" s="1">
        <v>67374.990000000005</v>
      </c>
      <c r="K127384" t="s">
        <v>36576</v>
      </c>
    </row>
    <row r="127385" spans="2:11" hidden="1" x14ac:dyDescent="0.3">
      <c r="B127385">
        <v>127377</v>
      </c>
      <c r="C127385" t="s">
        <v>37105</v>
      </c>
      <c r="D127385" t="s">
        <v>32704</v>
      </c>
      <c r="E127385" t="s">
        <v>19142</v>
      </c>
      <c r="F127385" s="4">
        <v>43682</v>
      </c>
      <c r="I127385" s="1">
        <v>53512</v>
      </c>
      <c r="K127385" t="s">
        <v>36576</v>
      </c>
    </row>
    <row r="127386" spans="2:11" hidden="1" x14ac:dyDescent="0.3">
      <c r="B127386">
        <v>127378</v>
      </c>
      <c r="C127386" t="s">
        <v>30469</v>
      </c>
      <c r="D127386" t="s">
        <v>34564</v>
      </c>
      <c r="E127386" t="s">
        <v>20655</v>
      </c>
      <c r="F127386" s="4">
        <v>42171</v>
      </c>
      <c r="I127386" s="1">
        <v>24960</v>
      </c>
      <c r="J127386" s="1">
        <v>14071.92</v>
      </c>
      <c r="K127386" t="s">
        <v>36576</v>
      </c>
    </row>
    <row r="127387" spans="2:11" hidden="1" x14ac:dyDescent="0.3">
      <c r="B127387">
        <v>127379</v>
      </c>
      <c r="C127387" t="s">
        <v>11416</v>
      </c>
      <c r="D127387" t="s">
        <v>34564</v>
      </c>
      <c r="E127387" t="s">
        <v>20392</v>
      </c>
      <c r="F127387" s="4">
        <v>39207</v>
      </c>
      <c r="I127387" s="1">
        <v>33280</v>
      </c>
      <c r="J127387" s="1">
        <v>24274.720000000001</v>
      </c>
      <c r="K127387" t="s">
        <v>36576</v>
      </c>
    </row>
    <row r="127388" spans="2:11" hidden="1" x14ac:dyDescent="0.3">
      <c r="B127388">
        <v>127380</v>
      </c>
      <c r="C127388" t="s">
        <v>11418</v>
      </c>
      <c r="D127388" t="s">
        <v>25899</v>
      </c>
      <c r="E127388" t="s">
        <v>20077</v>
      </c>
      <c r="F127388" s="4">
        <v>34387</v>
      </c>
      <c r="I127388" s="1">
        <v>123642</v>
      </c>
      <c r="J127388" s="1">
        <v>133901.56</v>
      </c>
      <c r="K127388" t="s">
        <v>36576</v>
      </c>
    </row>
    <row r="127389" spans="2:11" hidden="1" x14ac:dyDescent="0.3">
      <c r="B127389">
        <v>127381</v>
      </c>
      <c r="C127389" t="s">
        <v>33278</v>
      </c>
      <c r="D127389" t="s">
        <v>33279</v>
      </c>
      <c r="E127389" t="s">
        <v>20610</v>
      </c>
      <c r="F127389" s="4">
        <v>42632</v>
      </c>
      <c r="I127389" s="1">
        <v>32945</v>
      </c>
      <c r="J127389" s="1">
        <v>39002.959999999999</v>
      </c>
      <c r="K127389" t="s">
        <v>36576</v>
      </c>
    </row>
    <row r="127390" spans="2:11" hidden="1" x14ac:dyDescent="0.3">
      <c r="B127390">
        <v>127382</v>
      </c>
      <c r="C127390" t="s">
        <v>11419</v>
      </c>
      <c r="D127390" t="s">
        <v>34635</v>
      </c>
      <c r="E127390" t="s">
        <v>19599</v>
      </c>
      <c r="F127390" s="4">
        <v>39219</v>
      </c>
      <c r="I127390" s="1">
        <v>44584</v>
      </c>
      <c r="J127390" s="1">
        <v>56134.66</v>
      </c>
      <c r="K127390" t="s">
        <v>36576</v>
      </c>
    </row>
    <row r="127391" spans="2:11" hidden="1" x14ac:dyDescent="0.3">
      <c r="B127391">
        <v>127383</v>
      </c>
      <c r="C127391" t="s">
        <v>11420</v>
      </c>
      <c r="D127391" t="s">
        <v>747</v>
      </c>
      <c r="E127391" t="s">
        <v>25183</v>
      </c>
      <c r="F127391" s="4">
        <v>33826</v>
      </c>
      <c r="I127391" s="1">
        <v>108755</v>
      </c>
      <c r="J127391" s="1">
        <v>109283.61</v>
      </c>
      <c r="K127391" t="s">
        <v>36576</v>
      </c>
    </row>
    <row r="127392" spans="2:11" hidden="1" x14ac:dyDescent="0.3">
      <c r="B127392">
        <v>127384</v>
      </c>
      <c r="C127392" t="s">
        <v>11421</v>
      </c>
      <c r="D127392" t="s">
        <v>34733</v>
      </c>
      <c r="E127392" t="s">
        <v>31426</v>
      </c>
      <c r="F127392" s="4">
        <v>32222</v>
      </c>
      <c r="I127392" s="1">
        <v>63751</v>
      </c>
      <c r="J127392" s="1">
        <v>74040.539999999994</v>
      </c>
      <c r="K127392" t="s">
        <v>36576</v>
      </c>
    </row>
    <row r="127393" spans="2:11" hidden="1" x14ac:dyDescent="0.3">
      <c r="B127393">
        <v>127385</v>
      </c>
      <c r="C127393" t="s">
        <v>11422</v>
      </c>
      <c r="D127393" t="s">
        <v>32714</v>
      </c>
      <c r="E127393" t="s">
        <v>19398</v>
      </c>
      <c r="F127393" s="4">
        <v>32881</v>
      </c>
      <c r="I127393" s="1">
        <v>37435</v>
      </c>
      <c r="J127393" s="1">
        <v>49105.24</v>
      </c>
      <c r="K127393" t="s">
        <v>36576</v>
      </c>
    </row>
    <row r="127394" spans="2:11" hidden="1" x14ac:dyDescent="0.3">
      <c r="B127394">
        <v>127386</v>
      </c>
      <c r="C127394" t="s">
        <v>11423</v>
      </c>
      <c r="D127394" t="s">
        <v>35211</v>
      </c>
      <c r="E127394" t="s">
        <v>19514</v>
      </c>
      <c r="F127394" s="4">
        <v>35465</v>
      </c>
      <c r="I127394" s="1">
        <v>65100</v>
      </c>
      <c r="J127394" s="1">
        <v>63955.76</v>
      </c>
      <c r="K127394" t="s">
        <v>36576</v>
      </c>
    </row>
    <row r="127395" spans="2:11" hidden="1" x14ac:dyDescent="0.3">
      <c r="B127395">
        <v>127387</v>
      </c>
      <c r="C127395" t="s">
        <v>11425</v>
      </c>
      <c r="D127395" t="s">
        <v>32701</v>
      </c>
      <c r="E127395" t="s">
        <v>20310</v>
      </c>
      <c r="F127395" s="4">
        <v>34333</v>
      </c>
      <c r="I127395" s="1">
        <v>43561</v>
      </c>
      <c r="J127395" s="1">
        <v>43889.74</v>
      </c>
      <c r="K127395" t="s">
        <v>36576</v>
      </c>
    </row>
    <row r="127396" spans="2:11" hidden="1" x14ac:dyDescent="0.3">
      <c r="B127396">
        <v>127388</v>
      </c>
      <c r="C127396" t="s">
        <v>11426</v>
      </c>
      <c r="D127396" t="s">
        <v>15599</v>
      </c>
      <c r="E127396" t="s">
        <v>19045</v>
      </c>
      <c r="F127396" s="4">
        <v>39954</v>
      </c>
      <c r="I127396" s="1">
        <v>11303</v>
      </c>
      <c r="J127396" s="1">
        <v>10517.91</v>
      </c>
      <c r="K127396" t="s">
        <v>36576</v>
      </c>
    </row>
    <row r="127397" spans="2:11" hidden="1" x14ac:dyDescent="0.3">
      <c r="B127397">
        <v>127389</v>
      </c>
      <c r="C127397" t="s">
        <v>11428</v>
      </c>
      <c r="D127397" t="s">
        <v>747</v>
      </c>
      <c r="E127397" t="s">
        <v>19853</v>
      </c>
      <c r="F127397" s="4">
        <v>33780</v>
      </c>
      <c r="I127397" s="1">
        <v>108755</v>
      </c>
      <c r="J127397" s="1">
        <v>107432.29</v>
      </c>
      <c r="K127397" t="s">
        <v>36576</v>
      </c>
    </row>
    <row r="127398" spans="2:11" hidden="1" x14ac:dyDescent="0.3">
      <c r="B127398">
        <v>127390</v>
      </c>
      <c r="C127398" t="s">
        <v>31795</v>
      </c>
      <c r="D127398" t="s">
        <v>32697</v>
      </c>
      <c r="E127398" t="s">
        <v>20094</v>
      </c>
      <c r="F127398" s="4">
        <v>42529</v>
      </c>
      <c r="I127398" s="1">
        <v>64431</v>
      </c>
      <c r="J127398" s="1">
        <v>101818.14</v>
      </c>
      <c r="K127398" t="s">
        <v>36576</v>
      </c>
    </row>
    <row r="127399" spans="2:11" hidden="1" x14ac:dyDescent="0.3">
      <c r="B127399">
        <v>127391</v>
      </c>
      <c r="C127399" t="s">
        <v>11431</v>
      </c>
      <c r="D127399" t="s">
        <v>34674</v>
      </c>
      <c r="E127399" t="s">
        <v>19955</v>
      </c>
      <c r="F127399" s="4">
        <v>40486</v>
      </c>
      <c r="I127399" s="1">
        <v>73783</v>
      </c>
      <c r="J127399" s="1">
        <v>73668.62</v>
      </c>
      <c r="K127399" t="s">
        <v>36576</v>
      </c>
    </row>
    <row r="127400" spans="2:11" hidden="1" x14ac:dyDescent="0.3">
      <c r="B127400">
        <v>127392</v>
      </c>
      <c r="C127400" t="s">
        <v>37106</v>
      </c>
      <c r="D127400" t="s">
        <v>34574</v>
      </c>
      <c r="E127400" t="s">
        <v>19143</v>
      </c>
      <c r="F127400" s="4">
        <v>43687</v>
      </c>
      <c r="I127400" s="1">
        <v>89058</v>
      </c>
      <c r="K127400" t="s">
        <v>36576</v>
      </c>
    </row>
    <row r="127401" spans="2:11" hidden="1" x14ac:dyDescent="0.3">
      <c r="B127401">
        <v>127393</v>
      </c>
      <c r="C127401" t="s">
        <v>33282</v>
      </c>
      <c r="D127401" t="s">
        <v>30031</v>
      </c>
      <c r="E127401" t="s">
        <v>19586</v>
      </c>
      <c r="F127401" s="4">
        <v>42983</v>
      </c>
      <c r="I127401" s="1">
        <v>112200</v>
      </c>
      <c r="J127401" s="1">
        <v>113303.37</v>
      </c>
      <c r="K127401" t="s">
        <v>36576</v>
      </c>
    </row>
    <row r="127402" spans="2:11" hidden="1" x14ac:dyDescent="0.3">
      <c r="B127402">
        <v>127394</v>
      </c>
      <c r="C127402" t="s">
        <v>31796</v>
      </c>
      <c r="D127402" t="s">
        <v>34564</v>
      </c>
      <c r="E127402" t="s">
        <v>19103</v>
      </c>
      <c r="F127402" s="4">
        <v>42381</v>
      </c>
      <c r="I127402" s="1">
        <v>35360</v>
      </c>
      <c r="J127402" s="1">
        <v>6642.75</v>
      </c>
      <c r="K127402" t="s">
        <v>36576</v>
      </c>
    </row>
    <row r="127403" spans="2:11" hidden="1" x14ac:dyDescent="0.3">
      <c r="B127403">
        <v>127395</v>
      </c>
      <c r="C127403" t="s">
        <v>11435</v>
      </c>
      <c r="D127403" t="s">
        <v>35329</v>
      </c>
      <c r="E127403" t="s">
        <v>21674</v>
      </c>
      <c r="F127403" s="4">
        <v>40596</v>
      </c>
      <c r="I127403" s="1">
        <v>55436</v>
      </c>
      <c r="J127403" s="1">
        <v>54882.48</v>
      </c>
      <c r="K127403" t="s">
        <v>36576</v>
      </c>
    </row>
    <row r="127404" spans="2:11" hidden="1" x14ac:dyDescent="0.3">
      <c r="B127404">
        <v>127396</v>
      </c>
      <c r="C127404" t="s">
        <v>11438</v>
      </c>
      <c r="D127404" t="s">
        <v>32697</v>
      </c>
      <c r="E127404" t="s">
        <v>19006</v>
      </c>
      <c r="F127404" s="4">
        <v>40540</v>
      </c>
      <c r="I127404" s="1">
        <v>76547</v>
      </c>
      <c r="J127404" s="1">
        <v>90198.75</v>
      </c>
      <c r="K127404" t="s">
        <v>36576</v>
      </c>
    </row>
    <row r="127405" spans="2:11" hidden="1" x14ac:dyDescent="0.3">
      <c r="B127405">
        <v>127397</v>
      </c>
      <c r="C127405" t="s">
        <v>11439</v>
      </c>
      <c r="D127405" t="s">
        <v>32697</v>
      </c>
      <c r="E127405" t="s">
        <v>19380</v>
      </c>
      <c r="F127405" s="4">
        <v>36663</v>
      </c>
      <c r="I127405" s="1">
        <v>87924</v>
      </c>
      <c r="J127405" s="1">
        <v>111420.76</v>
      </c>
      <c r="K127405" t="s">
        <v>36576</v>
      </c>
    </row>
    <row r="127406" spans="2:11" hidden="1" x14ac:dyDescent="0.3">
      <c r="B127406">
        <v>127398</v>
      </c>
      <c r="C127406" t="s">
        <v>11440</v>
      </c>
      <c r="D127406" t="s">
        <v>34720</v>
      </c>
      <c r="E127406" t="s">
        <v>19178</v>
      </c>
      <c r="F127406" s="4">
        <v>40632</v>
      </c>
      <c r="I127406" s="1">
        <v>69175</v>
      </c>
      <c r="J127406" s="1">
        <v>79271.83</v>
      </c>
      <c r="K127406" t="s">
        <v>36576</v>
      </c>
    </row>
    <row r="127407" spans="2:11" hidden="1" x14ac:dyDescent="0.3">
      <c r="B127407">
        <v>127399</v>
      </c>
      <c r="C127407" t="s">
        <v>31797</v>
      </c>
      <c r="D127407" t="s">
        <v>32711</v>
      </c>
      <c r="E127407" t="s">
        <v>31489</v>
      </c>
      <c r="F127407" s="4">
        <v>42508</v>
      </c>
      <c r="I127407" s="1">
        <v>70698</v>
      </c>
      <c r="J127407" s="1">
        <v>83167.539999999994</v>
      </c>
      <c r="K127407" t="s">
        <v>36576</v>
      </c>
    </row>
    <row r="127408" spans="2:11" hidden="1" x14ac:dyDescent="0.3">
      <c r="B127408">
        <v>127400</v>
      </c>
      <c r="C127408" t="s">
        <v>11444</v>
      </c>
      <c r="D127408" t="s">
        <v>32725</v>
      </c>
      <c r="E127408" t="s">
        <v>19765</v>
      </c>
      <c r="F127408" s="4">
        <v>38959</v>
      </c>
      <c r="I127408" s="1">
        <v>89256</v>
      </c>
      <c r="J127408" s="1">
        <v>116302.98</v>
      </c>
      <c r="K127408" t="s">
        <v>36576</v>
      </c>
    </row>
    <row r="127409" spans="2:11" hidden="1" x14ac:dyDescent="0.3">
      <c r="B127409">
        <v>127401</v>
      </c>
      <c r="C127409" t="s">
        <v>33287</v>
      </c>
      <c r="D127409" t="s">
        <v>34559</v>
      </c>
      <c r="E127409" t="s">
        <v>20076</v>
      </c>
      <c r="F127409" s="4">
        <v>42947</v>
      </c>
      <c r="I127409" s="1">
        <v>72700</v>
      </c>
      <c r="J127409" s="1">
        <v>71549.95</v>
      </c>
      <c r="K127409" t="s">
        <v>36576</v>
      </c>
    </row>
    <row r="127410" spans="2:11" hidden="1" x14ac:dyDescent="0.3">
      <c r="B127410">
        <v>127402</v>
      </c>
      <c r="C127410" t="s">
        <v>33288</v>
      </c>
      <c r="D127410" t="s">
        <v>35259</v>
      </c>
      <c r="E127410" t="s">
        <v>19525</v>
      </c>
      <c r="F127410" s="4">
        <v>42639</v>
      </c>
      <c r="I127410" s="1">
        <v>62053</v>
      </c>
      <c r="J127410" s="1">
        <v>57837.32</v>
      </c>
      <c r="K127410" t="s">
        <v>36576</v>
      </c>
    </row>
    <row r="127411" spans="2:11" hidden="1" x14ac:dyDescent="0.3">
      <c r="B127411">
        <v>127403</v>
      </c>
      <c r="C127411" t="s">
        <v>35330</v>
      </c>
      <c r="D127411" t="s">
        <v>34872</v>
      </c>
      <c r="E127411" t="s">
        <v>19496</v>
      </c>
      <c r="F127411" s="4">
        <v>43213</v>
      </c>
      <c r="I127411" s="1">
        <v>43856</v>
      </c>
      <c r="J127411" s="1">
        <v>45230.720000000001</v>
      </c>
      <c r="K127411" t="s">
        <v>36576</v>
      </c>
    </row>
    <row r="127412" spans="2:11" hidden="1" x14ac:dyDescent="0.3">
      <c r="B127412">
        <v>127404</v>
      </c>
      <c r="C127412" t="s">
        <v>21553</v>
      </c>
      <c r="D127412" t="s">
        <v>32697</v>
      </c>
      <c r="E127412" t="s">
        <v>19917</v>
      </c>
      <c r="F127412" s="4">
        <v>39701</v>
      </c>
      <c r="I127412" s="1">
        <v>78791</v>
      </c>
      <c r="J127412" s="1">
        <v>84079.21</v>
      </c>
      <c r="K127412" t="s">
        <v>36576</v>
      </c>
    </row>
    <row r="127413" spans="2:11" hidden="1" x14ac:dyDescent="0.3">
      <c r="B127413">
        <v>127405</v>
      </c>
      <c r="C127413" t="s">
        <v>11452</v>
      </c>
      <c r="D127413" t="s">
        <v>34595</v>
      </c>
      <c r="E127413" t="s">
        <v>19392</v>
      </c>
      <c r="F127413" s="4">
        <v>27204</v>
      </c>
      <c r="I127413" s="1">
        <v>70679</v>
      </c>
      <c r="J127413" s="1">
        <v>71442.36</v>
      </c>
      <c r="K127413" t="s">
        <v>36576</v>
      </c>
    </row>
    <row r="127414" spans="2:11" hidden="1" x14ac:dyDescent="0.3">
      <c r="B127414">
        <v>127406</v>
      </c>
      <c r="C127414" t="s">
        <v>11453</v>
      </c>
      <c r="D127414" t="s">
        <v>34663</v>
      </c>
      <c r="E127414" t="s">
        <v>20064</v>
      </c>
      <c r="F127414" s="4">
        <v>34518</v>
      </c>
      <c r="I127414" s="1">
        <v>59510</v>
      </c>
      <c r="J127414" s="1">
        <v>67281.05</v>
      </c>
      <c r="K127414" t="s">
        <v>36576</v>
      </c>
    </row>
    <row r="127415" spans="2:11" hidden="1" x14ac:dyDescent="0.3">
      <c r="B127415">
        <v>127407</v>
      </c>
      <c r="C127415" t="s">
        <v>11455</v>
      </c>
      <c r="D127415" t="s">
        <v>35032</v>
      </c>
      <c r="E127415" t="s">
        <v>20695</v>
      </c>
      <c r="F127415" s="4">
        <v>39251</v>
      </c>
      <c r="I127415" s="1">
        <v>45449</v>
      </c>
      <c r="J127415" s="1">
        <v>33547.9</v>
      </c>
      <c r="K127415" t="s">
        <v>36576</v>
      </c>
    </row>
    <row r="127416" spans="2:11" hidden="1" x14ac:dyDescent="0.3">
      <c r="B127416">
        <v>127408</v>
      </c>
      <c r="C127416" t="s">
        <v>11457</v>
      </c>
      <c r="D127416" t="s">
        <v>83</v>
      </c>
      <c r="E127416" t="s">
        <v>19062</v>
      </c>
      <c r="F127416" s="4">
        <v>38054</v>
      </c>
      <c r="I127416" s="1">
        <v>75054</v>
      </c>
      <c r="J127416" s="1">
        <v>113660.39</v>
      </c>
      <c r="K127416" t="s">
        <v>36576</v>
      </c>
    </row>
    <row r="127417" spans="2:11" hidden="1" x14ac:dyDescent="0.3">
      <c r="B127417">
        <v>127409</v>
      </c>
      <c r="C127417" t="s">
        <v>11458</v>
      </c>
      <c r="D127417" t="s">
        <v>20821</v>
      </c>
      <c r="E127417" t="s">
        <v>19491</v>
      </c>
      <c r="F127417" s="4">
        <v>35443</v>
      </c>
      <c r="I127417" s="1">
        <v>75689</v>
      </c>
      <c r="J127417" s="1">
        <v>76239.48</v>
      </c>
      <c r="K127417" t="s">
        <v>36576</v>
      </c>
    </row>
    <row r="127418" spans="2:11" hidden="1" x14ac:dyDescent="0.3">
      <c r="B127418">
        <v>127410</v>
      </c>
      <c r="C127418" t="s">
        <v>11461</v>
      </c>
      <c r="D127418" t="s">
        <v>34739</v>
      </c>
      <c r="E127418" t="s">
        <v>19433</v>
      </c>
      <c r="F127418" s="4">
        <v>39629</v>
      </c>
      <c r="I127418" s="1">
        <v>70412</v>
      </c>
      <c r="J127418" s="1">
        <v>70249.77</v>
      </c>
      <c r="K127418" t="s">
        <v>36576</v>
      </c>
    </row>
    <row r="127419" spans="2:11" hidden="1" x14ac:dyDescent="0.3">
      <c r="B127419">
        <v>127411</v>
      </c>
      <c r="C127419" t="s">
        <v>11462</v>
      </c>
      <c r="D127419" t="s">
        <v>34599</v>
      </c>
      <c r="E127419" t="s">
        <v>19589</v>
      </c>
      <c r="F127419" s="4">
        <v>39034</v>
      </c>
      <c r="I127419" s="1">
        <v>71937</v>
      </c>
      <c r="J127419" s="1">
        <v>81103.179999999993</v>
      </c>
      <c r="K127419" t="s">
        <v>36576</v>
      </c>
    </row>
    <row r="127420" spans="2:11" hidden="1" x14ac:dyDescent="0.3">
      <c r="B127420">
        <v>127412</v>
      </c>
      <c r="C127420" t="s">
        <v>11463</v>
      </c>
      <c r="D127420" t="s">
        <v>34611</v>
      </c>
      <c r="E127420" t="s">
        <v>19083</v>
      </c>
      <c r="F127420" s="4">
        <v>38341</v>
      </c>
      <c r="I127420" s="1">
        <v>47907</v>
      </c>
      <c r="J127420" s="1">
        <v>52527.01</v>
      </c>
      <c r="K127420" t="s">
        <v>36576</v>
      </c>
    </row>
    <row r="127421" spans="2:11" hidden="1" x14ac:dyDescent="0.3">
      <c r="B127421">
        <v>127413</v>
      </c>
      <c r="C127421" t="s">
        <v>26821</v>
      </c>
      <c r="D127421" t="s">
        <v>32697</v>
      </c>
      <c r="E127421" t="s">
        <v>19271</v>
      </c>
      <c r="F127421" s="4">
        <v>37970</v>
      </c>
      <c r="I127421" s="1">
        <v>84838</v>
      </c>
      <c r="J127421" s="1">
        <v>93277.92</v>
      </c>
      <c r="K127421" t="s">
        <v>36576</v>
      </c>
    </row>
    <row r="127422" spans="2:11" hidden="1" x14ac:dyDescent="0.3">
      <c r="B127422">
        <v>127414</v>
      </c>
      <c r="C127422" t="s">
        <v>35332</v>
      </c>
      <c r="D127422" t="s">
        <v>34702</v>
      </c>
      <c r="E127422" t="s">
        <v>19520</v>
      </c>
      <c r="F127422" s="4">
        <v>43171</v>
      </c>
      <c r="I127422" s="1">
        <v>36396</v>
      </c>
      <c r="J127422" s="1">
        <v>50580.59</v>
      </c>
      <c r="K127422" t="s">
        <v>36576</v>
      </c>
    </row>
    <row r="127423" spans="2:11" hidden="1" x14ac:dyDescent="0.3">
      <c r="B127423">
        <v>127415</v>
      </c>
      <c r="C127423" t="s">
        <v>11464</v>
      </c>
      <c r="D127423" t="s">
        <v>32725</v>
      </c>
      <c r="E127423" t="s">
        <v>19400</v>
      </c>
      <c r="F127423" s="4">
        <v>34373</v>
      </c>
      <c r="I127423" s="1">
        <v>94783</v>
      </c>
      <c r="J127423" s="1">
        <v>157442.39000000001</v>
      </c>
      <c r="K127423" t="s">
        <v>36576</v>
      </c>
    </row>
    <row r="127424" spans="2:11" hidden="1" x14ac:dyDescent="0.3">
      <c r="B127424">
        <v>127416</v>
      </c>
      <c r="C127424" t="s">
        <v>33290</v>
      </c>
      <c r="D127424" t="s">
        <v>32725</v>
      </c>
      <c r="E127424" t="s">
        <v>19490</v>
      </c>
      <c r="F127424" s="4">
        <v>34548</v>
      </c>
      <c r="I127424" s="1">
        <v>92415</v>
      </c>
      <c r="J127424" s="1">
        <v>163966</v>
      </c>
      <c r="K127424" t="s">
        <v>36576</v>
      </c>
    </row>
    <row r="127425" spans="2:11" hidden="1" x14ac:dyDescent="0.3">
      <c r="B127425">
        <v>127417</v>
      </c>
      <c r="C127425" t="s">
        <v>31798</v>
      </c>
      <c r="D127425" t="s">
        <v>32714</v>
      </c>
      <c r="E127425" t="s">
        <v>31438</v>
      </c>
      <c r="F127425" s="4">
        <v>42233</v>
      </c>
      <c r="I127425" s="1">
        <v>32734</v>
      </c>
      <c r="J127425" s="1">
        <v>38137.35</v>
      </c>
      <c r="K127425" t="s">
        <v>36576</v>
      </c>
    </row>
    <row r="127426" spans="2:11" hidden="1" x14ac:dyDescent="0.3">
      <c r="B127426">
        <v>127418</v>
      </c>
      <c r="C127426" t="s">
        <v>30472</v>
      </c>
      <c r="D127426" t="s">
        <v>34564</v>
      </c>
      <c r="E127426" t="s">
        <v>20655</v>
      </c>
      <c r="F127426" s="4">
        <v>42171</v>
      </c>
      <c r="I127426" s="1">
        <v>21008</v>
      </c>
      <c r="J127426" s="1">
        <v>10730.88</v>
      </c>
      <c r="K127426" t="s">
        <v>36576</v>
      </c>
    </row>
    <row r="127427" spans="2:11" hidden="1" x14ac:dyDescent="0.3">
      <c r="B127427">
        <v>127419</v>
      </c>
      <c r="C127427" t="s">
        <v>11469</v>
      </c>
      <c r="D127427" t="s">
        <v>15599</v>
      </c>
      <c r="E127427" t="s">
        <v>19045</v>
      </c>
      <c r="F127427" s="4">
        <v>32013</v>
      </c>
      <c r="I127427" s="1">
        <v>12619</v>
      </c>
      <c r="J127427" s="1">
        <v>12117.82</v>
      </c>
      <c r="K127427" t="s">
        <v>36576</v>
      </c>
    </row>
    <row r="127428" spans="2:11" hidden="1" x14ac:dyDescent="0.3">
      <c r="B127428">
        <v>127420</v>
      </c>
      <c r="C127428" t="s">
        <v>11471</v>
      </c>
      <c r="D127428" t="s">
        <v>32792</v>
      </c>
      <c r="E127428" t="s">
        <v>19457</v>
      </c>
      <c r="F127428" s="4">
        <v>35401</v>
      </c>
      <c r="I127428" s="1">
        <v>40921</v>
      </c>
      <c r="J127428" s="1">
        <v>47641.54</v>
      </c>
      <c r="K127428" t="s">
        <v>36576</v>
      </c>
    </row>
    <row r="127429" spans="2:11" hidden="1" x14ac:dyDescent="0.3">
      <c r="B127429">
        <v>127421</v>
      </c>
      <c r="C127429" t="s">
        <v>11473</v>
      </c>
      <c r="D127429" t="s">
        <v>32752</v>
      </c>
      <c r="E127429" t="s">
        <v>19321</v>
      </c>
      <c r="F127429" s="4">
        <v>36507</v>
      </c>
      <c r="I127429" s="1">
        <v>42220</v>
      </c>
      <c r="J127429" s="1">
        <v>48959.25</v>
      </c>
      <c r="K127429" t="s">
        <v>36576</v>
      </c>
    </row>
    <row r="127430" spans="2:11" hidden="1" x14ac:dyDescent="0.3">
      <c r="B127430">
        <v>127422</v>
      </c>
      <c r="C127430" t="s">
        <v>11474</v>
      </c>
      <c r="D127430" t="s">
        <v>34569</v>
      </c>
      <c r="E127430" t="s">
        <v>19374</v>
      </c>
      <c r="F127430" s="4">
        <v>35066</v>
      </c>
      <c r="I127430" s="1">
        <v>32270</v>
      </c>
      <c r="J127430" s="1">
        <v>40618.519999999997</v>
      </c>
      <c r="K127430" t="s">
        <v>36576</v>
      </c>
    </row>
    <row r="127431" spans="2:11" hidden="1" x14ac:dyDescent="0.3">
      <c r="B127431">
        <v>127423</v>
      </c>
      <c r="C127431" t="s">
        <v>37107</v>
      </c>
      <c r="D127431" t="s">
        <v>34656</v>
      </c>
      <c r="E127431" t="s">
        <v>20099</v>
      </c>
      <c r="F127431" s="4">
        <v>43627</v>
      </c>
      <c r="I127431" s="1">
        <v>21008</v>
      </c>
      <c r="J127431">
        <v>80.8</v>
      </c>
      <c r="K127431" t="s">
        <v>36576</v>
      </c>
    </row>
    <row r="127432" spans="2:11" hidden="1" x14ac:dyDescent="0.3">
      <c r="B127432">
        <v>127424</v>
      </c>
      <c r="C127432" t="s">
        <v>37108</v>
      </c>
      <c r="D127432" t="s">
        <v>34727</v>
      </c>
      <c r="E127432" t="s">
        <v>19213</v>
      </c>
      <c r="F127432" s="4">
        <v>39256</v>
      </c>
      <c r="I127432" s="1">
        <v>29120</v>
      </c>
      <c r="K127432" t="s">
        <v>36576</v>
      </c>
    </row>
    <row r="127433" spans="2:11" hidden="1" x14ac:dyDescent="0.3">
      <c r="B127433">
        <v>127425</v>
      </c>
      <c r="C127433" t="s">
        <v>11475</v>
      </c>
      <c r="D127433" t="s">
        <v>35334</v>
      </c>
      <c r="E127433" t="s">
        <v>19213</v>
      </c>
      <c r="F127433" s="4">
        <v>34116</v>
      </c>
      <c r="I127433" s="1">
        <v>54696</v>
      </c>
      <c r="J127433" s="1">
        <v>70440.98</v>
      </c>
      <c r="K127433" t="s">
        <v>36576</v>
      </c>
    </row>
    <row r="127434" spans="2:11" hidden="1" x14ac:dyDescent="0.3">
      <c r="B127434">
        <v>127426</v>
      </c>
      <c r="C127434" t="s">
        <v>37109</v>
      </c>
      <c r="D127434" t="s">
        <v>32751</v>
      </c>
      <c r="E127434" t="s">
        <v>19577</v>
      </c>
      <c r="F127434" s="4">
        <v>43374</v>
      </c>
      <c r="I127434" s="1">
        <v>30702</v>
      </c>
      <c r="J127434" s="1">
        <v>12929.41</v>
      </c>
      <c r="K127434" t="s">
        <v>36576</v>
      </c>
    </row>
    <row r="127435" spans="2:11" hidden="1" x14ac:dyDescent="0.3">
      <c r="B127435">
        <v>127427</v>
      </c>
      <c r="C127435" t="s">
        <v>26827</v>
      </c>
      <c r="D127435" t="s">
        <v>32690</v>
      </c>
      <c r="E127435" t="s">
        <v>19103</v>
      </c>
      <c r="F127435" s="4">
        <v>42882</v>
      </c>
      <c r="I127435" s="1">
        <v>28554</v>
      </c>
      <c r="J127435" s="1">
        <v>6544.8</v>
      </c>
      <c r="K127435" t="s">
        <v>36576</v>
      </c>
    </row>
    <row r="127436" spans="2:11" hidden="1" x14ac:dyDescent="0.3">
      <c r="B127436">
        <v>127428</v>
      </c>
      <c r="C127436" t="s">
        <v>33294</v>
      </c>
      <c r="D127436" t="s">
        <v>25632</v>
      </c>
      <c r="E127436" t="s">
        <v>20077</v>
      </c>
      <c r="F127436" s="4">
        <v>42802</v>
      </c>
      <c r="I127436" s="1">
        <v>49887</v>
      </c>
      <c r="J127436" s="1">
        <v>47944.61</v>
      </c>
      <c r="K127436" t="s">
        <v>36576</v>
      </c>
    </row>
    <row r="127437" spans="2:11" hidden="1" x14ac:dyDescent="0.3">
      <c r="B127437">
        <v>127429</v>
      </c>
      <c r="C127437" t="s">
        <v>11479</v>
      </c>
      <c r="D127437" t="s">
        <v>32697</v>
      </c>
      <c r="E127437" t="s">
        <v>19219</v>
      </c>
      <c r="F127437" s="4">
        <v>40344</v>
      </c>
      <c r="I127437" s="1">
        <v>75806</v>
      </c>
      <c r="J127437" s="1">
        <v>13823.61</v>
      </c>
      <c r="K127437" t="s">
        <v>36576</v>
      </c>
    </row>
    <row r="127438" spans="2:11" hidden="1" x14ac:dyDescent="0.3">
      <c r="B127438">
        <v>127430</v>
      </c>
      <c r="C127438" t="s">
        <v>11481</v>
      </c>
      <c r="D127438" t="s">
        <v>34702</v>
      </c>
      <c r="E127438" t="s">
        <v>19520</v>
      </c>
      <c r="F127438" s="4">
        <v>38425</v>
      </c>
      <c r="I127438" s="1">
        <v>44584</v>
      </c>
      <c r="J127438" s="1">
        <v>53690.45</v>
      </c>
      <c r="K127438" t="s">
        <v>36576</v>
      </c>
    </row>
    <row r="127439" spans="2:11" hidden="1" x14ac:dyDescent="0.3">
      <c r="B127439">
        <v>127431</v>
      </c>
      <c r="C127439" t="s">
        <v>11483</v>
      </c>
      <c r="D127439" t="s">
        <v>34564</v>
      </c>
      <c r="E127439" t="s">
        <v>19401</v>
      </c>
      <c r="F127439" s="4">
        <v>39962</v>
      </c>
      <c r="I127439" s="1">
        <v>23920</v>
      </c>
      <c r="J127439" s="1">
        <v>22429.48</v>
      </c>
      <c r="K127439" t="s">
        <v>36576</v>
      </c>
    </row>
    <row r="127440" spans="2:11" hidden="1" x14ac:dyDescent="0.3">
      <c r="B127440">
        <v>127432</v>
      </c>
      <c r="C127440" t="s">
        <v>37110</v>
      </c>
      <c r="D127440" t="s">
        <v>34727</v>
      </c>
      <c r="E127440" t="s">
        <v>21206</v>
      </c>
      <c r="F127440" s="4">
        <v>43506</v>
      </c>
      <c r="I127440" s="1">
        <v>21008</v>
      </c>
      <c r="J127440" s="1">
        <v>6837.6</v>
      </c>
      <c r="K127440" t="s">
        <v>36576</v>
      </c>
    </row>
    <row r="127441" spans="2:11" hidden="1" x14ac:dyDescent="0.3">
      <c r="B127441">
        <v>127433</v>
      </c>
      <c r="C127441" t="s">
        <v>26831</v>
      </c>
      <c r="D127441" t="s">
        <v>34656</v>
      </c>
      <c r="E127441" t="s">
        <v>19529</v>
      </c>
      <c r="F127441" s="4">
        <v>41780</v>
      </c>
      <c r="I127441" s="1">
        <v>29120</v>
      </c>
      <c r="J127441" s="1">
        <v>11872.69</v>
      </c>
      <c r="K127441" t="s">
        <v>36576</v>
      </c>
    </row>
    <row r="127442" spans="2:11" hidden="1" x14ac:dyDescent="0.3">
      <c r="B127442">
        <v>127434</v>
      </c>
      <c r="C127442" t="s">
        <v>26833</v>
      </c>
      <c r="D127442" t="s">
        <v>34608</v>
      </c>
      <c r="E127442" t="s">
        <v>19108</v>
      </c>
      <c r="F127442" s="4">
        <v>41590</v>
      </c>
      <c r="I127442" s="1">
        <v>50928</v>
      </c>
      <c r="J127442" s="1">
        <v>58813.47</v>
      </c>
      <c r="K127442" t="s">
        <v>36576</v>
      </c>
    </row>
    <row r="127443" spans="2:11" hidden="1" x14ac:dyDescent="0.3">
      <c r="B127443">
        <v>127435</v>
      </c>
      <c r="C127443" t="s">
        <v>31801</v>
      </c>
      <c r="D127443" t="s">
        <v>34732</v>
      </c>
      <c r="E127443" t="s">
        <v>20853</v>
      </c>
      <c r="F127443" s="4">
        <v>42338</v>
      </c>
      <c r="I127443" s="1">
        <v>57857</v>
      </c>
      <c r="J127443" s="1">
        <v>55393.08</v>
      </c>
      <c r="K127443" t="s">
        <v>36576</v>
      </c>
    </row>
    <row r="127444" spans="2:11" hidden="1" x14ac:dyDescent="0.3">
      <c r="B127444">
        <v>127436</v>
      </c>
      <c r="C127444" t="s">
        <v>31802</v>
      </c>
      <c r="D127444" t="s">
        <v>30031</v>
      </c>
      <c r="E127444" t="s">
        <v>19739</v>
      </c>
      <c r="F127444" s="4">
        <v>42299</v>
      </c>
      <c r="I127444" s="1">
        <v>89565</v>
      </c>
      <c r="J127444" s="1">
        <v>86546.95</v>
      </c>
      <c r="K127444" t="s">
        <v>36576</v>
      </c>
    </row>
    <row r="127445" spans="2:11" hidden="1" x14ac:dyDescent="0.3">
      <c r="B127445">
        <v>127437</v>
      </c>
      <c r="C127445" t="s">
        <v>33295</v>
      </c>
      <c r="D127445" t="s">
        <v>32697</v>
      </c>
      <c r="E127445" t="s">
        <v>19537</v>
      </c>
      <c r="F127445" s="4">
        <v>42989</v>
      </c>
      <c r="I127445" s="1">
        <v>53640</v>
      </c>
      <c r="J127445" s="1">
        <v>58154.18</v>
      </c>
      <c r="K127445" t="s">
        <v>36576</v>
      </c>
    </row>
    <row r="127446" spans="2:11" hidden="1" x14ac:dyDescent="0.3">
      <c r="B127446">
        <v>127438</v>
      </c>
      <c r="C127446" t="s">
        <v>11485</v>
      </c>
      <c r="D127446" t="s">
        <v>32689</v>
      </c>
      <c r="E127446" t="s">
        <v>19853</v>
      </c>
      <c r="F127446" s="4">
        <v>37125</v>
      </c>
      <c r="I127446" s="1">
        <v>101031</v>
      </c>
      <c r="J127446" s="1">
        <v>153925.46</v>
      </c>
      <c r="K127446" t="s">
        <v>36576</v>
      </c>
    </row>
    <row r="127447" spans="2:11" hidden="1" x14ac:dyDescent="0.3">
      <c r="B127447">
        <v>127439</v>
      </c>
      <c r="C127447" t="s">
        <v>33296</v>
      </c>
      <c r="D127447" t="s">
        <v>5013</v>
      </c>
      <c r="E127447" t="s">
        <v>20037</v>
      </c>
      <c r="F127447" s="4">
        <v>42926</v>
      </c>
      <c r="I127447" s="1">
        <v>143616</v>
      </c>
      <c r="J127447" s="1">
        <v>145789.14000000001</v>
      </c>
      <c r="K127447" t="s">
        <v>36576</v>
      </c>
    </row>
    <row r="127448" spans="2:11" hidden="1" x14ac:dyDescent="0.3">
      <c r="B127448">
        <v>127440</v>
      </c>
      <c r="C127448" t="s">
        <v>11488</v>
      </c>
      <c r="D127448" t="s">
        <v>34564</v>
      </c>
      <c r="E127448" t="s">
        <v>20269</v>
      </c>
      <c r="F127448" s="4">
        <v>40280</v>
      </c>
      <c r="I127448" s="1">
        <v>31200</v>
      </c>
      <c r="J127448" s="1">
        <v>15504.9</v>
      </c>
      <c r="K127448" t="s">
        <v>36576</v>
      </c>
    </row>
    <row r="127449" spans="2:11" hidden="1" x14ac:dyDescent="0.3">
      <c r="B127449">
        <v>127441</v>
      </c>
      <c r="C127449" t="s">
        <v>11489</v>
      </c>
      <c r="D127449" t="s">
        <v>30019</v>
      </c>
      <c r="E127449" t="s">
        <v>19586</v>
      </c>
      <c r="F127449" s="4">
        <v>40084</v>
      </c>
      <c r="I127449" s="1">
        <v>82032</v>
      </c>
      <c r="J127449" s="1">
        <v>81970.22</v>
      </c>
      <c r="K127449" t="s">
        <v>36576</v>
      </c>
    </row>
    <row r="127450" spans="2:11" hidden="1" x14ac:dyDescent="0.3">
      <c r="B127450">
        <v>127442</v>
      </c>
      <c r="C127450" t="s">
        <v>33297</v>
      </c>
      <c r="D127450" t="s">
        <v>32697</v>
      </c>
      <c r="E127450" t="s">
        <v>19409</v>
      </c>
      <c r="F127450" s="4">
        <v>42885</v>
      </c>
      <c r="I127450" s="1">
        <v>54454</v>
      </c>
      <c r="J127450" s="1">
        <v>69686.98</v>
      </c>
      <c r="K127450" t="s">
        <v>36576</v>
      </c>
    </row>
    <row r="127451" spans="2:11" hidden="1" x14ac:dyDescent="0.3">
      <c r="B127451">
        <v>127443</v>
      </c>
      <c r="C127451" t="s">
        <v>31803</v>
      </c>
      <c r="D127451" t="s">
        <v>32725</v>
      </c>
      <c r="E127451" t="s">
        <v>19429</v>
      </c>
      <c r="F127451" s="4">
        <v>42359</v>
      </c>
      <c r="I127451" s="1">
        <v>66238</v>
      </c>
      <c r="J127451" s="1">
        <v>66087.58</v>
      </c>
      <c r="K127451" t="s">
        <v>36576</v>
      </c>
    </row>
    <row r="127452" spans="2:11" hidden="1" x14ac:dyDescent="0.3">
      <c r="B127452">
        <v>127444</v>
      </c>
      <c r="C127452" t="s">
        <v>37111</v>
      </c>
      <c r="D127452" t="s">
        <v>32704</v>
      </c>
      <c r="E127452" t="s">
        <v>19142</v>
      </c>
      <c r="F127452" s="4">
        <v>43552</v>
      </c>
      <c r="I127452" s="1">
        <v>53512</v>
      </c>
      <c r="J127452" s="1">
        <v>14030.65</v>
      </c>
      <c r="K127452" t="s">
        <v>36576</v>
      </c>
    </row>
    <row r="127453" spans="2:11" hidden="1" x14ac:dyDescent="0.3">
      <c r="B127453">
        <v>127445</v>
      </c>
      <c r="C127453" t="s">
        <v>33298</v>
      </c>
      <c r="D127453" t="s">
        <v>34739</v>
      </c>
      <c r="E127453" t="s">
        <v>19433</v>
      </c>
      <c r="F127453" s="4">
        <v>42933</v>
      </c>
      <c r="I127453" s="1">
        <v>65244</v>
      </c>
      <c r="J127453" s="1">
        <v>65606.12</v>
      </c>
      <c r="K127453" t="s">
        <v>36576</v>
      </c>
    </row>
    <row r="127454" spans="2:11" hidden="1" x14ac:dyDescent="0.3">
      <c r="B127454">
        <v>127446</v>
      </c>
      <c r="C127454" t="s">
        <v>31804</v>
      </c>
      <c r="D127454" t="s">
        <v>30031</v>
      </c>
      <c r="E127454" t="s">
        <v>19587</v>
      </c>
      <c r="F127454" s="4">
        <v>42438</v>
      </c>
      <c r="I127454" s="1">
        <v>105000</v>
      </c>
      <c r="J127454" s="1">
        <v>107262.6</v>
      </c>
      <c r="K127454" t="s">
        <v>36576</v>
      </c>
    </row>
    <row r="127455" spans="2:11" hidden="1" x14ac:dyDescent="0.3">
      <c r="B127455">
        <v>127447</v>
      </c>
      <c r="C127455" t="s">
        <v>11493</v>
      </c>
      <c r="D127455" t="s">
        <v>32697</v>
      </c>
      <c r="E127455" t="s">
        <v>19439</v>
      </c>
      <c r="F127455" s="4">
        <v>39770</v>
      </c>
      <c r="I127455" s="1">
        <v>78791</v>
      </c>
      <c r="J127455" s="1">
        <v>108260.31</v>
      </c>
      <c r="K127455" t="s">
        <v>36576</v>
      </c>
    </row>
    <row r="127456" spans="2:11" hidden="1" x14ac:dyDescent="0.3">
      <c r="B127456">
        <v>127448</v>
      </c>
      <c r="C127456" t="s">
        <v>33299</v>
      </c>
      <c r="D127456" t="s">
        <v>34923</v>
      </c>
      <c r="E127456" t="s">
        <v>20150</v>
      </c>
      <c r="F127456" s="4">
        <v>42796</v>
      </c>
      <c r="I127456" s="1">
        <v>43855</v>
      </c>
      <c r="J127456" s="1">
        <v>41995.23</v>
      </c>
      <c r="K127456" t="s">
        <v>36576</v>
      </c>
    </row>
    <row r="127457" spans="2:11" hidden="1" x14ac:dyDescent="0.3">
      <c r="B127457">
        <v>127449</v>
      </c>
      <c r="C127457" t="s">
        <v>11496</v>
      </c>
      <c r="D127457" t="s">
        <v>35335</v>
      </c>
      <c r="E127457" t="s">
        <v>110</v>
      </c>
      <c r="F127457" s="4">
        <v>37508</v>
      </c>
      <c r="I127457" s="1">
        <v>100327</v>
      </c>
      <c r="J127457" s="1">
        <v>101278.74</v>
      </c>
      <c r="K127457" t="s">
        <v>36576</v>
      </c>
    </row>
    <row r="127458" spans="2:11" hidden="1" x14ac:dyDescent="0.3">
      <c r="B127458">
        <v>127450</v>
      </c>
      <c r="C127458" t="s">
        <v>11498</v>
      </c>
      <c r="D127458" t="s">
        <v>32725</v>
      </c>
      <c r="E127458" t="s">
        <v>19415</v>
      </c>
      <c r="F127458" s="4">
        <v>39554</v>
      </c>
      <c r="I127458" s="1">
        <v>81464</v>
      </c>
      <c r="J127458" s="1">
        <v>94168.76</v>
      </c>
      <c r="K127458" t="s">
        <v>36576</v>
      </c>
    </row>
    <row r="127459" spans="2:11" hidden="1" x14ac:dyDescent="0.3">
      <c r="B127459">
        <v>127451</v>
      </c>
      <c r="C127459" t="s">
        <v>31805</v>
      </c>
      <c r="D127459" t="s">
        <v>32697</v>
      </c>
      <c r="E127459" t="s">
        <v>19847</v>
      </c>
      <c r="F127459" s="4">
        <v>42471</v>
      </c>
      <c r="I127459" s="1">
        <v>64431</v>
      </c>
      <c r="J127459" s="1">
        <v>62868.34</v>
      </c>
      <c r="K127459" t="s">
        <v>36576</v>
      </c>
    </row>
    <row r="127460" spans="2:11" hidden="1" x14ac:dyDescent="0.3">
      <c r="B127460">
        <v>127452</v>
      </c>
      <c r="C127460" t="s">
        <v>11499</v>
      </c>
      <c r="D127460" t="s">
        <v>32689</v>
      </c>
      <c r="E127460" t="s">
        <v>20098</v>
      </c>
      <c r="F127460" s="4">
        <v>40273</v>
      </c>
      <c r="I127460" s="1">
        <v>91334</v>
      </c>
      <c r="J127460" s="1">
        <v>139562.04999999999</v>
      </c>
      <c r="K127460" t="s">
        <v>36576</v>
      </c>
    </row>
    <row r="127461" spans="2:11" hidden="1" x14ac:dyDescent="0.3">
      <c r="B127461">
        <v>127453</v>
      </c>
      <c r="C127461" t="s">
        <v>33301</v>
      </c>
      <c r="D127461" t="s">
        <v>34575</v>
      </c>
      <c r="E127461" t="s">
        <v>19944</v>
      </c>
      <c r="F127461" s="4">
        <v>42523</v>
      </c>
      <c r="I127461" s="1">
        <v>30643</v>
      </c>
      <c r="J127461" s="1">
        <v>36604.589999999997</v>
      </c>
      <c r="K127461" t="s">
        <v>36576</v>
      </c>
    </row>
    <row r="127462" spans="2:11" hidden="1" x14ac:dyDescent="0.3">
      <c r="B127462">
        <v>127454</v>
      </c>
      <c r="C127462" t="s">
        <v>11501</v>
      </c>
      <c r="D127462" t="s">
        <v>35336</v>
      </c>
      <c r="E127462" t="s">
        <v>19144</v>
      </c>
      <c r="F127462" s="4">
        <v>35385</v>
      </c>
      <c r="I127462" s="1">
        <v>71828</v>
      </c>
      <c r="J127462" s="1">
        <v>72844.570000000007</v>
      </c>
      <c r="K127462" t="s">
        <v>36576</v>
      </c>
    </row>
    <row r="127463" spans="2:11" hidden="1" x14ac:dyDescent="0.3">
      <c r="B127463">
        <v>127455</v>
      </c>
      <c r="C127463" t="s">
        <v>30476</v>
      </c>
      <c r="D127463" t="s">
        <v>32697</v>
      </c>
      <c r="E127463" t="s">
        <v>19853</v>
      </c>
      <c r="F127463" s="4">
        <v>42114</v>
      </c>
      <c r="I127463" s="1">
        <v>68487</v>
      </c>
      <c r="J127463" s="1">
        <v>108929.04</v>
      </c>
      <c r="K127463" t="s">
        <v>36576</v>
      </c>
    </row>
    <row r="127464" spans="2:11" hidden="1" x14ac:dyDescent="0.3">
      <c r="B127464">
        <v>127456</v>
      </c>
      <c r="C127464" t="s">
        <v>21576</v>
      </c>
      <c r="D127464" t="s">
        <v>34585</v>
      </c>
      <c r="E127464" t="s">
        <v>19401</v>
      </c>
      <c r="F127464" s="4">
        <v>41307</v>
      </c>
      <c r="I127464" s="1">
        <v>66560</v>
      </c>
      <c r="J127464" s="1">
        <v>6622.4</v>
      </c>
      <c r="K127464" t="s">
        <v>36576</v>
      </c>
    </row>
    <row r="127465" spans="2:11" hidden="1" x14ac:dyDescent="0.3">
      <c r="B127465">
        <v>127457</v>
      </c>
      <c r="C127465" t="s">
        <v>21577</v>
      </c>
      <c r="D127465" t="s">
        <v>34656</v>
      </c>
      <c r="E127465" t="s">
        <v>19733</v>
      </c>
      <c r="F127465" s="4">
        <v>41435</v>
      </c>
      <c r="I127465" s="1">
        <v>24960</v>
      </c>
      <c r="J127465" s="1">
        <v>4725.42</v>
      </c>
      <c r="K127465" t="s">
        <v>36576</v>
      </c>
    </row>
    <row r="127466" spans="2:11" hidden="1" x14ac:dyDescent="0.3">
      <c r="B127466">
        <v>127458</v>
      </c>
      <c r="C127466" t="s">
        <v>11504</v>
      </c>
      <c r="D127466" t="s">
        <v>83</v>
      </c>
      <c r="E127466" t="s">
        <v>19062</v>
      </c>
      <c r="F127466" s="4">
        <v>37846</v>
      </c>
      <c r="I127466" s="1">
        <v>70190</v>
      </c>
      <c r="J127466" s="1">
        <v>80867.460000000006</v>
      </c>
      <c r="K127466" t="s">
        <v>36576</v>
      </c>
    </row>
    <row r="127467" spans="2:11" hidden="1" x14ac:dyDescent="0.3">
      <c r="B127467">
        <v>127459</v>
      </c>
      <c r="C127467" t="s">
        <v>16516</v>
      </c>
      <c r="D127467" t="s">
        <v>34799</v>
      </c>
      <c r="E127467" t="s">
        <v>19599</v>
      </c>
      <c r="F127467" s="4">
        <v>40875</v>
      </c>
      <c r="I127467" s="1">
        <v>40327</v>
      </c>
      <c r="J127467" s="1">
        <v>46460.83</v>
      </c>
      <c r="K127467" t="s">
        <v>36576</v>
      </c>
    </row>
    <row r="127468" spans="2:11" hidden="1" x14ac:dyDescent="0.3">
      <c r="B127468">
        <v>127460</v>
      </c>
      <c r="C127468" t="s">
        <v>16517</v>
      </c>
      <c r="D127468" t="s">
        <v>32758</v>
      </c>
      <c r="E127468" t="s">
        <v>19864</v>
      </c>
      <c r="F127468" s="4">
        <v>40884</v>
      </c>
      <c r="I127468" s="1">
        <v>37723</v>
      </c>
      <c r="J127468" s="1">
        <v>55480.65</v>
      </c>
      <c r="K127468" t="s">
        <v>36576</v>
      </c>
    </row>
    <row r="127469" spans="2:11" hidden="1" x14ac:dyDescent="0.3">
      <c r="B127469">
        <v>127461</v>
      </c>
      <c r="C127469" t="s">
        <v>33302</v>
      </c>
      <c r="D127469" t="s">
        <v>32697</v>
      </c>
      <c r="E127469" t="s">
        <v>19409</v>
      </c>
      <c r="F127469" s="4">
        <v>39256</v>
      </c>
      <c r="I127469" s="1">
        <v>72254</v>
      </c>
      <c r="J127469" s="1">
        <v>76038.66</v>
      </c>
      <c r="K127469" t="s">
        <v>36576</v>
      </c>
    </row>
    <row r="127470" spans="2:11" hidden="1" x14ac:dyDescent="0.3">
      <c r="B127470">
        <v>127462</v>
      </c>
      <c r="C127470" t="s">
        <v>21579</v>
      </c>
      <c r="D127470" t="s">
        <v>32929</v>
      </c>
      <c r="E127470" t="s">
        <v>20197</v>
      </c>
      <c r="F127470" s="4">
        <v>41130</v>
      </c>
      <c r="I127470" s="1">
        <v>35265</v>
      </c>
      <c r="J127470" s="1">
        <v>44812.18</v>
      </c>
      <c r="K127470" t="s">
        <v>36576</v>
      </c>
    </row>
    <row r="127471" spans="2:11" hidden="1" x14ac:dyDescent="0.3">
      <c r="B127471">
        <v>127463</v>
      </c>
      <c r="C127471" t="s">
        <v>11506</v>
      </c>
      <c r="D127471" t="s">
        <v>35337</v>
      </c>
      <c r="E127471" t="s">
        <v>19152</v>
      </c>
      <c r="F127471" s="4">
        <v>32454</v>
      </c>
      <c r="I127471" s="1">
        <v>60700</v>
      </c>
      <c r="J127471" s="1">
        <v>59899.05</v>
      </c>
      <c r="K127471" t="s">
        <v>36576</v>
      </c>
    </row>
    <row r="127472" spans="2:11" hidden="1" x14ac:dyDescent="0.3">
      <c r="B127472">
        <v>127464</v>
      </c>
      <c r="C127472" t="s">
        <v>11508</v>
      </c>
      <c r="D127472" t="s">
        <v>32828</v>
      </c>
      <c r="E127472" t="s">
        <v>19143</v>
      </c>
      <c r="F127472" s="4">
        <v>39433</v>
      </c>
      <c r="I127472" s="1">
        <v>34946</v>
      </c>
      <c r="J127472" s="1">
        <v>36625.040000000001</v>
      </c>
      <c r="K127472" t="s">
        <v>36576</v>
      </c>
    </row>
    <row r="127473" spans="2:11" hidden="1" x14ac:dyDescent="0.3">
      <c r="B127473">
        <v>127465</v>
      </c>
      <c r="C127473" t="s">
        <v>11509</v>
      </c>
      <c r="D127473" t="s">
        <v>34601</v>
      </c>
      <c r="E127473" t="s">
        <v>19107</v>
      </c>
      <c r="F127473" s="4">
        <v>30879</v>
      </c>
      <c r="I127473" s="1">
        <v>72535</v>
      </c>
      <c r="J127473" s="1">
        <v>75965.66</v>
      </c>
      <c r="K127473" t="s">
        <v>36576</v>
      </c>
    </row>
    <row r="127474" spans="2:11" hidden="1" x14ac:dyDescent="0.3">
      <c r="B127474">
        <v>127466</v>
      </c>
      <c r="C127474" t="s">
        <v>35338</v>
      </c>
      <c r="D127474" t="s">
        <v>32697</v>
      </c>
      <c r="E127474" t="s">
        <v>19302</v>
      </c>
      <c r="F127474" s="4">
        <v>43243</v>
      </c>
      <c r="I127474" s="1">
        <v>53640</v>
      </c>
      <c r="J127474" s="1">
        <v>54371.56</v>
      </c>
      <c r="K127474" t="s">
        <v>36576</v>
      </c>
    </row>
    <row r="127475" spans="2:11" hidden="1" x14ac:dyDescent="0.3">
      <c r="B127475">
        <v>127467</v>
      </c>
      <c r="C127475" t="s">
        <v>26839</v>
      </c>
      <c r="D127475" t="s">
        <v>30094</v>
      </c>
      <c r="E127475" t="s">
        <v>19461</v>
      </c>
      <c r="F127475" s="4">
        <v>41562</v>
      </c>
      <c r="I127475" s="1">
        <v>77390</v>
      </c>
      <c r="J127475" s="1">
        <v>78096.399999999994</v>
      </c>
      <c r="K127475" t="s">
        <v>36576</v>
      </c>
    </row>
    <row r="127476" spans="2:11" hidden="1" x14ac:dyDescent="0.3">
      <c r="B127476">
        <v>127468</v>
      </c>
      <c r="C127476" t="s">
        <v>11513</v>
      </c>
      <c r="D127476" t="s">
        <v>34594</v>
      </c>
      <c r="E127476" t="s">
        <v>31426</v>
      </c>
      <c r="F127476" s="4">
        <v>34267</v>
      </c>
      <c r="I127476" s="1">
        <v>57040</v>
      </c>
      <c r="J127476" s="1">
        <v>69238.080000000002</v>
      </c>
      <c r="K127476" t="s">
        <v>36576</v>
      </c>
    </row>
    <row r="127477" spans="2:11" hidden="1" x14ac:dyDescent="0.3">
      <c r="B127477">
        <v>127469</v>
      </c>
      <c r="C127477" t="s">
        <v>11515</v>
      </c>
      <c r="D127477" t="s">
        <v>34799</v>
      </c>
      <c r="E127477" t="s">
        <v>19599</v>
      </c>
      <c r="F127477" s="4">
        <v>37371</v>
      </c>
      <c r="I127477" s="1">
        <v>42747</v>
      </c>
      <c r="J127477" s="1">
        <v>36594.61</v>
      </c>
      <c r="K127477" t="s">
        <v>36576</v>
      </c>
    </row>
    <row r="127478" spans="2:11" hidden="1" x14ac:dyDescent="0.3">
      <c r="B127478">
        <v>127470</v>
      </c>
      <c r="C127478" t="s">
        <v>11516</v>
      </c>
      <c r="D127478" t="s">
        <v>34714</v>
      </c>
      <c r="E127478" t="s">
        <v>19695</v>
      </c>
      <c r="F127478" s="4">
        <v>34127</v>
      </c>
      <c r="I127478" s="1">
        <v>62088</v>
      </c>
      <c r="J127478" s="1">
        <v>62008.28</v>
      </c>
      <c r="K127478" t="s">
        <v>36576</v>
      </c>
    </row>
    <row r="127479" spans="2:11" hidden="1" x14ac:dyDescent="0.3">
      <c r="B127479">
        <v>127471</v>
      </c>
      <c r="C127479" t="s">
        <v>37112</v>
      </c>
      <c r="D127479" t="s">
        <v>34658</v>
      </c>
      <c r="E127479" t="s">
        <v>19614</v>
      </c>
      <c r="F127479" s="4">
        <v>43703</v>
      </c>
      <c r="I127479" s="1">
        <v>40487</v>
      </c>
      <c r="K127479" t="s">
        <v>36576</v>
      </c>
    </row>
    <row r="127480" spans="2:11" hidden="1" x14ac:dyDescent="0.3">
      <c r="B127480">
        <v>127472</v>
      </c>
      <c r="C127480" t="s">
        <v>11518</v>
      </c>
      <c r="D127480" t="s">
        <v>34575</v>
      </c>
      <c r="E127480" t="s">
        <v>20124</v>
      </c>
      <c r="F127480" s="4">
        <v>40038</v>
      </c>
      <c r="I127480" s="1">
        <v>32292</v>
      </c>
      <c r="J127480" s="1">
        <v>31183.77</v>
      </c>
      <c r="K127480" t="s">
        <v>36576</v>
      </c>
    </row>
    <row r="127481" spans="2:11" hidden="1" x14ac:dyDescent="0.3">
      <c r="B127481">
        <v>127473</v>
      </c>
      <c r="C127481" t="s">
        <v>21585</v>
      </c>
      <c r="D127481" t="s">
        <v>36590</v>
      </c>
      <c r="E127481" t="s">
        <v>19071</v>
      </c>
      <c r="F127481" s="4">
        <v>41407</v>
      </c>
      <c r="I127481" s="1">
        <v>38876</v>
      </c>
      <c r="J127481" s="1">
        <v>57587.89</v>
      </c>
      <c r="K127481" t="s">
        <v>36576</v>
      </c>
    </row>
    <row r="127482" spans="2:11" hidden="1" x14ac:dyDescent="0.3">
      <c r="B127482">
        <v>127474</v>
      </c>
      <c r="C127482" t="s">
        <v>11522</v>
      </c>
      <c r="D127482" t="s">
        <v>25632</v>
      </c>
      <c r="E127482" t="s">
        <v>19220</v>
      </c>
      <c r="F127482" s="4">
        <v>40632</v>
      </c>
      <c r="I127482" s="1">
        <v>67636</v>
      </c>
      <c r="J127482" s="1">
        <v>81476.08</v>
      </c>
      <c r="K127482" t="s">
        <v>36576</v>
      </c>
    </row>
    <row r="127483" spans="2:11" hidden="1" x14ac:dyDescent="0.3">
      <c r="B127483">
        <v>127475</v>
      </c>
      <c r="C127483" t="s">
        <v>11523</v>
      </c>
      <c r="D127483" t="s">
        <v>34815</v>
      </c>
      <c r="E127483" t="s">
        <v>19376</v>
      </c>
      <c r="F127483" s="4">
        <v>39034</v>
      </c>
      <c r="I127483" s="1">
        <v>83038</v>
      </c>
      <c r="J127483" s="1">
        <v>108742.89</v>
      </c>
      <c r="K127483" t="s">
        <v>36576</v>
      </c>
    </row>
    <row r="127484" spans="2:11" hidden="1" x14ac:dyDescent="0.3">
      <c r="B127484">
        <v>127476</v>
      </c>
      <c r="C127484" t="s">
        <v>11525</v>
      </c>
      <c r="D127484" t="s">
        <v>19138</v>
      </c>
      <c r="E127484" t="s">
        <v>19139</v>
      </c>
      <c r="F127484" s="4">
        <v>39993</v>
      </c>
      <c r="I127484" s="1">
        <v>32739</v>
      </c>
      <c r="K127484" t="s">
        <v>36576</v>
      </c>
    </row>
    <row r="127485" spans="2:11" hidden="1" x14ac:dyDescent="0.3">
      <c r="B127485">
        <v>127477</v>
      </c>
      <c r="C127485" t="s">
        <v>11525</v>
      </c>
      <c r="D127485" t="s">
        <v>34659</v>
      </c>
      <c r="E127485" t="s">
        <v>19137</v>
      </c>
      <c r="F127485" s="4">
        <v>38899</v>
      </c>
      <c r="I127485" s="1">
        <v>29162</v>
      </c>
      <c r="J127485" s="1">
        <v>30191.85</v>
      </c>
      <c r="K127485" t="s">
        <v>36576</v>
      </c>
    </row>
    <row r="127486" spans="2:11" hidden="1" x14ac:dyDescent="0.3">
      <c r="B127486">
        <v>127478</v>
      </c>
      <c r="C127486" t="s">
        <v>35339</v>
      </c>
      <c r="D127486" t="s">
        <v>34656</v>
      </c>
      <c r="E127486" t="s">
        <v>19733</v>
      </c>
      <c r="F127486" s="4">
        <v>43255</v>
      </c>
      <c r="I127486" s="1">
        <v>24960</v>
      </c>
      <c r="J127486" s="1">
        <v>2810.78</v>
      </c>
      <c r="K127486" t="s">
        <v>36576</v>
      </c>
    </row>
    <row r="127487" spans="2:11" hidden="1" x14ac:dyDescent="0.3">
      <c r="B127487">
        <v>127479</v>
      </c>
      <c r="C127487" t="s">
        <v>11526</v>
      </c>
      <c r="D127487" t="s">
        <v>34648</v>
      </c>
      <c r="E127487" t="s">
        <v>19075</v>
      </c>
      <c r="F127487" s="4">
        <v>32307</v>
      </c>
      <c r="I127487" s="1">
        <v>59244</v>
      </c>
      <c r="J127487" s="1">
        <v>60474.57</v>
      </c>
      <c r="K127487" t="s">
        <v>36576</v>
      </c>
    </row>
    <row r="127488" spans="2:11" hidden="1" x14ac:dyDescent="0.3">
      <c r="B127488">
        <v>127480</v>
      </c>
      <c r="C127488" t="s">
        <v>11527</v>
      </c>
      <c r="D127488" t="s">
        <v>34725</v>
      </c>
      <c r="E127488" t="s">
        <v>19307</v>
      </c>
      <c r="F127488" s="4">
        <v>32083</v>
      </c>
      <c r="I127488" s="1">
        <v>63751</v>
      </c>
      <c r="J127488" s="1">
        <v>65036.54</v>
      </c>
      <c r="K127488" t="s">
        <v>36576</v>
      </c>
    </row>
    <row r="127489" spans="2:11" hidden="1" x14ac:dyDescent="0.3">
      <c r="B127489">
        <v>127481</v>
      </c>
      <c r="C127489" t="s">
        <v>11528</v>
      </c>
      <c r="D127489" t="s">
        <v>35210</v>
      </c>
      <c r="E127489" t="s">
        <v>19665</v>
      </c>
      <c r="F127489" s="4">
        <v>38062</v>
      </c>
      <c r="I127489" s="1">
        <v>44061</v>
      </c>
      <c r="J127489" s="1">
        <v>88523.46</v>
      </c>
      <c r="K127489" t="s">
        <v>36576</v>
      </c>
    </row>
    <row r="127490" spans="2:11" hidden="1" x14ac:dyDescent="0.3">
      <c r="B127490">
        <v>127482</v>
      </c>
      <c r="C127490" t="s">
        <v>11529</v>
      </c>
      <c r="D127490" t="s">
        <v>34700</v>
      </c>
      <c r="E127490" t="s">
        <v>19220</v>
      </c>
      <c r="F127490" s="4">
        <v>33133</v>
      </c>
      <c r="I127490" s="1">
        <v>94635</v>
      </c>
      <c r="J127490" s="1">
        <v>94578.68</v>
      </c>
      <c r="K127490" t="s">
        <v>36576</v>
      </c>
    </row>
    <row r="127491" spans="2:11" hidden="1" x14ac:dyDescent="0.3">
      <c r="B127491">
        <v>127483</v>
      </c>
      <c r="C127491" t="s">
        <v>37113</v>
      </c>
      <c r="D127491" t="s">
        <v>34656</v>
      </c>
      <c r="E127491" t="s">
        <v>19747</v>
      </c>
      <c r="F127491" s="4">
        <v>43707</v>
      </c>
      <c r="I127491" s="1">
        <v>31200</v>
      </c>
      <c r="K127491" t="s">
        <v>36576</v>
      </c>
    </row>
    <row r="127492" spans="2:11" hidden="1" x14ac:dyDescent="0.3">
      <c r="B127492">
        <v>127484</v>
      </c>
      <c r="C127492" t="s">
        <v>21592</v>
      </c>
      <c r="D127492" t="s">
        <v>32946</v>
      </c>
      <c r="E127492" t="s">
        <v>19505</v>
      </c>
      <c r="F127492" s="4">
        <v>41001</v>
      </c>
      <c r="I127492" s="1">
        <v>34632</v>
      </c>
      <c r="J127492" s="1">
        <v>42951.43</v>
      </c>
      <c r="K127492" t="s">
        <v>36576</v>
      </c>
    </row>
    <row r="127493" spans="2:11" hidden="1" x14ac:dyDescent="0.3">
      <c r="B127493">
        <v>127485</v>
      </c>
      <c r="C127493" t="s">
        <v>11531</v>
      </c>
      <c r="D127493" t="s">
        <v>35340</v>
      </c>
      <c r="E127493" t="s">
        <v>30015</v>
      </c>
      <c r="F127493" s="4">
        <v>39674</v>
      </c>
      <c r="I127493" s="1">
        <v>44584</v>
      </c>
      <c r="J127493" s="1">
        <v>44522.97</v>
      </c>
      <c r="K127493" t="s">
        <v>36576</v>
      </c>
    </row>
    <row r="127494" spans="2:11" hidden="1" x14ac:dyDescent="0.3">
      <c r="B127494">
        <v>127486</v>
      </c>
      <c r="C127494" t="s">
        <v>37114</v>
      </c>
      <c r="D127494" t="s">
        <v>34656</v>
      </c>
      <c r="E127494" t="s">
        <v>19733</v>
      </c>
      <c r="F127494" s="4">
        <v>43633</v>
      </c>
      <c r="I127494" s="1">
        <v>24960</v>
      </c>
      <c r="K127494" t="s">
        <v>36576</v>
      </c>
    </row>
    <row r="127495" spans="2:11" hidden="1" x14ac:dyDescent="0.3">
      <c r="B127495">
        <v>127487</v>
      </c>
      <c r="C127495" t="s">
        <v>33304</v>
      </c>
      <c r="D127495" t="s">
        <v>34564</v>
      </c>
      <c r="E127495" t="s">
        <v>19489</v>
      </c>
      <c r="F127495" s="4">
        <v>42941</v>
      </c>
      <c r="I127495" s="1">
        <v>24960</v>
      </c>
      <c r="J127495" s="1">
        <v>12729.96</v>
      </c>
      <c r="K127495" t="s">
        <v>36576</v>
      </c>
    </row>
    <row r="127496" spans="2:11" hidden="1" x14ac:dyDescent="0.3">
      <c r="B127496">
        <v>127488</v>
      </c>
      <c r="C127496" t="s">
        <v>37115</v>
      </c>
      <c r="D127496" t="s">
        <v>34633</v>
      </c>
      <c r="E127496" t="s">
        <v>30230</v>
      </c>
      <c r="F127496" s="4">
        <v>43423</v>
      </c>
      <c r="I127496" s="1">
        <v>33132</v>
      </c>
      <c r="J127496" s="1">
        <v>11542.63</v>
      </c>
      <c r="K127496" t="s">
        <v>36576</v>
      </c>
    </row>
    <row r="127497" spans="2:11" hidden="1" x14ac:dyDescent="0.3">
      <c r="B127497">
        <v>127489</v>
      </c>
      <c r="C127497" t="s">
        <v>11533</v>
      </c>
      <c r="D127497" t="s">
        <v>32689</v>
      </c>
      <c r="E127497" t="s">
        <v>19170</v>
      </c>
      <c r="F127497" s="4">
        <v>34156</v>
      </c>
      <c r="I127497" s="1">
        <v>107364</v>
      </c>
      <c r="J127497" s="1">
        <v>165007.29</v>
      </c>
      <c r="K127497" t="s">
        <v>36576</v>
      </c>
    </row>
    <row r="127498" spans="2:11" hidden="1" x14ac:dyDescent="0.3">
      <c r="B127498">
        <v>127490</v>
      </c>
      <c r="C127498" t="s">
        <v>21595</v>
      </c>
      <c r="D127498" t="s">
        <v>32828</v>
      </c>
      <c r="E127498" t="s">
        <v>19577</v>
      </c>
      <c r="F127498" s="4">
        <v>41367</v>
      </c>
      <c r="I127498" s="1">
        <v>34578</v>
      </c>
      <c r="J127498" s="1">
        <v>34044.11</v>
      </c>
      <c r="K127498" t="s">
        <v>36576</v>
      </c>
    </row>
    <row r="127499" spans="2:11" hidden="1" x14ac:dyDescent="0.3">
      <c r="B127499">
        <v>127491</v>
      </c>
      <c r="C127499" t="s">
        <v>37116</v>
      </c>
      <c r="D127499" t="s">
        <v>32704</v>
      </c>
      <c r="E127499" t="s">
        <v>20907</v>
      </c>
      <c r="F127499" s="4">
        <v>43397</v>
      </c>
      <c r="I127499" s="1">
        <v>53512</v>
      </c>
      <c r="J127499" s="1">
        <v>35946.42</v>
      </c>
      <c r="K127499" t="s">
        <v>36576</v>
      </c>
    </row>
    <row r="127500" spans="2:11" hidden="1" x14ac:dyDescent="0.3">
      <c r="B127500">
        <v>127492</v>
      </c>
      <c r="C127500" t="s">
        <v>11536</v>
      </c>
      <c r="D127500" t="s">
        <v>34647</v>
      </c>
      <c r="E127500" t="s">
        <v>19752</v>
      </c>
      <c r="F127500" s="4">
        <v>38894</v>
      </c>
      <c r="I127500" s="1">
        <v>46395</v>
      </c>
      <c r="J127500" s="1">
        <v>46334.62</v>
      </c>
      <c r="K127500" t="s">
        <v>36576</v>
      </c>
    </row>
    <row r="127501" spans="2:11" hidden="1" x14ac:dyDescent="0.3">
      <c r="B127501">
        <v>127493</v>
      </c>
      <c r="C127501" t="s">
        <v>16526</v>
      </c>
      <c r="D127501" t="s">
        <v>19138</v>
      </c>
      <c r="E127501" t="s">
        <v>20164</v>
      </c>
      <c r="F127501" s="4">
        <v>41809</v>
      </c>
      <c r="I127501" s="1">
        <v>32739</v>
      </c>
      <c r="K127501" t="s">
        <v>36576</v>
      </c>
    </row>
    <row r="127502" spans="2:11" hidden="1" x14ac:dyDescent="0.3">
      <c r="B127502">
        <v>127494</v>
      </c>
      <c r="C127502" t="s">
        <v>16526</v>
      </c>
      <c r="D127502" t="s">
        <v>34659</v>
      </c>
      <c r="E127502" t="s">
        <v>20163</v>
      </c>
      <c r="F127502" s="4">
        <v>40861</v>
      </c>
      <c r="I127502" s="1">
        <v>28313</v>
      </c>
      <c r="J127502" s="1">
        <v>28967.43</v>
      </c>
      <c r="K127502" t="s">
        <v>36576</v>
      </c>
    </row>
    <row r="127503" spans="2:11" hidden="1" x14ac:dyDescent="0.3">
      <c r="B127503">
        <v>127495</v>
      </c>
      <c r="C127503" t="s">
        <v>21599</v>
      </c>
      <c r="D127503" t="s">
        <v>34656</v>
      </c>
      <c r="E127503" t="s">
        <v>32853</v>
      </c>
      <c r="F127503" s="4">
        <v>40332</v>
      </c>
      <c r="I127503" s="1">
        <v>24960</v>
      </c>
      <c r="K127503" t="s">
        <v>36576</v>
      </c>
    </row>
    <row r="127504" spans="2:11" hidden="1" x14ac:dyDescent="0.3">
      <c r="B127504">
        <v>127496</v>
      </c>
      <c r="C127504" t="s">
        <v>11543</v>
      </c>
      <c r="D127504" t="s">
        <v>34601</v>
      </c>
      <c r="E127504" t="s">
        <v>19108</v>
      </c>
      <c r="F127504" s="4">
        <v>29505</v>
      </c>
      <c r="I127504" s="1">
        <v>72535</v>
      </c>
      <c r="J127504" s="1">
        <v>79680.490000000005</v>
      </c>
      <c r="K127504" t="s">
        <v>36576</v>
      </c>
    </row>
    <row r="127505" spans="2:11" hidden="1" x14ac:dyDescent="0.3">
      <c r="B127505">
        <v>127497</v>
      </c>
      <c r="C127505" t="s">
        <v>11548</v>
      </c>
      <c r="D127505" t="s">
        <v>32725</v>
      </c>
      <c r="E127505" t="s">
        <v>21536</v>
      </c>
      <c r="F127505" s="4">
        <v>34106</v>
      </c>
      <c r="I127505" s="1">
        <v>94783</v>
      </c>
      <c r="J127505" s="1">
        <v>100322.83</v>
      </c>
      <c r="K127505" t="s">
        <v>36576</v>
      </c>
    </row>
    <row r="127506" spans="2:11" hidden="1" x14ac:dyDescent="0.3">
      <c r="B127506">
        <v>127498</v>
      </c>
      <c r="C127506" t="s">
        <v>11549</v>
      </c>
      <c r="D127506" t="s">
        <v>83</v>
      </c>
      <c r="E127506" t="s">
        <v>19062</v>
      </c>
      <c r="F127506" s="4">
        <v>39034</v>
      </c>
      <c r="I127506" s="1">
        <v>72622</v>
      </c>
      <c r="J127506" s="1">
        <v>89042.18</v>
      </c>
      <c r="K127506" t="s">
        <v>36576</v>
      </c>
    </row>
    <row r="127507" spans="2:11" hidden="1" x14ac:dyDescent="0.3">
      <c r="B127507">
        <v>127499</v>
      </c>
      <c r="C127507" t="s">
        <v>11550</v>
      </c>
      <c r="D127507" t="s">
        <v>33307</v>
      </c>
      <c r="E127507" t="s">
        <v>19577</v>
      </c>
      <c r="F127507" s="4">
        <v>37452</v>
      </c>
      <c r="I127507" s="1">
        <v>41227</v>
      </c>
      <c r="J127507" s="1">
        <v>44007.18</v>
      </c>
      <c r="K127507" t="s">
        <v>36576</v>
      </c>
    </row>
    <row r="127508" spans="2:11" hidden="1" x14ac:dyDescent="0.3">
      <c r="B127508">
        <v>127500</v>
      </c>
      <c r="C127508" t="s">
        <v>11551</v>
      </c>
      <c r="D127508" t="s">
        <v>33307</v>
      </c>
      <c r="E127508" t="s">
        <v>19577</v>
      </c>
      <c r="F127508" s="4">
        <v>37879</v>
      </c>
      <c r="I127508" s="1">
        <v>41227</v>
      </c>
      <c r="J127508" s="1">
        <v>42400.04</v>
      </c>
      <c r="K127508" t="s">
        <v>36576</v>
      </c>
    </row>
    <row r="127509" spans="2:11" hidden="1" x14ac:dyDescent="0.3">
      <c r="B127509">
        <v>127501</v>
      </c>
      <c r="C127509" t="s">
        <v>11552</v>
      </c>
      <c r="D127509" t="s">
        <v>34921</v>
      </c>
      <c r="E127509" t="s">
        <v>20116</v>
      </c>
      <c r="F127509" s="4">
        <v>30696</v>
      </c>
      <c r="I127509" s="1">
        <v>58568</v>
      </c>
      <c r="J127509" s="1">
        <v>62371.58</v>
      </c>
      <c r="K127509" t="s">
        <v>36576</v>
      </c>
    </row>
    <row r="127510" spans="2:11" hidden="1" x14ac:dyDescent="0.3">
      <c r="B127510">
        <v>127502</v>
      </c>
      <c r="C127510" t="s">
        <v>11553</v>
      </c>
      <c r="D127510" t="s">
        <v>34720</v>
      </c>
      <c r="E127510" t="s">
        <v>19762</v>
      </c>
      <c r="F127510" s="4">
        <v>35520</v>
      </c>
      <c r="I127510" s="1">
        <v>78763</v>
      </c>
      <c r="J127510" s="1">
        <v>81933.19</v>
      </c>
      <c r="K127510" t="s">
        <v>36576</v>
      </c>
    </row>
    <row r="127511" spans="2:11" hidden="1" x14ac:dyDescent="0.3">
      <c r="B127511">
        <v>127503</v>
      </c>
      <c r="C127511" t="s">
        <v>11554</v>
      </c>
      <c r="D127511" t="s">
        <v>34776</v>
      </c>
      <c r="E127511" t="s">
        <v>21600</v>
      </c>
      <c r="F127511" s="4">
        <v>37242</v>
      </c>
      <c r="I127511" s="1">
        <v>61329</v>
      </c>
      <c r="J127511" s="1">
        <v>61871.89</v>
      </c>
      <c r="K127511" t="s">
        <v>36576</v>
      </c>
    </row>
    <row r="127512" spans="2:11" hidden="1" x14ac:dyDescent="0.3">
      <c r="B127512">
        <v>127504</v>
      </c>
      <c r="C127512" t="s">
        <v>37117</v>
      </c>
      <c r="D127512" t="s">
        <v>34658</v>
      </c>
      <c r="E127512" t="s">
        <v>19614</v>
      </c>
      <c r="F127512" s="4">
        <v>43382</v>
      </c>
      <c r="I127512" s="1">
        <v>40487</v>
      </c>
      <c r="J127512" s="1">
        <v>30685.759999999998</v>
      </c>
      <c r="K127512" t="s">
        <v>36576</v>
      </c>
    </row>
    <row r="127513" spans="2:11" hidden="1" x14ac:dyDescent="0.3">
      <c r="B127513">
        <v>127505</v>
      </c>
      <c r="C127513" t="s">
        <v>37118</v>
      </c>
      <c r="D127513" t="s">
        <v>34676</v>
      </c>
      <c r="E127513" t="s">
        <v>19082</v>
      </c>
      <c r="F127513" s="4">
        <v>43347</v>
      </c>
      <c r="I127513" s="1">
        <v>91000</v>
      </c>
      <c r="J127513" s="1">
        <v>72924.600000000006</v>
      </c>
      <c r="K127513" t="s">
        <v>36576</v>
      </c>
    </row>
    <row r="127514" spans="2:11" hidden="1" x14ac:dyDescent="0.3">
      <c r="B127514">
        <v>127506</v>
      </c>
      <c r="C127514" t="s">
        <v>11556</v>
      </c>
      <c r="D127514" t="s">
        <v>34594</v>
      </c>
      <c r="E127514" t="s">
        <v>31426</v>
      </c>
      <c r="F127514" s="4">
        <v>33890</v>
      </c>
      <c r="I127514" s="1">
        <v>57040</v>
      </c>
      <c r="J127514" s="1">
        <v>62415.51</v>
      </c>
      <c r="K127514" t="s">
        <v>36576</v>
      </c>
    </row>
    <row r="127515" spans="2:11" hidden="1" x14ac:dyDescent="0.3">
      <c r="B127515">
        <v>127507</v>
      </c>
      <c r="C127515" t="s">
        <v>11558</v>
      </c>
      <c r="D127515" t="s">
        <v>35104</v>
      </c>
      <c r="E127515" t="s">
        <v>19280</v>
      </c>
      <c r="F127515" s="4">
        <v>38601</v>
      </c>
      <c r="I127515" s="1">
        <v>65600</v>
      </c>
      <c r="J127515" s="1">
        <v>66053.460000000006</v>
      </c>
      <c r="K127515" t="s">
        <v>36576</v>
      </c>
    </row>
    <row r="127516" spans="2:11" hidden="1" x14ac:dyDescent="0.3">
      <c r="B127516">
        <v>127508</v>
      </c>
      <c r="C127516" t="s">
        <v>35342</v>
      </c>
      <c r="D127516" t="s">
        <v>34570</v>
      </c>
      <c r="E127516" t="s">
        <v>32693</v>
      </c>
      <c r="F127516" s="4">
        <v>43267</v>
      </c>
      <c r="I127516" s="1">
        <v>43856</v>
      </c>
      <c r="J127516" s="1">
        <v>46369.9</v>
      </c>
      <c r="K127516" t="s">
        <v>36576</v>
      </c>
    </row>
    <row r="127517" spans="2:11" hidden="1" x14ac:dyDescent="0.3">
      <c r="B127517">
        <v>127509</v>
      </c>
      <c r="C127517" t="s">
        <v>31808</v>
      </c>
      <c r="D127517" t="s">
        <v>1733</v>
      </c>
      <c r="E127517" t="s">
        <v>19272</v>
      </c>
      <c r="F127517" s="4">
        <v>40701</v>
      </c>
      <c r="I127517" s="1">
        <v>38892</v>
      </c>
      <c r="J127517" s="1">
        <v>46301.97</v>
      </c>
      <c r="K127517" t="s">
        <v>36576</v>
      </c>
    </row>
    <row r="127518" spans="2:11" hidden="1" x14ac:dyDescent="0.3">
      <c r="B127518">
        <v>127510</v>
      </c>
      <c r="C127518" t="s">
        <v>11560</v>
      </c>
      <c r="D127518" t="s">
        <v>34714</v>
      </c>
      <c r="E127518" t="s">
        <v>19695</v>
      </c>
      <c r="F127518" s="4">
        <v>36915</v>
      </c>
      <c r="I127518" s="1">
        <v>58762</v>
      </c>
      <c r="J127518" s="1">
        <v>58713.47</v>
      </c>
      <c r="K127518" t="s">
        <v>36576</v>
      </c>
    </row>
    <row r="127519" spans="2:11" hidden="1" x14ac:dyDescent="0.3">
      <c r="B127519">
        <v>127511</v>
      </c>
      <c r="C127519" t="s">
        <v>11561</v>
      </c>
      <c r="D127519" t="s">
        <v>32794</v>
      </c>
      <c r="E127519" t="s">
        <v>19614</v>
      </c>
      <c r="F127519" s="4">
        <v>38509</v>
      </c>
      <c r="I127519" s="1">
        <v>101051</v>
      </c>
      <c r="J127519" s="1">
        <v>102728.63</v>
      </c>
      <c r="K127519" t="s">
        <v>36576</v>
      </c>
    </row>
    <row r="127520" spans="2:11" hidden="1" x14ac:dyDescent="0.3">
      <c r="B127520">
        <v>127512</v>
      </c>
      <c r="C127520" t="s">
        <v>11563</v>
      </c>
      <c r="D127520" t="s">
        <v>35343</v>
      </c>
      <c r="E127520" t="s">
        <v>19067</v>
      </c>
      <c r="F127520" s="4">
        <v>31463</v>
      </c>
      <c r="I127520" s="1">
        <v>65332</v>
      </c>
      <c r="J127520" s="1">
        <v>65252.29</v>
      </c>
      <c r="K127520" t="s">
        <v>36576</v>
      </c>
    </row>
    <row r="127521" spans="2:11" hidden="1" x14ac:dyDescent="0.3">
      <c r="B127521">
        <v>127513</v>
      </c>
      <c r="C127521" t="s">
        <v>30486</v>
      </c>
      <c r="D127521" t="s">
        <v>34750</v>
      </c>
      <c r="E127521" t="s">
        <v>19614</v>
      </c>
      <c r="F127521" s="4">
        <v>41961</v>
      </c>
      <c r="I127521" s="1">
        <v>52043</v>
      </c>
      <c r="J127521" s="1">
        <v>60436.05</v>
      </c>
      <c r="K127521" t="s">
        <v>36576</v>
      </c>
    </row>
    <row r="127522" spans="2:11" hidden="1" x14ac:dyDescent="0.3">
      <c r="B127522">
        <v>127514</v>
      </c>
      <c r="C127522" t="s">
        <v>37119</v>
      </c>
      <c r="D127522" t="s">
        <v>644</v>
      </c>
      <c r="E127522" t="s">
        <v>19095</v>
      </c>
      <c r="F127522" s="4">
        <v>43419</v>
      </c>
      <c r="I127522" s="1">
        <v>63000</v>
      </c>
      <c r="J127522" s="1">
        <v>33680.28</v>
      </c>
      <c r="K127522" t="s">
        <v>36576</v>
      </c>
    </row>
    <row r="127523" spans="2:11" hidden="1" x14ac:dyDescent="0.3">
      <c r="B127523">
        <v>127515</v>
      </c>
      <c r="C127523" t="s">
        <v>33309</v>
      </c>
      <c r="D127523" t="s">
        <v>176</v>
      </c>
      <c r="E127523" t="s">
        <v>19083</v>
      </c>
      <c r="F127523" s="4">
        <v>42637</v>
      </c>
      <c r="I127523" s="1">
        <v>34993</v>
      </c>
      <c r="J127523" s="1">
        <v>38430.019999999997</v>
      </c>
      <c r="K127523" t="s">
        <v>36576</v>
      </c>
    </row>
    <row r="127524" spans="2:11" hidden="1" x14ac:dyDescent="0.3">
      <c r="B127524">
        <v>127516</v>
      </c>
      <c r="C127524" t="s">
        <v>11566</v>
      </c>
      <c r="D127524" t="s">
        <v>32689</v>
      </c>
      <c r="E127524" t="s">
        <v>19276</v>
      </c>
      <c r="F127524" s="4">
        <v>36108</v>
      </c>
      <c r="I127524" s="1">
        <v>102879</v>
      </c>
      <c r="J127524" s="1">
        <v>123324.71</v>
      </c>
      <c r="K127524" t="s">
        <v>36576</v>
      </c>
    </row>
    <row r="127525" spans="2:11" hidden="1" x14ac:dyDescent="0.3">
      <c r="B127525">
        <v>127517</v>
      </c>
      <c r="C127525" t="s">
        <v>11570</v>
      </c>
      <c r="D127525" t="s">
        <v>15599</v>
      </c>
      <c r="E127525" t="s">
        <v>19476</v>
      </c>
      <c r="F127525" s="4">
        <v>31306</v>
      </c>
      <c r="I127525" s="1">
        <v>12619</v>
      </c>
      <c r="J127525" s="1">
        <v>12117.82</v>
      </c>
      <c r="K127525" t="s">
        <v>36576</v>
      </c>
    </row>
    <row r="127526" spans="2:11" hidden="1" x14ac:dyDescent="0.3">
      <c r="B127526">
        <v>127518</v>
      </c>
      <c r="C127526" t="s">
        <v>11572</v>
      </c>
      <c r="D127526" t="s">
        <v>25764</v>
      </c>
      <c r="E127526" t="s">
        <v>19181</v>
      </c>
      <c r="F127526" s="4">
        <v>38334</v>
      </c>
      <c r="I127526" s="1">
        <v>72007</v>
      </c>
      <c r="J127526" s="1">
        <v>71150.350000000006</v>
      </c>
      <c r="K127526" t="s">
        <v>36576</v>
      </c>
    </row>
    <row r="127527" spans="2:11" hidden="1" x14ac:dyDescent="0.3">
      <c r="B127527">
        <v>127519</v>
      </c>
      <c r="C127527" t="s">
        <v>11574</v>
      </c>
      <c r="D127527" t="s">
        <v>32785</v>
      </c>
      <c r="E127527" t="s">
        <v>19151</v>
      </c>
      <c r="F127527" s="4">
        <v>40290</v>
      </c>
      <c r="I127527" s="1">
        <v>44764</v>
      </c>
      <c r="J127527" s="1">
        <v>51095.08</v>
      </c>
      <c r="K127527" t="s">
        <v>36576</v>
      </c>
    </row>
    <row r="127528" spans="2:11" hidden="1" x14ac:dyDescent="0.3">
      <c r="B127528">
        <v>127520</v>
      </c>
      <c r="C127528" t="s">
        <v>11575</v>
      </c>
      <c r="D127528" t="s">
        <v>35136</v>
      </c>
      <c r="E127528" t="s">
        <v>19599</v>
      </c>
      <c r="F127528" s="4">
        <v>33917</v>
      </c>
      <c r="I127528" s="1">
        <v>64801</v>
      </c>
      <c r="J127528" s="1">
        <v>86341.89</v>
      </c>
      <c r="K127528" t="s">
        <v>36576</v>
      </c>
    </row>
    <row r="127529" spans="2:11" hidden="1" x14ac:dyDescent="0.3">
      <c r="B127529">
        <v>127521</v>
      </c>
      <c r="C127529" t="s">
        <v>16531</v>
      </c>
      <c r="D127529" t="s">
        <v>34656</v>
      </c>
      <c r="E127529" t="s">
        <v>19103</v>
      </c>
      <c r="F127529" s="4">
        <v>39606</v>
      </c>
      <c r="I127529" s="1">
        <v>21008</v>
      </c>
      <c r="J127529" s="1">
        <v>10312.030000000001</v>
      </c>
      <c r="K127529" t="s">
        <v>36576</v>
      </c>
    </row>
    <row r="127530" spans="2:11" hidden="1" x14ac:dyDescent="0.3">
      <c r="B127530">
        <v>127522</v>
      </c>
      <c r="C127530" t="s">
        <v>11576</v>
      </c>
      <c r="D127530" t="s">
        <v>32697</v>
      </c>
      <c r="E127530" t="s">
        <v>21257</v>
      </c>
      <c r="F127530" s="4">
        <v>37110</v>
      </c>
      <c r="I127530" s="1">
        <v>86379</v>
      </c>
      <c r="J127530" s="1">
        <v>110047.44</v>
      </c>
      <c r="K127530" t="s">
        <v>36576</v>
      </c>
    </row>
    <row r="127531" spans="2:11" hidden="1" x14ac:dyDescent="0.3">
      <c r="B127531">
        <v>127523</v>
      </c>
      <c r="C127531" t="s">
        <v>11580</v>
      </c>
      <c r="D127531" t="s">
        <v>32689</v>
      </c>
      <c r="E127531" t="s">
        <v>20374</v>
      </c>
      <c r="F127531" s="4">
        <v>30106</v>
      </c>
      <c r="I127531" s="1">
        <v>107364</v>
      </c>
      <c r="J127531" s="1">
        <v>140923.01999999999</v>
      </c>
      <c r="K127531" t="s">
        <v>36576</v>
      </c>
    </row>
    <row r="127532" spans="2:11" hidden="1" x14ac:dyDescent="0.3">
      <c r="B127532">
        <v>127524</v>
      </c>
      <c r="C127532" t="s">
        <v>11581</v>
      </c>
      <c r="D127532" t="s">
        <v>662</v>
      </c>
      <c r="E127532" t="s">
        <v>19453</v>
      </c>
      <c r="F127532" s="4">
        <v>38950</v>
      </c>
      <c r="I127532" s="1">
        <v>59123</v>
      </c>
      <c r="J127532" s="1">
        <v>55891.8</v>
      </c>
      <c r="K127532" t="s">
        <v>36576</v>
      </c>
    </row>
    <row r="127533" spans="2:11" hidden="1" x14ac:dyDescent="0.3">
      <c r="B127533">
        <v>127525</v>
      </c>
      <c r="C127533" t="s">
        <v>21615</v>
      </c>
      <c r="D127533" t="s">
        <v>32697</v>
      </c>
      <c r="E127533" t="s">
        <v>19963</v>
      </c>
      <c r="F127533" s="4">
        <v>41072</v>
      </c>
      <c r="I127533" s="1">
        <v>72977</v>
      </c>
      <c r="J127533" s="1">
        <v>97623.47</v>
      </c>
      <c r="K127533" t="s">
        <v>36576</v>
      </c>
    </row>
    <row r="127534" spans="2:11" hidden="1" x14ac:dyDescent="0.3">
      <c r="B127534">
        <v>127526</v>
      </c>
      <c r="C127534" t="s">
        <v>26855</v>
      </c>
      <c r="D127534" t="s">
        <v>32725</v>
      </c>
      <c r="E127534" t="s">
        <v>30046</v>
      </c>
      <c r="F127534" s="4">
        <v>41479</v>
      </c>
      <c r="I127534" s="1">
        <v>74737</v>
      </c>
      <c r="J127534" s="1">
        <v>91613.51</v>
      </c>
      <c r="K127534" t="s">
        <v>36576</v>
      </c>
    </row>
    <row r="127535" spans="2:11" hidden="1" x14ac:dyDescent="0.3">
      <c r="B127535">
        <v>127527</v>
      </c>
      <c r="C127535" t="s">
        <v>11583</v>
      </c>
      <c r="D127535" t="s">
        <v>35323</v>
      </c>
      <c r="E127535" t="s">
        <v>19635</v>
      </c>
      <c r="F127535" s="4">
        <v>38334</v>
      </c>
      <c r="I127535" s="1">
        <v>107885</v>
      </c>
      <c r="J127535" s="1">
        <v>114015.3</v>
      </c>
      <c r="K127535" t="s">
        <v>36576</v>
      </c>
    </row>
    <row r="127536" spans="2:11" hidden="1" x14ac:dyDescent="0.3">
      <c r="B127536">
        <v>127528</v>
      </c>
      <c r="C127536" t="s">
        <v>11586</v>
      </c>
      <c r="D127536" t="s">
        <v>34633</v>
      </c>
      <c r="E127536" t="s">
        <v>19038</v>
      </c>
      <c r="F127536" s="4">
        <v>39062</v>
      </c>
      <c r="I127536" s="1">
        <v>35672</v>
      </c>
      <c r="J127536" s="1">
        <v>39775.03</v>
      </c>
      <c r="K127536" t="s">
        <v>36576</v>
      </c>
    </row>
    <row r="127537" spans="2:11" hidden="1" x14ac:dyDescent="0.3">
      <c r="B127537">
        <v>127529</v>
      </c>
      <c r="C127537" t="s">
        <v>37120</v>
      </c>
      <c r="D127537" t="s">
        <v>34586</v>
      </c>
      <c r="E127537" t="s">
        <v>19193</v>
      </c>
      <c r="F127537" s="4">
        <v>43395</v>
      </c>
      <c r="I127537" s="1">
        <v>21008</v>
      </c>
      <c r="J127537" s="1">
        <v>5427.03</v>
      </c>
      <c r="K127537" t="s">
        <v>36576</v>
      </c>
    </row>
    <row r="127538" spans="2:11" hidden="1" x14ac:dyDescent="0.3">
      <c r="B127538">
        <v>127530</v>
      </c>
      <c r="C127538" t="s">
        <v>16536</v>
      </c>
      <c r="D127538" t="s">
        <v>32697</v>
      </c>
      <c r="E127538" t="s">
        <v>19439</v>
      </c>
      <c r="F127538" s="4">
        <v>40877</v>
      </c>
      <c r="I127538" s="1">
        <v>75806</v>
      </c>
      <c r="J127538" s="1">
        <v>73649.83</v>
      </c>
      <c r="K127538" t="s">
        <v>36576</v>
      </c>
    </row>
    <row r="127539" spans="2:11" hidden="1" x14ac:dyDescent="0.3">
      <c r="B127539">
        <v>127531</v>
      </c>
      <c r="C127539" t="s">
        <v>37121</v>
      </c>
      <c r="D127539" t="s">
        <v>34791</v>
      </c>
      <c r="E127539" t="s">
        <v>19752</v>
      </c>
      <c r="F127539" s="4">
        <v>43395</v>
      </c>
      <c r="I127539" s="1">
        <v>39208</v>
      </c>
      <c r="J127539" s="1">
        <v>22962.34</v>
      </c>
      <c r="K127539" t="s">
        <v>36576</v>
      </c>
    </row>
    <row r="127540" spans="2:11" hidden="1" x14ac:dyDescent="0.3">
      <c r="B127540">
        <v>127532</v>
      </c>
      <c r="C127540" t="s">
        <v>11589</v>
      </c>
      <c r="D127540" t="s">
        <v>34599</v>
      </c>
      <c r="E127540" t="s">
        <v>20521</v>
      </c>
      <c r="F127540" s="4">
        <v>37846</v>
      </c>
      <c r="I127540" s="1">
        <v>74346</v>
      </c>
      <c r="J127540" s="1">
        <v>94225.06</v>
      </c>
      <c r="K127540" t="s">
        <v>36576</v>
      </c>
    </row>
    <row r="127541" spans="2:11" hidden="1" x14ac:dyDescent="0.3">
      <c r="B127541">
        <v>127533</v>
      </c>
      <c r="C127541" t="s">
        <v>11590</v>
      </c>
      <c r="D127541" t="s">
        <v>32697</v>
      </c>
      <c r="E127541" t="s">
        <v>19400</v>
      </c>
      <c r="F127541" s="4">
        <v>34281</v>
      </c>
      <c r="I127541" s="1">
        <v>92548</v>
      </c>
      <c r="J127541" s="1">
        <v>105368.92</v>
      </c>
      <c r="K127541" t="s">
        <v>36576</v>
      </c>
    </row>
    <row r="127542" spans="2:11" hidden="1" x14ac:dyDescent="0.3">
      <c r="B127542">
        <v>127534</v>
      </c>
      <c r="C127542" t="s">
        <v>33310</v>
      </c>
      <c r="D127542" t="s">
        <v>33238</v>
      </c>
      <c r="E127542" t="s">
        <v>19256</v>
      </c>
      <c r="F127542" s="4">
        <v>42607</v>
      </c>
      <c r="I127542" s="1">
        <v>45153</v>
      </c>
      <c r="J127542" s="1">
        <v>41514.03</v>
      </c>
      <c r="K127542" t="s">
        <v>36576</v>
      </c>
    </row>
    <row r="127543" spans="2:11" hidden="1" x14ac:dyDescent="0.3">
      <c r="B127543">
        <v>127535</v>
      </c>
      <c r="C127543" t="s">
        <v>11593</v>
      </c>
      <c r="D127543" t="s">
        <v>32697</v>
      </c>
      <c r="E127543" t="s">
        <v>19542</v>
      </c>
      <c r="F127543" s="4">
        <v>34816</v>
      </c>
      <c r="I127543" s="1">
        <v>91780</v>
      </c>
      <c r="J127543" s="1">
        <v>185918.82</v>
      </c>
      <c r="K127543" t="s">
        <v>36576</v>
      </c>
    </row>
    <row r="127544" spans="2:11" hidden="1" x14ac:dyDescent="0.3">
      <c r="B127544">
        <v>127536</v>
      </c>
      <c r="C127544" t="s">
        <v>26857</v>
      </c>
      <c r="D127544" t="s">
        <v>34575</v>
      </c>
      <c r="E127544" t="s">
        <v>20955</v>
      </c>
      <c r="F127544" s="4">
        <v>41610</v>
      </c>
      <c r="I127544" s="1">
        <v>32293</v>
      </c>
      <c r="J127544" s="1">
        <v>34138.94</v>
      </c>
      <c r="K127544" t="s">
        <v>36576</v>
      </c>
    </row>
    <row r="127545" spans="2:11" hidden="1" x14ac:dyDescent="0.3">
      <c r="B127545">
        <v>127537</v>
      </c>
      <c r="C127545" t="s">
        <v>11594</v>
      </c>
      <c r="D127545" t="s">
        <v>34575</v>
      </c>
      <c r="E127545" t="s">
        <v>19931</v>
      </c>
      <c r="F127545" s="4">
        <v>37278</v>
      </c>
      <c r="I127545" s="1">
        <v>34248</v>
      </c>
      <c r="J127545" s="1">
        <v>37515.19</v>
      </c>
      <c r="K127545" t="s">
        <v>36576</v>
      </c>
    </row>
    <row r="127546" spans="2:11" hidden="1" x14ac:dyDescent="0.3">
      <c r="B127546">
        <v>127538</v>
      </c>
      <c r="C127546" t="s">
        <v>16540</v>
      </c>
      <c r="D127546" t="s">
        <v>35257</v>
      </c>
      <c r="E127546" t="s">
        <v>20436</v>
      </c>
      <c r="F127546" s="4">
        <v>40911</v>
      </c>
      <c r="I127546" s="1">
        <v>60980</v>
      </c>
      <c r="J127546" s="1">
        <v>57785.98</v>
      </c>
      <c r="K127546" t="s">
        <v>36576</v>
      </c>
    </row>
    <row r="127547" spans="2:11" hidden="1" x14ac:dyDescent="0.3">
      <c r="B127547">
        <v>127539</v>
      </c>
      <c r="C127547" t="s">
        <v>16541</v>
      </c>
      <c r="D127547" t="s">
        <v>32714</v>
      </c>
      <c r="E127547" t="s">
        <v>19541</v>
      </c>
      <c r="F127547" s="4">
        <v>40800</v>
      </c>
      <c r="I127547" s="1">
        <v>33441</v>
      </c>
      <c r="J127547" s="1">
        <v>37200.720000000001</v>
      </c>
      <c r="K127547" t="s">
        <v>36576</v>
      </c>
    </row>
    <row r="127548" spans="2:11" hidden="1" x14ac:dyDescent="0.3">
      <c r="B127548">
        <v>127540</v>
      </c>
      <c r="C127548" t="s">
        <v>11597</v>
      </c>
      <c r="D127548" t="s">
        <v>34635</v>
      </c>
      <c r="E127548" t="s">
        <v>30489</v>
      </c>
      <c r="F127548" s="4">
        <v>37861</v>
      </c>
      <c r="I127548" s="1">
        <v>45883</v>
      </c>
      <c r="J127548" s="1">
        <v>47576.55</v>
      </c>
      <c r="K127548" t="s">
        <v>36576</v>
      </c>
    </row>
    <row r="127549" spans="2:11" hidden="1" x14ac:dyDescent="0.3">
      <c r="B127549">
        <v>127541</v>
      </c>
      <c r="C127549" t="s">
        <v>11598</v>
      </c>
      <c r="D127549" t="s">
        <v>32981</v>
      </c>
      <c r="E127549" t="s">
        <v>32395</v>
      </c>
      <c r="F127549" s="4">
        <v>35611</v>
      </c>
      <c r="I127549" s="1">
        <v>36057</v>
      </c>
      <c r="J127549" s="1">
        <v>55751.41</v>
      </c>
      <c r="K127549" t="s">
        <v>36576</v>
      </c>
    </row>
    <row r="127550" spans="2:11" hidden="1" x14ac:dyDescent="0.3">
      <c r="B127550">
        <v>127542</v>
      </c>
      <c r="C127550" t="s">
        <v>11599</v>
      </c>
      <c r="D127550" t="s">
        <v>32828</v>
      </c>
      <c r="E127550" t="s">
        <v>20643</v>
      </c>
      <c r="F127550" s="4">
        <v>36433</v>
      </c>
      <c r="I127550" s="1">
        <v>35965</v>
      </c>
      <c r="J127550" s="1">
        <v>44069.71</v>
      </c>
      <c r="K127550" t="s">
        <v>36576</v>
      </c>
    </row>
    <row r="127551" spans="2:11" hidden="1" x14ac:dyDescent="0.3">
      <c r="B127551">
        <v>127543</v>
      </c>
      <c r="C127551" t="s">
        <v>11600</v>
      </c>
      <c r="D127551" t="s">
        <v>15599</v>
      </c>
      <c r="E127551" t="s">
        <v>19045</v>
      </c>
      <c r="F127551" s="4">
        <v>40115</v>
      </c>
      <c r="I127551" s="1">
        <v>10974</v>
      </c>
      <c r="J127551" s="1">
        <v>10639.87</v>
      </c>
      <c r="K127551" t="s">
        <v>36576</v>
      </c>
    </row>
    <row r="127552" spans="2:11" hidden="1" x14ac:dyDescent="0.3">
      <c r="B127552">
        <v>127544</v>
      </c>
      <c r="C127552" t="s">
        <v>11601</v>
      </c>
      <c r="D127552" t="s">
        <v>34677</v>
      </c>
      <c r="E127552" t="s">
        <v>19034</v>
      </c>
      <c r="F127552" s="4">
        <v>36463</v>
      </c>
      <c r="I127552" s="1">
        <v>44095</v>
      </c>
      <c r="J127552" s="1">
        <v>73881.94</v>
      </c>
      <c r="K127552" t="s">
        <v>36576</v>
      </c>
    </row>
    <row r="127553" spans="2:11" hidden="1" x14ac:dyDescent="0.3">
      <c r="B127553">
        <v>127545</v>
      </c>
      <c r="C127553" t="s">
        <v>11603</v>
      </c>
      <c r="D127553" t="s">
        <v>34710</v>
      </c>
      <c r="E127553" t="s">
        <v>21257</v>
      </c>
      <c r="F127553" s="4">
        <v>35219</v>
      </c>
      <c r="I127553" s="1">
        <v>42374</v>
      </c>
      <c r="J127553" s="1">
        <v>42897.65</v>
      </c>
      <c r="K127553" t="s">
        <v>36576</v>
      </c>
    </row>
    <row r="127554" spans="2:11" hidden="1" x14ac:dyDescent="0.3">
      <c r="B127554">
        <v>127546</v>
      </c>
      <c r="C127554" t="s">
        <v>11604</v>
      </c>
      <c r="D127554" t="s">
        <v>27836</v>
      </c>
      <c r="E127554" t="s">
        <v>20165</v>
      </c>
      <c r="F127554" s="4">
        <v>31985</v>
      </c>
      <c r="I127554" s="1">
        <v>88411</v>
      </c>
      <c r="J127554" s="1">
        <v>114927.65</v>
      </c>
      <c r="K127554" t="s">
        <v>36576</v>
      </c>
    </row>
    <row r="127555" spans="2:11" hidden="1" x14ac:dyDescent="0.3">
      <c r="B127555">
        <v>127547</v>
      </c>
      <c r="C127555" t="s">
        <v>11607</v>
      </c>
      <c r="D127555" t="s">
        <v>25764</v>
      </c>
      <c r="E127555" t="s">
        <v>19375</v>
      </c>
      <c r="F127555" s="4">
        <v>35296</v>
      </c>
      <c r="I127555" s="1">
        <v>79242</v>
      </c>
      <c r="J127555" s="1">
        <v>77708.45</v>
      </c>
      <c r="K127555" t="s">
        <v>36576</v>
      </c>
    </row>
    <row r="127556" spans="2:11" hidden="1" x14ac:dyDescent="0.3">
      <c r="B127556">
        <v>127548</v>
      </c>
      <c r="C127556" t="s">
        <v>11608</v>
      </c>
      <c r="D127556" t="s">
        <v>25899</v>
      </c>
      <c r="E127556" t="s">
        <v>19059</v>
      </c>
      <c r="F127556" s="4">
        <v>31649</v>
      </c>
      <c r="I127556" s="1">
        <v>123642</v>
      </c>
      <c r="J127556" s="1">
        <v>137273.64000000001</v>
      </c>
      <c r="K127556" t="s">
        <v>36576</v>
      </c>
    </row>
    <row r="127557" spans="2:11" hidden="1" x14ac:dyDescent="0.3">
      <c r="B127557">
        <v>127549</v>
      </c>
      <c r="C127557" t="s">
        <v>11609</v>
      </c>
      <c r="D127557" t="s">
        <v>32730</v>
      </c>
      <c r="E127557" t="s">
        <v>19046</v>
      </c>
      <c r="F127557" s="4">
        <v>35439</v>
      </c>
      <c r="I127557" s="1">
        <v>86768</v>
      </c>
      <c r="J127557" s="1">
        <v>90950.44</v>
      </c>
      <c r="K127557" t="s">
        <v>36576</v>
      </c>
    </row>
    <row r="127558" spans="2:11" hidden="1" x14ac:dyDescent="0.3">
      <c r="B127558">
        <v>127550</v>
      </c>
      <c r="C127558" t="s">
        <v>37122</v>
      </c>
      <c r="D127558" t="s">
        <v>34564</v>
      </c>
      <c r="E127558" t="s">
        <v>19401</v>
      </c>
      <c r="F127558" s="4">
        <v>43528</v>
      </c>
      <c r="I127558" s="1">
        <v>24960</v>
      </c>
      <c r="J127558">
        <v>852</v>
      </c>
      <c r="K127558" t="s">
        <v>36576</v>
      </c>
    </row>
    <row r="127559" spans="2:11" hidden="1" x14ac:dyDescent="0.3">
      <c r="B127559">
        <v>127551</v>
      </c>
      <c r="C127559" t="s">
        <v>11612</v>
      </c>
      <c r="D127559" t="s">
        <v>32697</v>
      </c>
      <c r="E127559" t="s">
        <v>19884</v>
      </c>
      <c r="F127559" s="4">
        <v>34219</v>
      </c>
      <c r="I127559" s="1">
        <v>92548</v>
      </c>
      <c r="J127559" s="1">
        <v>135893.67000000001</v>
      </c>
      <c r="K127559" t="s">
        <v>36576</v>
      </c>
    </row>
    <row r="127560" spans="2:11" hidden="1" x14ac:dyDescent="0.3">
      <c r="B127560">
        <v>127552</v>
      </c>
      <c r="C127560" t="s">
        <v>21625</v>
      </c>
      <c r="D127560" t="s">
        <v>33124</v>
      </c>
      <c r="E127560" t="s">
        <v>19042</v>
      </c>
      <c r="F127560" s="4">
        <v>41337</v>
      </c>
      <c r="I127560" s="1">
        <v>46512</v>
      </c>
      <c r="J127560" s="1">
        <v>41845.29</v>
      </c>
      <c r="K127560" t="s">
        <v>36576</v>
      </c>
    </row>
    <row r="127561" spans="2:11" hidden="1" x14ac:dyDescent="0.3">
      <c r="B127561">
        <v>127553</v>
      </c>
      <c r="C127561" t="s">
        <v>31811</v>
      </c>
      <c r="D127561" t="s">
        <v>32718</v>
      </c>
      <c r="E127561" t="s">
        <v>20250</v>
      </c>
      <c r="F127561" s="4">
        <v>42471</v>
      </c>
      <c r="I127561" s="1">
        <v>69621</v>
      </c>
      <c r="J127561" s="1">
        <v>69495.48</v>
      </c>
      <c r="K127561" t="s">
        <v>36576</v>
      </c>
    </row>
    <row r="127562" spans="2:11" hidden="1" x14ac:dyDescent="0.3">
      <c r="B127562">
        <v>127554</v>
      </c>
      <c r="C127562" t="s">
        <v>31812</v>
      </c>
      <c r="D127562" t="s">
        <v>33292</v>
      </c>
      <c r="E127562" t="s">
        <v>19505</v>
      </c>
      <c r="F127562" s="4">
        <v>42219</v>
      </c>
      <c r="I127562" s="1">
        <v>34993</v>
      </c>
      <c r="J127562" s="1">
        <v>51538.42</v>
      </c>
      <c r="K127562" t="s">
        <v>36576</v>
      </c>
    </row>
    <row r="127563" spans="2:11" hidden="1" x14ac:dyDescent="0.3">
      <c r="B127563">
        <v>127555</v>
      </c>
      <c r="C127563" t="s">
        <v>37123</v>
      </c>
      <c r="D127563" t="s">
        <v>34638</v>
      </c>
      <c r="E127563" t="s">
        <v>19086</v>
      </c>
      <c r="F127563" s="4">
        <v>43687</v>
      </c>
      <c r="I127563" s="1">
        <v>23920</v>
      </c>
      <c r="K127563" t="s">
        <v>36576</v>
      </c>
    </row>
    <row r="127564" spans="2:11" hidden="1" x14ac:dyDescent="0.3">
      <c r="B127564">
        <v>127556</v>
      </c>
      <c r="C127564" t="s">
        <v>11616</v>
      </c>
      <c r="D127564" t="s">
        <v>32689</v>
      </c>
      <c r="E127564" t="s">
        <v>31440</v>
      </c>
      <c r="F127564" s="4">
        <v>35193</v>
      </c>
      <c r="I127564" s="1">
        <v>105577</v>
      </c>
      <c r="J127564" s="1">
        <v>126623.63</v>
      </c>
      <c r="K127564" t="s">
        <v>36576</v>
      </c>
    </row>
    <row r="127565" spans="2:11" hidden="1" x14ac:dyDescent="0.3">
      <c r="B127565">
        <v>127557</v>
      </c>
      <c r="C127565" t="s">
        <v>33312</v>
      </c>
      <c r="D127565" t="s">
        <v>5466</v>
      </c>
      <c r="E127565" t="s">
        <v>19964</v>
      </c>
      <c r="F127565" s="4">
        <v>42793</v>
      </c>
      <c r="I127565" s="1">
        <v>56919</v>
      </c>
      <c r="J127565" s="1">
        <v>55528.47</v>
      </c>
      <c r="K127565" t="s">
        <v>36576</v>
      </c>
    </row>
    <row r="127566" spans="2:11" hidden="1" x14ac:dyDescent="0.3">
      <c r="B127566">
        <v>127558</v>
      </c>
      <c r="C127566" t="s">
        <v>11619</v>
      </c>
      <c r="D127566" t="s">
        <v>32697</v>
      </c>
      <c r="E127566" t="s">
        <v>19521</v>
      </c>
      <c r="F127566" s="4">
        <v>39343</v>
      </c>
      <c r="I127566" s="1">
        <v>79544</v>
      </c>
      <c r="J127566" s="1">
        <v>84126.35</v>
      </c>
      <c r="K127566" t="s">
        <v>36576</v>
      </c>
    </row>
    <row r="127567" spans="2:11" hidden="1" x14ac:dyDescent="0.3">
      <c r="B127567">
        <v>127559</v>
      </c>
      <c r="C127567" t="s">
        <v>11620</v>
      </c>
      <c r="D127567" t="s">
        <v>34764</v>
      </c>
      <c r="E127567" t="s">
        <v>19750</v>
      </c>
      <c r="F127567" s="4">
        <v>40595</v>
      </c>
      <c r="I127567" s="1">
        <v>60700</v>
      </c>
      <c r="J127567" s="1">
        <v>60652.58</v>
      </c>
      <c r="K127567" t="s">
        <v>36576</v>
      </c>
    </row>
    <row r="127568" spans="2:11" hidden="1" x14ac:dyDescent="0.3">
      <c r="B127568">
        <v>127560</v>
      </c>
      <c r="C127568" t="s">
        <v>37124</v>
      </c>
      <c r="D127568" t="s">
        <v>34656</v>
      </c>
      <c r="E127568" t="s">
        <v>19993</v>
      </c>
      <c r="F127568" s="4">
        <v>43633</v>
      </c>
      <c r="I127568" s="1">
        <v>24960</v>
      </c>
      <c r="K127568" t="s">
        <v>36576</v>
      </c>
    </row>
    <row r="127569" spans="2:11" hidden="1" x14ac:dyDescent="0.3">
      <c r="B127569">
        <v>127561</v>
      </c>
      <c r="C127569" t="s">
        <v>11621</v>
      </c>
      <c r="D127569" t="s">
        <v>83</v>
      </c>
      <c r="E127569" t="s">
        <v>19031</v>
      </c>
      <c r="F127569" s="4">
        <v>37536</v>
      </c>
      <c r="I127569" s="1">
        <v>75054</v>
      </c>
      <c r="J127569" s="1">
        <v>79473.75</v>
      </c>
      <c r="K127569" t="s">
        <v>36576</v>
      </c>
    </row>
    <row r="127570" spans="2:11" hidden="1" x14ac:dyDescent="0.3">
      <c r="B127570">
        <v>127562</v>
      </c>
      <c r="C127570" t="s">
        <v>31813</v>
      </c>
      <c r="D127570" t="s">
        <v>34633</v>
      </c>
      <c r="E127570" t="s">
        <v>19505</v>
      </c>
      <c r="F127570" s="4">
        <v>42422</v>
      </c>
      <c r="I127570" s="1">
        <v>33727</v>
      </c>
      <c r="J127570" s="1">
        <v>54312.85</v>
      </c>
      <c r="K127570" t="s">
        <v>36576</v>
      </c>
    </row>
    <row r="127571" spans="2:11" hidden="1" x14ac:dyDescent="0.3">
      <c r="B127571">
        <v>127563</v>
      </c>
      <c r="C127571" t="s">
        <v>21632</v>
      </c>
      <c r="D127571" t="s">
        <v>34656</v>
      </c>
      <c r="E127571" t="s">
        <v>19401</v>
      </c>
      <c r="F127571" s="4">
        <v>41335</v>
      </c>
      <c r="I127571" s="1">
        <v>21008</v>
      </c>
      <c r="J127571" s="1">
        <v>11967.12</v>
      </c>
      <c r="K127571" t="s">
        <v>36576</v>
      </c>
    </row>
    <row r="127572" spans="2:11" hidden="1" x14ac:dyDescent="0.3">
      <c r="B127572">
        <v>127564</v>
      </c>
      <c r="C127572" t="s">
        <v>11622</v>
      </c>
      <c r="D127572" t="s">
        <v>34639</v>
      </c>
      <c r="E127572" t="s">
        <v>19517</v>
      </c>
      <c r="F127572" s="4">
        <v>36927</v>
      </c>
      <c r="I127572" s="1">
        <v>45674</v>
      </c>
      <c r="J127572" s="1">
        <v>49237.79</v>
      </c>
      <c r="K127572" t="s">
        <v>36576</v>
      </c>
    </row>
    <row r="127573" spans="2:11" hidden="1" x14ac:dyDescent="0.3">
      <c r="B127573">
        <v>127565</v>
      </c>
      <c r="C127573" t="s">
        <v>11623</v>
      </c>
      <c r="D127573" t="s">
        <v>35347</v>
      </c>
      <c r="E127573" t="s">
        <v>19796</v>
      </c>
      <c r="F127573" s="4">
        <v>36745</v>
      </c>
      <c r="I127573" s="1">
        <v>38490</v>
      </c>
      <c r="J127573" s="1">
        <v>55327.1</v>
      </c>
      <c r="K127573" t="s">
        <v>36576</v>
      </c>
    </row>
    <row r="127574" spans="2:11" hidden="1" x14ac:dyDescent="0.3">
      <c r="B127574">
        <v>127566</v>
      </c>
      <c r="C127574" t="s">
        <v>11624</v>
      </c>
      <c r="D127574" t="s">
        <v>35328</v>
      </c>
      <c r="E127574" t="s">
        <v>20019</v>
      </c>
      <c r="F127574" s="4">
        <v>32329</v>
      </c>
      <c r="I127574" s="1">
        <v>66537</v>
      </c>
      <c r="J127574" s="1">
        <v>66421.48</v>
      </c>
      <c r="K127574" t="s">
        <v>36576</v>
      </c>
    </row>
    <row r="127575" spans="2:11" hidden="1" x14ac:dyDescent="0.3">
      <c r="B127575">
        <v>127567</v>
      </c>
      <c r="C127575" t="s">
        <v>33313</v>
      </c>
      <c r="D127575" t="s">
        <v>34575</v>
      </c>
      <c r="E127575" t="s">
        <v>19294</v>
      </c>
      <c r="F127575" s="4">
        <v>38106</v>
      </c>
      <c r="I127575" s="1">
        <v>34247</v>
      </c>
      <c r="J127575" s="1">
        <v>36071.25</v>
      </c>
      <c r="K127575" t="s">
        <v>36576</v>
      </c>
    </row>
    <row r="127576" spans="2:11" hidden="1" x14ac:dyDescent="0.3">
      <c r="B127576">
        <v>127568</v>
      </c>
      <c r="C127576" t="s">
        <v>11626</v>
      </c>
      <c r="D127576" t="s">
        <v>34832</v>
      </c>
      <c r="E127576" t="s">
        <v>19420</v>
      </c>
      <c r="F127576" s="4">
        <v>36779</v>
      </c>
      <c r="I127576" s="1">
        <v>56322</v>
      </c>
      <c r="J127576" s="1">
        <v>77603.14</v>
      </c>
      <c r="K127576" t="s">
        <v>36576</v>
      </c>
    </row>
    <row r="127577" spans="2:11" hidden="1" x14ac:dyDescent="0.3">
      <c r="B127577">
        <v>127569</v>
      </c>
      <c r="C127577" t="s">
        <v>11628</v>
      </c>
      <c r="D127577" t="s">
        <v>19138</v>
      </c>
      <c r="E127577" t="s">
        <v>23883</v>
      </c>
      <c r="F127577" s="4">
        <v>43642</v>
      </c>
      <c r="I127577" s="1">
        <v>32739</v>
      </c>
      <c r="K127577" t="s">
        <v>36576</v>
      </c>
    </row>
    <row r="127578" spans="2:11" hidden="1" x14ac:dyDescent="0.3">
      <c r="B127578">
        <v>127570</v>
      </c>
      <c r="C127578" t="s">
        <v>11628</v>
      </c>
      <c r="D127578" t="s">
        <v>34659</v>
      </c>
      <c r="E127578" t="s">
        <v>19344</v>
      </c>
      <c r="F127578" s="4">
        <v>39737</v>
      </c>
      <c r="I127578" s="1">
        <v>29162</v>
      </c>
      <c r="J127578" s="1">
        <v>29088.7</v>
      </c>
      <c r="K127578" t="s">
        <v>36576</v>
      </c>
    </row>
    <row r="127579" spans="2:11" hidden="1" x14ac:dyDescent="0.3">
      <c r="B127579">
        <v>127571</v>
      </c>
      <c r="C127579" t="s">
        <v>11629</v>
      </c>
      <c r="D127579" t="s">
        <v>34608</v>
      </c>
      <c r="E127579" t="s">
        <v>30015</v>
      </c>
      <c r="F127579" s="4">
        <v>36619</v>
      </c>
      <c r="I127579" s="1">
        <v>53984</v>
      </c>
      <c r="J127579" s="1">
        <v>54358.57</v>
      </c>
      <c r="K127579" t="s">
        <v>36576</v>
      </c>
    </row>
    <row r="127580" spans="2:11" hidden="1" x14ac:dyDescent="0.3">
      <c r="B127580">
        <v>127572</v>
      </c>
      <c r="C127580" t="s">
        <v>11630</v>
      </c>
      <c r="D127580" t="s">
        <v>34569</v>
      </c>
      <c r="E127580" t="s">
        <v>19857</v>
      </c>
      <c r="F127580" s="4">
        <v>29031</v>
      </c>
      <c r="I127580" s="1">
        <v>42483</v>
      </c>
      <c r="J127580" s="1">
        <v>55274.43</v>
      </c>
      <c r="K127580" t="s">
        <v>36576</v>
      </c>
    </row>
    <row r="127581" spans="2:11" hidden="1" x14ac:dyDescent="0.3">
      <c r="B127581">
        <v>127573</v>
      </c>
      <c r="C127581" t="s">
        <v>11632</v>
      </c>
      <c r="D127581" t="s">
        <v>34575</v>
      </c>
      <c r="E127581" t="s">
        <v>19083</v>
      </c>
      <c r="F127581" s="4">
        <v>34127</v>
      </c>
      <c r="I127581" s="1">
        <v>36202</v>
      </c>
      <c r="J127581" s="1">
        <v>40934.589999999997</v>
      </c>
      <c r="K127581" t="s">
        <v>36576</v>
      </c>
    </row>
    <row r="127582" spans="2:11" hidden="1" x14ac:dyDescent="0.3">
      <c r="B127582">
        <v>127574</v>
      </c>
      <c r="C127582" t="s">
        <v>11633</v>
      </c>
      <c r="D127582" t="s">
        <v>34914</v>
      </c>
      <c r="E127582" t="s">
        <v>19096</v>
      </c>
      <c r="F127582" s="4">
        <v>38734</v>
      </c>
      <c r="I127582" s="1">
        <v>61240</v>
      </c>
      <c r="J127582" s="1">
        <v>61386.68</v>
      </c>
      <c r="K127582" t="s">
        <v>36576</v>
      </c>
    </row>
    <row r="127583" spans="2:11" hidden="1" x14ac:dyDescent="0.3">
      <c r="B127583">
        <v>127575</v>
      </c>
      <c r="C127583" t="s">
        <v>11634</v>
      </c>
      <c r="D127583" t="s">
        <v>32697</v>
      </c>
      <c r="E127583" t="s">
        <v>25183</v>
      </c>
      <c r="F127583" s="4">
        <v>27092</v>
      </c>
      <c r="I127583" s="1">
        <v>92548</v>
      </c>
      <c r="J127583" s="1">
        <v>94558.41</v>
      </c>
      <c r="K127583" t="s">
        <v>36576</v>
      </c>
    </row>
    <row r="127584" spans="2:11" hidden="1" x14ac:dyDescent="0.3">
      <c r="B127584">
        <v>127576</v>
      </c>
      <c r="C127584" t="s">
        <v>35348</v>
      </c>
      <c r="D127584" t="s">
        <v>25655</v>
      </c>
      <c r="E127584" t="s">
        <v>19552</v>
      </c>
      <c r="F127584" s="4">
        <v>43067</v>
      </c>
      <c r="I127584" s="1">
        <v>63735</v>
      </c>
      <c r="J127584" s="1">
        <v>61792.17</v>
      </c>
      <c r="K127584" t="s">
        <v>36576</v>
      </c>
    </row>
    <row r="127585" spans="2:11" hidden="1" x14ac:dyDescent="0.3">
      <c r="B127585">
        <v>127577</v>
      </c>
      <c r="C127585" t="s">
        <v>11635</v>
      </c>
      <c r="D127585" t="s">
        <v>34921</v>
      </c>
      <c r="E127585" t="s">
        <v>19294</v>
      </c>
      <c r="F127585" s="4">
        <v>38845</v>
      </c>
      <c r="I127585" s="1">
        <v>52456</v>
      </c>
      <c r="J127585" s="1">
        <v>62624.94</v>
      </c>
      <c r="K127585" t="s">
        <v>36576</v>
      </c>
    </row>
    <row r="127586" spans="2:11" hidden="1" x14ac:dyDescent="0.3">
      <c r="B127586">
        <v>127578</v>
      </c>
      <c r="C127586" t="s">
        <v>11636</v>
      </c>
      <c r="D127586" t="s">
        <v>32697</v>
      </c>
      <c r="E127586" t="s">
        <v>19816</v>
      </c>
      <c r="F127586" s="4">
        <v>39233</v>
      </c>
      <c r="I127586" s="1">
        <v>78044</v>
      </c>
      <c r="J127586" s="1">
        <v>114204.7</v>
      </c>
      <c r="K127586" t="s">
        <v>36576</v>
      </c>
    </row>
    <row r="127587" spans="2:11" hidden="1" x14ac:dyDescent="0.3">
      <c r="B127587">
        <v>127579</v>
      </c>
      <c r="C127587" t="s">
        <v>21635</v>
      </c>
      <c r="D127587" t="s">
        <v>32725</v>
      </c>
      <c r="E127587" t="s">
        <v>19054</v>
      </c>
      <c r="F127587" s="4">
        <v>41281</v>
      </c>
      <c r="I127587" s="1">
        <v>74737</v>
      </c>
      <c r="J127587" s="1">
        <v>75820.399999999994</v>
      </c>
      <c r="K127587" t="s">
        <v>36576</v>
      </c>
    </row>
    <row r="127588" spans="2:11" hidden="1" x14ac:dyDescent="0.3">
      <c r="B127588">
        <v>127580</v>
      </c>
      <c r="C127588" t="s">
        <v>11637</v>
      </c>
      <c r="D127588" t="s">
        <v>30105</v>
      </c>
      <c r="E127588" t="s">
        <v>19054</v>
      </c>
      <c r="F127588" s="4">
        <v>38566</v>
      </c>
      <c r="I127588" s="1">
        <v>124396</v>
      </c>
      <c r="J127588" s="1">
        <v>132589.17000000001</v>
      </c>
      <c r="K127588" t="s">
        <v>36576</v>
      </c>
    </row>
    <row r="127589" spans="2:11" hidden="1" x14ac:dyDescent="0.3">
      <c r="B127589">
        <v>127581</v>
      </c>
      <c r="C127589" t="s">
        <v>21637</v>
      </c>
      <c r="D127589" t="s">
        <v>32689</v>
      </c>
      <c r="E127589" t="s">
        <v>19473</v>
      </c>
      <c r="F127589" s="4">
        <v>39560</v>
      </c>
      <c r="I127589" s="1">
        <v>93089</v>
      </c>
      <c r="J127589" s="1">
        <v>128531.88</v>
      </c>
      <c r="K127589" t="s">
        <v>36576</v>
      </c>
    </row>
    <row r="127590" spans="2:11" hidden="1" x14ac:dyDescent="0.3">
      <c r="B127590">
        <v>127582</v>
      </c>
      <c r="C127590" t="s">
        <v>33314</v>
      </c>
      <c r="D127590" t="s">
        <v>34586</v>
      </c>
      <c r="E127590" t="s">
        <v>19203</v>
      </c>
      <c r="F127590" s="4">
        <v>42947</v>
      </c>
      <c r="I127590" s="1">
        <v>21008</v>
      </c>
      <c r="J127590" s="1">
        <v>13435.39</v>
      </c>
      <c r="K127590" t="s">
        <v>36576</v>
      </c>
    </row>
    <row r="127591" spans="2:11" hidden="1" x14ac:dyDescent="0.3">
      <c r="B127591">
        <v>127583</v>
      </c>
      <c r="C127591" t="s">
        <v>11640</v>
      </c>
      <c r="D127591" t="s">
        <v>32697</v>
      </c>
      <c r="E127591" t="s">
        <v>19473</v>
      </c>
      <c r="F127591" s="4">
        <v>33770</v>
      </c>
      <c r="I127591" s="1">
        <v>92548</v>
      </c>
      <c r="J127591" s="1">
        <v>127723.9</v>
      </c>
      <c r="K127591" t="s">
        <v>36576</v>
      </c>
    </row>
    <row r="127592" spans="2:11" hidden="1" x14ac:dyDescent="0.3">
      <c r="B127592">
        <v>127584</v>
      </c>
      <c r="C127592" t="s">
        <v>11642</v>
      </c>
      <c r="D127592" t="s">
        <v>30072</v>
      </c>
      <c r="E127592" t="s">
        <v>20106</v>
      </c>
      <c r="F127592" s="4">
        <v>31913</v>
      </c>
      <c r="I127592" s="1">
        <v>124719</v>
      </c>
      <c r="J127592" s="1">
        <v>121771.72</v>
      </c>
      <c r="K127592" t="s">
        <v>36576</v>
      </c>
    </row>
    <row r="127593" spans="2:11" hidden="1" x14ac:dyDescent="0.3">
      <c r="B127593">
        <v>127585</v>
      </c>
      <c r="C127593" t="s">
        <v>21638</v>
      </c>
      <c r="D127593" t="s">
        <v>34656</v>
      </c>
      <c r="E127593" t="s">
        <v>19733</v>
      </c>
      <c r="F127593" s="4">
        <v>41072</v>
      </c>
      <c r="I127593" s="1">
        <v>24960</v>
      </c>
      <c r="K127593" t="s">
        <v>36576</v>
      </c>
    </row>
    <row r="127594" spans="2:11" hidden="1" x14ac:dyDescent="0.3">
      <c r="B127594">
        <v>127586</v>
      </c>
      <c r="C127594" t="s">
        <v>33315</v>
      </c>
      <c r="D127594" t="s">
        <v>34739</v>
      </c>
      <c r="E127594" t="s">
        <v>19433</v>
      </c>
      <c r="F127594" s="4">
        <v>42583</v>
      </c>
      <c r="I127594" s="1">
        <v>64505</v>
      </c>
      <c r="J127594" s="1">
        <v>45649.09</v>
      </c>
      <c r="K127594" t="s">
        <v>36576</v>
      </c>
    </row>
    <row r="127595" spans="2:11" hidden="1" x14ac:dyDescent="0.3">
      <c r="B127595">
        <v>127587</v>
      </c>
      <c r="C127595" t="s">
        <v>11643</v>
      </c>
      <c r="D127595" t="s">
        <v>34880</v>
      </c>
      <c r="E127595" t="s">
        <v>19034</v>
      </c>
      <c r="F127595" s="4">
        <v>34715</v>
      </c>
      <c r="I127595" s="1">
        <v>55512</v>
      </c>
      <c r="J127595" s="1">
        <v>75658.559999999998</v>
      </c>
      <c r="K127595" t="s">
        <v>36576</v>
      </c>
    </row>
    <row r="127596" spans="2:11" hidden="1" x14ac:dyDescent="0.3">
      <c r="B127596">
        <v>127588</v>
      </c>
      <c r="C127596" t="s">
        <v>33316</v>
      </c>
      <c r="D127596" t="s">
        <v>34703</v>
      </c>
      <c r="E127596" t="s">
        <v>19174</v>
      </c>
      <c r="F127596" s="4">
        <v>42908</v>
      </c>
      <c r="I127596" s="1">
        <v>32270</v>
      </c>
      <c r="J127596" s="1">
        <v>32773.29</v>
      </c>
      <c r="K127596" t="s">
        <v>36576</v>
      </c>
    </row>
    <row r="127597" spans="2:11" hidden="1" x14ac:dyDescent="0.3">
      <c r="B127597">
        <v>127589</v>
      </c>
      <c r="C127597" t="s">
        <v>11647</v>
      </c>
      <c r="D127597" t="s">
        <v>34597</v>
      </c>
      <c r="E127597" t="s">
        <v>19516</v>
      </c>
      <c r="F127597" s="4">
        <v>39699</v>
      </c>
      <c r="I127597" s="1">
        <v>37401</v>
      </c>
      <c r="J127597" s="1">
        <v>39506.53</v>
      </c>
      <c r="K127597" t="s">
        <v>36576</v>
      </c>
    </row>
    <row r="127598" spans="2:11" hidden="1" x14ac:dyDescent="0.3">
      <c r="B127598">
        <v>127590</v>
      </c>
      <c r="C127598" t="s">
        <v>11650</v>
      </c>
      <c r="D127598" t="s">
        <v>34615</v>
      </c>
      <c r="E127598" t="s">
        <v>19072</v>
      </c>
      <c r="F127598" s="4">
        <v>29732</v>
      </c>
      <c r="I127598" s="1">
        <v>98022</v>
      </c>
      <c r="J127598" s="1">
        <v>99703.32</v>
      </c>
      <c r="K127598" t="s">
        <v>36576</v>
      </c>
    </row>
    <row r="127599" spans="2:11" hidden="1" x14ac:dyDescent="0.3">
      <c r="B127599">
        <v>127591</v>
      </c>
      <c r="C127599" t="s">
        <v>11651</v>
      </c>
      <c r="D127599" t="s">
        <v>32697</v>
      </c>
      <c r="E127599" t="s">
        <v>19765</v>
      </c>
      <c r="F127599" s="4">
        <v>33108</v>
      </c>
      <c r="I127599" s="1">
        <v>92548</v>
      </c>
      <c r="J127599" s="1">
        <v>98451.839999999997</v>
      </c>
      <c r="K127599" t="s">
        <v>36576</v>
      </c>
    </row>
    <row r="127600" spans="2:11" hidden="1" x14ac:dyDescent="0.3">
      <c r="B127600">
        <v>127592</v>
      </c>
      <c r="C127600" t="s">
        <v>16553</v>
      </c>
      <c r="D127600" t="s">
        <v>15599</v>
      </c>
      <c r="E127600" t="s">
        <v>19045</v>
      </c>
      <c r="F127600" s="4">
        <v>40675</v>
      </c>
      <c r="I127600" s="1">
        <v>10974</v>
      </c>
      <c r="J127600" s="1">
        <v>10639.84</v>
      </c>
      <c r="K127600" t="s">
        <v>36576</v>
      </c>
    </row>
    <row r="127601" spans="2:11" hidden="1" x14ac:dyDescent="0.3">
      <c r="B127601">
        <v>127593</v>
      </c>
      <c r="C127601" t="s">
        <v>11653</v>
      </c>
      <c r="D127601" t="s">
        <v>34700</v>
      </c>
      <c r="E127601" t="s">
        <v>21639</v>
      </c>
      <c r="F127601" s="4">
        <v>38042</v>
      </c>
      <c r="I127601" s="1">
        <v>83775</v>
      </c>
      <c r="J127601" s="1">
        <v>89998.15</v>
      </c>
      <c r="K127601" t="s">
        <v>36576</v>
      </c>
    </row>
    <row r="127602" spans="2:11" hidden="1" x14ac:dyDescent="0.3">
      <c r="B127602">
        <v>127594</v>
      </c>
      <c r="C127602" t="s">
        <v>37125</v>
      </c>
      <c r="D127602" t="s">
        <v>32704</v>
      </c>
      <c r="E127602" t="s">
        <v>19142</v>
      </c>
      <c r="F127602" s="4">
        <v>43501</v>
      </c>
      <c r="I127602" s="1">
        <v>53512</v>
      </c>
      <c r="J127602" s="1">
        <v>19785.009999999998</v>
      </c>
      <c r="K127602" t="s">
        <v>36576</v>
      </c>
    </row>
    <row r="127603" spans="2:11" hidden="1" x14ac:dyDescent="0.3">
      <c r="B127603">
        <v>127595</v>
      </c>
      <c r="C127603" t="s">
        <v>11654</v>
      </c>
      <c r="D127603" t="s">
        <v>32689</v>
      </c>
      <c r="E127603" t="s">
        <v>19224</v>
      </c>
      <c r="F127603" s="4">
        <v>37973</v>
      </c>
      <c r="I127603" s="1">
        <v>98393</v>
      </c>
      <c r="J127603" s="1">
        <v>100123.73</v>
      </c>
      <c r="K127603" t="s">
        <v>36576</v>
      </c>
    </row>
    <row r="127604" spans="2:11" hidden="1" x14ac:dyDescent="0.3">
      <c r="B127604">
        <v>127596</v>
      </c>
      <c r="C127604" t="s">
        <v>11655</v>
      </c>
      <c r="D127604" t="s">
        <v>32689</v>
      </c>
      <c r="E127604" t="s">
        <v>19963</v>
      </c>
      <c r="F127604" s="4">
        <v>34019</v>
      </c>
      <c r="I127604" s="1">
        <v>107364</v>
      </c>
      <c r="J127604" s="1">
        <v>122714.64</v>
      </c>
      <c r="K127604" t="s">
        <v>36576</v>
      </c>
    </row>
    <row r="127605" spans="2:11" hidden="1" x14ac:dyDescent="0.3">
      <c r="B127605">
        <v>127597</v>
      </c>
      <c r="C127605" t="s">
        <v>35349</v>
      </c>
      <c r="D127605" t="s">
        <v>1733</v>
      </c>
      <c r="E127605" t="s">
        <v>19517</v>
      </c>
      <c r="F127605" s="4">
        <v>43057</v>
      </c>
      <c r="I127605" s="1">
        <v>36000</v>
      </c>
      <c r="J127605" s="1">
        <v>38879.08</v>
      </c>
      <c r="K127605" t="s">
        <v>36576</v>
      </c>
    </row>
    <row r="127606" spans="2:11" hidden="1" x14ac:dyDescent="0.3">
      <c r="B127606">
        <v>127598</v>
      </c>
      <c r="C127606" t="s">
        <v>11657</v>
      </c>
      <c r="D127606" t="s">
        <v>32697</v>
      </c>
      <c r="E127606" t="s">
        <v>19823</v>
      </c>
      <c r="F127606" s="4">
        <v>39309</v>
      </c>
      <c r="I127606" s="1">
        <v>80295</v>
      </c>
      <c r="J127606" s="1">
        <v>150363.32999999999</v>
      </c>
      <c r="K127606" t="s">
        <v>36576</v>
      </c>
    </row>
    <row r="127607" spans="2:11" hidden="1" x14ac:dyDescent="0.3">
      <c r="B127607">
        <v>127599</v>
      </c>
      <c r="C127607" t="s">
        <v>11658</v>
      </c>
      <c r="D127607" t="s">
        <v>34765</v>
      </c>
      <c r="E127607" t="s">
        <v>19899</v>
      </c>
      <c r="F127607" s="4">
        <v>39335</v>
      </c>
      <c r="I127607" s="1">
        <v>57099</v>
      </c>
      <c r="J127607" s="1">
        <v>57048.4</v>
      </c>
      <c r="K127607" t="s">
        <v>36576</v>
      </c>
    </row>
    <row r="127608" spans="2:11" hidden="1" x14ac:dyDescent="0.3">
      <c r="B127608">
        <v>127600</v>
      </c>
      <c r="C127608" t="s">
        <v>31816</v>
      </c>
      <c r="D127608" t="s">
        <v>34594</v>
      </c>
      <c r="E127608" t="s">
        <v>31426</v>
      </c>
      <c r="F127608" s="4">
        <v>39723</v>
      </c>
      <c r="I127608" s="1">
        <v>50103</v>
      </c>
      <c r="J127608" s="1">
        <v>51570.36</v>
      </c>
      <c r="K127608" t="s">
        <v>36576</v>
      </c>
    </row>
    <row r="127609" spans="2:11" hidden="1" x14ac:dyDescent="0.3">
      <c r="B127609">
        <v>127601</v>
      </c>
      <c r="C127609" t="s">
        <v>26873</v>
      </c>
      <c r="D127609" t="s">
        <v>34638</v>
      </c>
      <c r="E127609" t="s">
        <v>19086</v>
      </c>
      <c r="F127609" s="4">
        <v>41435</v>
      </c>
      <c r="I127609" s="1">
        <v>23920</v>
      </c>
      <c r="J127609" s="1">
        <v>9508.27</v>
      </c>
      <c r="K127609" t="s">
        <v>36576</v>
      </c>
    </row>
    <row r="127610" spans="2:11" hidden="1" x14ac:dyDescent="0.3">
      <c r="B127610">
        <v>127602</v>
      </c>
      <c r="C127610" t="s">
        <v>31817</v>
      </c>
      <c r="D127610" t="s">
        <v>34799</v>
      </c>
      <c r="E127610" t="s">
        <v>19599</v>
      </c>
      <c r="F127610" s="4">
        <v>41424</v>
      </c>
      <c r="I127610" s="1">
        <v>40327</v>
      </c>
      <c r="J127610" s="1">
        <v>43643.58</v>
      </c>
      <c r="K127610" t="s">
        <v>36576</v>
      </c>
    </row>
    <row r="127611" spans="2:11" hidden="1" x14ac:dyDescent="0.3">
      <c r="B127611">
        <v>127603</v>
      </c>
      <c r="C127611" t="s">
        <v>11661</v>
      </c>
      <c r="D127611" t="s">
        <v>34731</v>
      </c>
      <c r="E127611" t="s">
        <v>19599</v>
      </c>
      <c r="F127611" s="4">
        <v>38701</v>
      </c>
      <c r="I127611" s="1">
        <v>52455</v>
      </c>
      <c r="J127611" s="1">
        <v>62373.55</v>
      </c>
      <c r="K127611" t="s">
        <v>36576</v>
      </c>
    </row>
    <row r="127612" spans="2:11" hidden="1" x14ac:dyDescent="0.3">
      <c r="B127612">
        <v>127604</v>
      </c>
      <c r="C127612" t="s">
        <v>11662</v>
      </c>
      <c r="D127612" t="s">
        <v>32725</v>
      </c>
      <c r="E127612" t="s">
        <v>20767</v>
      </c>
      <c r="F127612" s="4">
        <v>37924</v>
      </c>
      <c r="I127612" s="1">
        <v>86884</v>
      </c>
      <c r="J127612" s="1">
        <v>101576.52</v>
      </c>
      <c r="K127612" t="s">
        <v>36576</v>
      </c>
    </row>
    <row r="127613" spans="2:11" hidden="1" x14ac:dyDescent="0.3">
      <c r="B127613">
        <v>127605</v>
      </c>
      <c r="C127613" t="s">
        <v>11663</v>
      </c>
      <c r="D127613" t="s">
        <v>34852</v>
      </c>
      <c r="E127613" t="s">
        <v>19952</v>
      </c>
      <c r="F127613" s="4">
        <v>36661</v>
      </c>
      <c r="I127613" s="1">
        <v>56322</v>
      </c>
      <c r="J127613" s="1">
        <v>65141.39</v>
      </c>
      <c r="K127613" t="s">
        <v>36576</v>
      </c>
    </row>
    <row r="127614" spans="2:11" hidden="1" x14ac:dyDescent="0.3">
      <c r="B127614">
        <v>127606</v>
      </c>
      <c r="C127614" t="s">
        <v>33318</v>
      </c>
      <c r="D127614" t="s">
        <v>36472</v>
      </c>
      <c r="E127614" t="s">
        <v>19587</v>
      </c>
      <c r="F127614" s="4">
        <v>42849</v>
      </c>
      <c r="I127614" s="1">
        <v>42131</v>
      </c>
      <c r="J127614" s="1">
        <v>39241.22</v>
      </c>
      <c r="K127614" t="s">
        <v>36576</v>
      </c>
    </row>
    <row r="127615" spans="2:11" hidden="1" x14ac:dyDescent="0.3">
      <c r="B127615">
        <v>127607</v>
      </c>
      <c r="C127615" t="s">
        <v>11664</v>
      </c>
      <c r="D127615" t="s">
        <v>33292</v>
      </c>
      <c r="E127615" t="s">
        <v>19067</v>
      </c>
      <c r="F127615" s="4">
        <v>30956</v>
      </c>
      <c r="I127615" s="1">
        <v>43173</v>
      </c>
      <c r="J127615" s="1">
        <v>52382.97</v>
      </c>
      <c r="K127615" t="s">
        <v>36576</v>
      </c>
    </row>
    <row r="127616" spans="2:11" hidden="1" x14ac:dyDescent="0.3">
      <c r="B127616">
        <v>127608</v>
      </c>
      <c r="C127616" t="s">
        <v>11667</v>
      </c>
      <c r="D127616" t="s">
        <v>35350</v>
      </c>
      <c r="E127616" t="s">
        <v>19295</v>
      </c>
      <c r="F127616" s="4">
        <v>35648</v>
      </c>
      <c r="I127616" s="1">
        <v>40305</v>
      </c>
      <c r="J127616" s="1">
        <v>51095.87</v>
      </c>
      <c r="K127616" t="s">
        <v>36576</v>
      </c>
    </row>
    <row r="127617" spans="2:11" hidden="1" x14ac:dyDescent="0.3">
      <c r="B127617">
        <v>127609</v>
      </c>
      <c r="C127617" t="s">
        <v>11669</v>
      </c>
      <c r="D127617" t="s">
        <v>25632</v>
      </c>
      <c r="E127617" t="s">
        <v>20400</v>
      </c>
      <c r="F127617" s="4">
        <v>38334</v>
      </c>
      <c r="I127617" s="1">
        <v>69980</v>
      </c>
      <c r="J127617" s="1">
        <v>75922.320000000007</v>
      </c>
      <c r="K127617" t="s">
        <v>36576</v>
      </c>
    </row>
    <row r="127618" spans="2:11" hidden="1" x14ac:dyDescent="0.3">
      <c r="B127618">
        <v>127610</v>
      </c>
      <c r="C127618" t="s">
        <v>37126</v>
      </c>
      <c r="D127618" t="s">
        <v>34633</v>
      </c>
      <c r="E127618" t="s">
        <v>19438</v>
      </c>
      <c r="F127618" s="4">
        <v>43465</v>
      </c>
      <c r="I127618" s="1">
        <v>33132</v>
      </c>
      <c r="J127618" s="1">
        <v>23557.08</v>
      </c>
      <c r="K127618" t="s">
        <v>36576</v>
      </c>
    </row>
    <row r="127619" spans="2:11" hidden="1" x14ac:dyDescent="0.3">
      <c r="B127619">
        <v>127611</v>
      </c>
      <c r="C127619" t="s">
        <v>11670</v>
      </c>
      <c r="D127619" t="s">
        <v>32689</v>
      </c>
      <c r="E127619" t="s">
        <v>19400</v>
      </c>
      <c r="F127619" s="4">
        <v>30014</v>
      </c>
      <c r="I127619" s="1">
        <v>107364</v>
      </c>
      <c r="J127619" s="1">
        <v>122957.91</v>
      </c>
      <c r="K127619" t="s">
        <v>36576</v>
      </c>
    </row>
    <row r="127620" spans="2:11" hidden="1" x14ac:dyDescent="0.3">
      <c r="B127620">
        <v>127612</v>
      </c>
      <c r="C127620" t="s">
        <v>11671</v>
      </c>
      <c r="D127620" t="s">
        <v>32697</v>
      </c>
      <c r="E127620" t="s">
        <v>19405</v>
      </c>
      <c r="F127620" s="4">
        <v>38440</v>
      </c>
      <c r="I127620" s="1">
        <v>81795</v>
      </c>
      <c r="J127620" s="1">
        <v>84931.19</v>
      </c>
      <c r="K127620" t="s">
        <v>36576</v>
      </c>
    </row>
    <row r="127621" spans="2:11" hidden="1" x14ac:dyDescent="0.3">
      <c r="B127621">
        <v>127613</v>
      </c>
      <c r="C127621" t="s">
        <v>11674</v>
      </c>
      <c r="D127621" t="s">
        <v>32689</v>
      </c>
      <c r="E127621" t="s">
        <v>19603</v>
      </c>
      <c r="F127621" s="4">
        <v>32839</v>
      </c>
      <c r="I127621" s="1">
        <v>107364</v>
      </c>
      <c r="J127621" s="1">
        <v>138778.28</v>
      </c>
      <c r="K127621" t="s">
        <v>36576</v>
      </c>
    </row>
    <row r="127622" spans="2:11" hidden="1" x14ac:dyDescent="0.3">
      <c r="B127622">
        <v>127614</v>
      </c>
      <c r="C127622" t="s">
        <v>21646</v>
      </c>
      <c r="D127622" t="s">
        <v>32750</v>
      </c>
      <c r="E127622" t="s">
        <v>19071</v>
      </c>
      <c r="F127622" s="4">
        <v>41442</v>
      </c>
      <c r="I127622" s="1">
        <v>32270</v>
      </c>
      <c r="J127622" s="1">
        <v>43040.49</v>
      </c>
      <c r="K127622" t="s">
        <v>36576</v>
      </c>
    </row>
    <row r="127623" spans="2:11" hidden="1" x14ac:dyDescent="0.3">
      <c r="B127623">
        <v>127615</v>
      </c>
      <c r="C127623" t="s">
        <v>11676</v>
      </c>
      <c r="D127623" t="s">
        <v>19138</v>
      </c>
      <c r="E127623" t="s">
        <v>20131</v>
      </c>
      <c r="F127623" s="4">
        <v>42907</v>
      </c>
      <c r="I127623" s="1">
        <v>32739</v>
      </c>
      <c r="J127623" s="1">
        <v>2893.1</v>
      </c>
      <c r="K127623" t="s">
        <v>36576</v>
      </c>
    </row>
    <row r="127624" spans="2:11" hidden="1" x14ac:dyDescent="0.3">
      <c r="B127624">
        <v>127616</v>
      </c>
      <c r="C127624" t="s">
        <v>11676</v>
      </c>
      <c r="D127624" t="s">
        <v>34659</v>
      </c>
      <c r="E127624" t="s">
        <v>19200</v>
      </c>
      <c r="F127624" s="4">
        <v>38899</v>
      </c>
      <c r="I127624" s="1">
        <v>29162</v>
      </c>
      <c r="J127624" s="1">
        <v>29277.86</v>
      </c>
      <c r="K127624" t="s">
        <v>36576</v>
      </c>
    </row>
    <row r="127625" spans="2:11" hidden="1" x14ac:dyDescent="0.3">
      <c r="B127625">
        <v>127617</v>
      </c>
      <c r="C127625" t="s">
        <v>11678</v>
      </c>
      <c r="D127625" t="s">
        <v>34601</v>
      </c>
      <c r="E127625" t="s">
        <v>19157</v>
      </c>
      <c r="F127625" s="4">
        <v>37221</v>
      </c>
      <c r="I127625" s="1">
        <v>65837</v>
      </c>
      <c r="J127625" s="1">
        <v>79071.81</v>
      </c>
      <c r="K127625" t="s">
        <v>36576</v>
      </c>
    </row>
    <row r="127626" spans="2:11" hidden="1" x14ac:dyDescent="0.3">
      <c r="B127626">
        <v>127618</v>
      </c>
      <c r="C127626" t="s">
        <v>33319</v>
      </c>
      <c r="D127626" t="s">
        <v>34566</v>
      </c>
      <c r="E127626" t="s">
        <v>19555</v>
      </c>
      <c r="F127626" s="4">
        <v>42793</v>
      </c>
      <c r="I127626" s="1">
        <v>71757</v>
      </c>
      <c r="J127626" s="1">
        <v>69963.33</v>
      </c>
      <c r="K127626" t="s">
        <v>36576</v>
      </c>
    </row>
    <row r="127627" spans="2:11" hidden="1" x14ac:dyDescent="0.3">
      <c r="B127627">
        <v>127619</v>
      </c>
      <c r="C127627" t="s">
        <v>16562</v>
      </c>
      <c r="D127627" t="s">
        <v>34601</v>
      </c>
      <c r="E127627" t="s">
        <v>19107</v>
      </c>
      <c r="F127627" s="4">
        <v>40833</v>
      </c>
      <c r="I127627" s="1">
        <v>63075</v>
      </c>
      <c r="J127627" s="1">
        <v>94277.52</v>
      </c>
      <c r="K127627" t="s">
        <v>36576</v>
      </c>
    </row>
    <row r="127628" spans="2:11" hidden="1" x14ac:dyDescent="0.3">
      <c r="B127628">
        <v>127620</v>
      </c>
      <c r="C127628" t="s">
        <v>37127</v>
      </c>
      <c r="D127628" t="s">
        <v>32697</v>
      </c>
      <c r="E127628" t="s">
        <v>19439</v>
      </c>
      <c r="F127628" s="4">
        <v>37042</v>
      </c>
      <c r="I127628" s="1">
        <v>87151</v>
      </c>
      <c r="J127628" s="1">
        <v>95320.23</v>
      </c>
      <c r="K127628" t="s">
        <v>36576</v>
      </c>
    </row>
    <row r="127629" spans="2:11" hidden="1" x14ac:dyDescent="0.3">
      <c r="B127629">
        <v>127621</v>
      </c>
      <c r="C127629" t="s">
        <v>31818</v>
      </c>
      <c r="D127629" t="s">
        <v>35471</v>
      </c>
      <c r="E127629" t="s">
        <v>19206</v>
      </c>
      <c r="F127629" s="4">
        <v>42338</v>
      </c>
      <c r="I127629" s="1">
        <v>39681</v>
      </c>
      <c r="J127629" s="1">
        <v>34469.379999999997</v>
      </c>
      <c r="K127629" t="s">
        <v>36576</v>
      </c>
    </row>
    <row r="127630" spans="2:11" hidden="1" x14ac:dyDescent="0.3">
      <c r="B127630">
        <v>127622</v>
      </c>
      <c r="C127630" t="s">
        <v>30496</v>
      </c>
      <c r="D127630" t="s">
        <v>34749</v>
      </c>
      <c r="E127630" t="s">
        <v>22082</v>
      </c>
      <c r="F127630" s="4">
        <v>41886</v>
      </c>
      <c r="I127630" s="1">
        <v>45044</v>
      </c>
      <c r="J127630" s="1">
        <v>45013.82</v>
      </c>
      <c r="K127630" t="s">
        <v>36576</v>
      </c>
    </row>
    <row r="127631" spans="2:11" hidden="1" x14ac:dyDescent="0.3">
      <c r="B127631">
        <v>127623</v>
      </c>
      <c r="C127631" t="s">
        <v>11683</v>
      </c>
      <c r="D127631" t="s">
        <v>25632</v>
      </c>
      <c r="E127631" t="s">
        <v>19883</v>
      </c>
      <c r="F127631" s="4">
        <v>40562</v>
      </c>
      <c r="I127631" s="1">
        <v>67636</v>
      </c>
      <c r="J127631" s="1">
        <v>67078.03</v>
      </c>
      <c r="K127631" t="s">
        <v>36576</v>
      </c>
    </row>
    <row r="127632" spans="2:11" hidden="1" x14ac:dyDescent="0.3">
      <c r="B127632">
        <v>127624</v>
      </c>
      <c r="C127632" t="s">
        <v>11684</v>
      </c>
      <c r="D127632" t="s">
        <v>34659</v>
      </c>
      <c r="E127632" t="s">
        <v>19888</v>
      </c>
      <c r="F127632" s="4">
        <v>40115</v>
      </c>
      <c r="I127632" s="1">
        <v>28313</v>
      </c>
      <c r="J127632" s="1">
        <v>29049.35</v>
      </c>
      <c r="K127632" t="s">
        <v>36576</v>
      </c>
    </row>
    <row r="127633" spans="2:11" hidden="1" x14ac:dyDescent="0.3">
      <c r="B127633">
        <v>127625</v>
      </c>
      <c r="C127633" t="s">
        <v>11685</v>
      </c>
      <c r="D127633" t="s">
        <v>32697</v>
      </c>
      <c r="E127633" t="s">
        <v>20196</v>
      </c>
      <c r="F127633" s="4">
        <v>36900</v>
      </c>
      <c r="I127633" s="1">
        <v>85609</v>
      </c>
      <c r="J127633" s="1">
        <v>94743.360000000001</v>
      </c>
      <c r="K127633" t="s">
        <v>36576</v>
      </c>
    </row>
    <row r="127634" spans="2:11" hidden="1" x14ac:dyDescent="0.3">
      <c r="B127634">
        <v>127626</v>
      </c>
      <c r="C127634" t="s">
        <v>11686</v>
      </c>
      <c r="D127634" t="s">
        <v>913</v>
      </c>
      <c r="E127634" t="s">
        <v>19669</v>
      </c>
      <c r="F127634" s="4">
        <v>35528</v>
      </c>
      <c r="I127634" s="1">
        <v>120349</v>
      </c>
      <c r="J127634" s="1">
        <v>118477.16</v>
      </c>
      <c r="K127634" t="s">
        <v>36576</v>
      </c>
    </row>
    <row r="127635" spans="2:11" hidden="1" x14ac:dyDescent="0.3">
      <c r="B127635">
        <v>127627</v>
      </c>
      <c r="C127635" t="s">
        <v>30497</v>
      </c>
      <c r="D127635" t="s">
        <v>34697</v>
      </c>
      <c r="E127635" t="s">
        <v>20464</v>
      </c>
      <c r="F127635" s="4">
        <v>37298</v>
      </c>
      <c r="I127635" s="1">
        <v>57857</v>
      </c>
      <c r="J127635" s="1">
        <v>57813.4</v>
      </c>
      <c r="K127635" t="s">
        <v>36576</v>
      </c>
    </row>
    <row r="127636" spans="2:11" hidden="1" x14ac:dyDescent="0.3">
      <c r="B127636">
        <v>127628</v>
      </c>
      <c r="C127636" t="s">
        <v>11687</v>
      </c>
      <c r="D127636" t="s">
        <v>32815</v>
      </c>
      <c r="E127636" t="s">
        <v>19765</v>
      </c>
      <c r="F127636" s="4">
        <v>35412</v>
      </c>
      <c r="I127636" s="1">
        <v>118960</v>
      </c>
      <c r="J127636" s="1">
        <v>117018.98</v>
      </c>
      <c r="K127636" t="s">
        <v>36576</v>
      </c>
    </row>
    <row r="127637" spans="2:11" hidden="1" x14ac:dyDescent="0.3">
      <c r="B127637">
        <v>127629</v>
      </c>
      <c r="C127637" t="s">
        <v>11688</v>
      </c>
      <c r="D127637" t="s">
        <v>34662</v>
      </c>
      <c r="E127637" t="s">
        <v>19466</v>
      </c>
      <c r="F127637" s="4">
        <v>42968</v>
      </c>
      <c r="I127637" s="1">
        <v>41995</v>
      </c>
      <c r="J127637" s="1">
        <v>35898.74</v>
      </c>
      <c r="K127637" t="s">
        <v>36576</v>
      </c>
    </row>
    <row r="127638" spans="2:11" hidden="1" x14ac:dyDescent="0.3">
      <c r="B127638">
        <v>127630</v>
      </c>
      <c r="C127638" t="s">
        <v>11692</v>
      </c>
      <c r="D127638" t="s">
        <v>25655</v>
      </c>
      <c r="E127638" t="s">
        <v>19964</v>
      </c>
      <c r="F127638" s="4">
        <v>32667</v>
      </c>
      <c r="I127638" s="1">
        <v>71281</v>
      </c>
      <c r="J127638" s="1">
        <v>68634.27</v>
      </c>
      <c r="K127638" t="s">
        <v>36576</v>
      </c>
    </row>
    <row r="127639" spans="2:11" hidden="1" x14ac:dyDescent="0.3">
      <c r="B127639">
        <v>127631</v>
      </c>
      <c r="C127639" t="s">
        <v>11693</v>
      </c>
      <c r="D127639" t="s">
        <v>30031</v>
      </c>
      <c r="E127639" t="s">
        <v>36657</v>
      </c>
      <c r="F127639" s="4">
        <v>39485</v>
      </c>
      <c r="I127639" s="1">
        <v>90100</v>
      </c>
      <c r="J127639" s="1">
        <v>91592.44</v>
      </c>
      <c r="K127639" t="s">
        <v>36576</v>
      </c>
    </row>
    <row r="127640" spans="2:11" hidden="1" x14ac:dyDescent="0.3">
      <c r="B127640">
        <v>127632</v>
      </c>
      <c r="C127640" t="s">
        <v>37128</v>
      </c>
      <c r="D127640" t="s">
        <v>34590</v>
      </c>
      <c r="E127640" t="s">
        <v>19008</v>
      </c>
      <c r="F127640" s="4">
        <v>43577</v>
      </c>
      <c r="I127640" s="1">
        <v>29638</v>
      </c>
      <c r="J127640" s="1">
        <v>4559.68</v>
      </c>
      <c r="K127640" t="s">
        <v>36576</v>
      </c>
    </row>
    <row r="127641" spans="2:11" hidden="1" x14ac:dyDescent="0.3">
      <c r="B127641">
        <v>127633</v>
      </c>
      <c r="C127641" t="s">
        <v>11694</v>
      </c>
      <c r="D127641" t="s">
        <v>25632</v>
      </c>
      <c r="E127641" t="s">
        <v>19515</v>
      </c>
      <c r="F127641" s="4">
        <v>39428</v>
      </c>
      <c r="I127641" s="1">
        <v>69980</v>
      </c>
      <c r="J127641" s="1">
        <v>74929.33</v>
      </c>
      <c r="K127641" t="s">
        <v>36576</v>
      </c>
    </row>
    <row r="127642" spans="2:11" hidden="1" x14ac:dyDescent="0.3">
      <c r="B127642">
        <v>127634</v>
      </c>
      <c r="C127642" t="s">
        <v>33320</v>
      </c>
      <c r="D127642" t="s">
        <v>25632</v>
      </c>
      <c r="E127642" t="s">
        <v>19814</v>
      </c>
      <c r="F127642" s="4">
        <v>42928</v>
      </c>
      <c r="I127642" s="1">
        <v>49887</v>
      </c>
      <c r="J127642" s="1">
        <v>51976.21</v>
      </c>
      <c r="K127642" t="s">
        <v>36576</v>
      </c>
    </row>
    <row r="127643" spans="2:11" hidden="1" x14ac:dyDescent="0.3">
      <c r="B127643">
        <v>127635</v>
      </c>
      <c r="C127643" t="s">
        <v>11695</v>
      </c>
      <c r="D127643" t="s">
        <v>32697</v>
      </c>
      <c r="E127643" t="s">
        <v>21536</v>
      </c>
      <c r="F127643" s="4">
        <v>37973</v>
      </c>
      <c r="I127643" s="1">
        <v>84838</v>
      </c>
      <c r="J127643" s="1">
        <v>82112.86</v>
      </c>
      <c r="K127643" t="s">
        <v>36576</v>
      </c>
    </row>
    <row r="127644" spans="2:11" hidden="1" x14ac:dyDescent="0.3">
      <c r="B127644">
        <v>127636</v>
      </c>
      <c r="C127644" t="s">
        <v>37129</v>
      </c>
      <c r="D127644" t="s">
        <v>34727</v>
      </c>
      <c r="E127644" t="s">
        <v>21815</v>
      </c>
      <c r="F127644" s="4">
        <v>40332</v>
      </c>
      <c r="I127644" s="1">
        <v>22318</v>
      </c>
      <c r="K127644" t="s">
        <v>36576</v>
      </c>
    </row>
    <row r="127645" spans="2:11" hidden="1" x14ac:dyDescent="0.3">
      <c r="B127645">
        <v>127637</v>
      </c>
      <c r="C127645" t="s">
        <v>11700</v>
      </c>
      <c r="D127645" t="s">
        <v>35351</v>
      </c>
      <c r="E127645" t="s">
        <v>20162</v>
      </c>
      <c r="F127645" s="4">
        <v>37803</v>
      </c>
      <c r="I127645" s="1">
        <v>84800</v>
      </c>
      <c r="J127645" s="1">
        <v>84734.66</v>
      </c>
      <c r="K127645" t="s">
        <v>36576</v>
      </c>
    </row>
    <row r="127646" spans="2:11" hidden="1" x14ac:dyDescent="0.3">
      <c r="B127646">
        <v>127638</v>
      </c>
      <c r="C127646" t="s">
        <v>11702</v>
      </c>
      <c r="D127646" t="s">
        <v>25686</v>
      </c>
      <c r="E127646" t="s">
        <v>19375</v>
      </c>
      <c r="F127646" s="4">
        <v>32958</v>
      </c>
      <c r="I127646" s="1">
        <v>107227</v>
      </c>
      <c r="J127646" s="1">
        <v>131130.89000000001</v>
      </c>
      <c r="K127646" t="s">
        <v>36576</v>
      </c>
    </row>
    <row r="127647" spans="2:11" hidden="1" x14ac:dyDescent="0.3">
      <c r="B127647">
        <v>127639</v>
      </c>
      <c r="C127647" t="s">
        <v>11704</v>
      </c>
      <c r="D127647" t="s">
        <v>35352</v>
      </c>
      <c r="E127647" t="s">
        <v>20809</v>
      </c>
      <c r="F127647" s="4">
        <v>36535</v>
      </c>
      <c r="I127647" s="1">
        <v>45258</v>
      </c>
      <c r="J127647" s="1">
        <v>63717.17</v>
      </c>
      <c r="K127647" t="s">
        <v>36576</v>
      </c>
    </row>
    <row r="127648" spans="2:11" hidden="1" x14ac:dyDescent="0.3">
      <c r="B127648">
        <v>127640</v>
      </c>
      <c r="C127648" t="s">
        <v>11705</v>
      </c>
      <c r="D127648" t="s">
        <v>34916</v>
      </c>
      <c r="E127648" t="s">
        <v>19232</v>
      </c>
      <c r="F127648" s="4">
        <v>31495</v>
      </c>
      <c r="I127648" s="1">
        <v>61104</v>
      </c>
      <c r="J127648" s="1">
        <v>76815.929999999993</v>
      </c>
      <c r="K127648" t="s">
        <v>36576</v>
      </c>
    </row>
    <row r="127649" spans="2:11" hidden="1" x14ac:dyDescent="0.3">
      <c r="B127649">
        <v>127641</v>
      </c>
      <c r="C127649" t="s">
        <v>11707</v>
      </c>
      <c r="D127649" t="s">
        <v>32697</v>
      </c>
      <c r="E127649" t="s">
        <v>19580</v>
      </c>
      <c r="F127649" s="4">
        <v>39926</v>
      </c>
      <c r="I127649" s="1">
        <v>78791</v>
      </c>
      <c r="J127649" s="1">
        <v>94333.77</v>
      </c>
      <c r="K127649" t="s">
        <v>36576</v>
      </c>
    </row>
    <row r="127650" spans="2:11" hidden="1" x14ac:dyDescent="0.3">
      <c r="B127650">
        <v>127642</v>
      </c>
      <c r="C127650" t="s">
        <v>21661</v>
      </c>
      <c r="D127650" t="s">
        <v>35354</v>
      </c>
      <c r="E127650" t="s">
        <v>20017</v>
      </c>
      <c r="F127650" s="4">
        <v>41351</v>
      </c>
      <c r="I127650" s="1">
        <v>86000</v>
      </c>
      <c r="J127650" s="1">
        <v>79032.25</v>
      </c>
      <c r="K127650" t="s">
        <v>36576</v>
      </c>
    </row>
    <row r="127651" spans="2:11" hidden="1" x14ac:dyDescent="0.3">
      <c r="B127651">
        <v>127643</v>
      </c>
      <c r="C127651" t="s">
        <v>11708</v>
      </c>
      <c r="D127651" t="s">
        <v>1761</v>
      </c>
      <c r="E127651" t="s">
        <v>21662</v>
      </c>
      <c r="F127651" s="4">
        <v>34525</v>
      </c>
      <c r="I127651" s="1">
        <v>45167</v>
      </c>
      <c r="J127651" s="1">
        <v>47944</v>
      </c>
      <c r="K127651" t="s">
        <v>36576</v>
      </c>
    </row>
    <row r="127652" spans="2:11" hidden="1" x14ac:dyDescent="0.3">
      <c r="B127652">
        <v>127644</v>
      </c>
      <c r="C127652" t="s">
        <v>30498</v>
      </c>
      <c r="D127652" t="s">
        <v>34662</v>
      </c>
      <c r="E127652" t="s">
        <v>25183</v>
      </c>
      <c r="F127652" s="4">
        <v>33024</v>
      </c>
      <c r="I127652" s="1">
        <v>41995</v>
      </c>
      <c r="J127652" s="1">
        <v>35680.69</v>
      </c>
      <c r="K127652" t="s">
        <v>36576</v>
      </c>
    </row>
    <row r="127653" spans="2:11" hidden="1" x14ac:dyDescent="0.3">
      <c r="B127653">
        <v>127645</v>
      </c>
      <c r="C127653" t="s">
        <v>30499</v>
      </c>
      <c r="D127653" t="s">
        <v>34649</v>
      </c>
      <c r="E127653" t="s">
        <v>19313</v>
      </c>
      <c r="F127653" s="4">
        <v>42173</v>
      </c>
      <c r="I127653" s="1">
        <v>48919</v>
      </c>
      <c r="J127653" s="1">
        <v>45503.61</v>
      </c>
      <c r="K127653" t="s">
        <v>36576</v>
      </c>
    </row>
    <row r="127654" spans="2:11" hidden="1" x14ac:dyDescent="0.3">
      <c r="B127654">
        <v>127646</v>
      </c>
      <c r="C127654" t="s">
        <v>37130</v>
      </c>
      <c r="D127654" t="s">
        <v>34957</v>
      </c>
      <c r="E127654" t="s">
        <v>19411</v>
      </c>
      <c r="F127654" s="4">
        <v>43367</v>
      </c>
      <c r="I127654" s="1">
        <v>67000</v>
      </c>
      <c r="J127654" s="1">
        <v>49368.71</v>
      </c>
      <c r="K127654" t="s">
        <v>36576</v>
      </c>
    </row>
    <row r="127655" spans="2:11" hidden="1" x14ac:dyDescent="0.3">
      <c r="B127655">
        <v>127647</v>
      </c>
      <c r="C127655" t="s">
        <v>35355</v>
      </c>
      <c r="D127655" t="s">
        <v>36457</v>
      </c>
      <c r="E127655" t="s">
        <v>1931</v>
      </c>
      <c r="F127655" s="4">
        <v>43297</v>
      </c>
      <c r="I127655" s="1">
        <v>8600</v>
      </c>
      <c r="J127655" s="1">
        <v>7130.69</v>
      </c>
      <c r="K127655" t="s">
        <v>36576</v>
      </c>
    </row>
    <row r="127656" spans="2:11" hidden="1" x14ac:dyDescent="0.3">
      <c r="B127656">
        <v>127648</v>
      </c>
      <c r="C127656" t="s">
        <v>35356</v>
      </c>
      <c r="D127656" t="s">
        <v>34651</v>
      </c>
      <c r="E127656" t="s">
        <v>20843</v>
      </c>
      <c r="F127656" s="4">
        <v>29456</v>
      </c>
      <c r="I127656" s="1">
        <v>32137</v>
      </c>
      <c r="J127656" s="1">
        <v>9965.57</v>
      </c>
      <c r="K127656" t="s">
        <v>36576</v>
      </c>
    </row>
    <row r="127657" spans="2:11" hidden="1" x14ac:dyDescent="0.3">
      <c r="B127657">
        <v>127649</v>
      </c>
      <c r="C127657" t="s">
        <v>11715</v>
      </c>
      <c r="D127657" t="s">
        <v>34923</v>
      </c>
      <c r="E127657" t="s">
        <v>19872</v>
      </c>
      <c r="F127657" s="4">
        <v>37599</v>
      </c>
      <c r="I127657" s="1">
        <v>55456</v>
      </c>
      <c r="J127657" s="1">
        <v>55868.45</v>
      </c>
      <c r="K127657" t="s">
        <v>36576</v>
      </c>
    </row>
    <row r="127658" spans="2:11" hidden="1" x14ac:dyDescent="0.3">
      <c r="B127658">
        <v>127650</v>
      </c>
      <c r="C127658" t="s">
        <v>31820</v>
      </c>
      <c r="D127658" t="s">
        <v>1733</v>
      </c>
      <c r="E127658" t="s">
        <v>19272</v>
      </c>
      <c r="F127658" s="4">
        <v>39503</v>
      </c>
      <c r="I127658" s="1">
        <v>38892</v>
      </c>
      <c r="J127658" s="1">
        <v>56210.29</v>
      </c>
      <c r="K127658" t="s">
        <v>36576</v>
      </c>
    </row>
    <row r="127659" spans="2:11" hidden="1" x14ac:dyDescent="0.3">
      <c r="B127659">
        <v>127651</v>
      </c>
      <c r="C127659" t="s">
        <v>11716</v>
      </c>
      <c r="D127659" t="s">
        <v>34720</v>
      </c>
      <c r="E127659" t="s">
        <v>20281</v>
      </c>
      <c r="F127659" s="4">
        <v>34387</v>
      </c>
      <c r="I127659" s="1">
        <v>83557</v>
      </c>
      <c r="J127659" s="1">
        <v>93511.27</v>
      </c>
      <c r="K127659" t="s">
        <v>36576</v>
      </c>
    </row>
    <row r="127660" spans="2:11" hidden="1" x14ac:dyDescent="0.3">
      <c r="B127660">
        <v>127652</v>
      </c>
      <c r="C127660" t="s">
        <v>35357</v>
      </c>
      <c r="D127660" t="s">
        <v>34564</v>
      </c>
      <c r="E127660" t="s">
        <v>20099</v>
      </c>
      <c r="F127660" s="4">
        <v>42882</v>
      </c>
      <c r="I127660" s="1">
        <v>24960</v>
      </c>
      <c r="J127660" s="1">
        <v>12318</v>
      </c>
      <c r="K127660" t="s">
        <v>36576</v>
      </c>
    </row>
    <row r="127661" spans="2:11" hidden="1" x14ac:dyDescent="0.3">
      <c r="B127661">
        <v>127653</v>
      </c>
      <c r="C127661" t="s">
        <v>11718</v>
      </c>
      <c r="D127661" t="s">
        <v>35032</v>
      </c>
      <c r="E127661" t="s">
        <v>19002</v>
      </c>
      <c r="F127661" s="4">
        <v>39387</v>
      </c>
      <c r="I127661" s="1">
        <v>54728</v>
      </c>
      <c r="J127661" s="1">
        <v>72767.55</v>
      </c>
      <c r="K127661" t="s">
        <v>36576</v>
      </c>
    </row>
    <row r="127662" spans="2:11" hidden="1" x14ac:dyDescent="0.3">
      <c r="B127662">
        <v>127654</v>
      </c>
      <c r="C127662" t="s">
        <v>37131</v>
      </c>
      <c r="D127662" t="s">
        <v>34941</v>
      </c>
      <c r="E127662" t="s">
        <v>21059</v>
      </c>
      <c r="F127662" s="4">
        <v>36201</v>
      </c>
      <c r="I127662" s="1">
        <v>75000</v>
      </c>
      <c r="J127662" s="1">
        <v>62019.27</v>
      </c>
      <c r="K127662" t="s">
        <v>36576</v>
      </c>
    </row>
    <row r="127663" spans="2:11" hidden="1" x14ac:dyDescent="0.3">
      <c r="B127663">
        <v>127655</v>
      </c>
      <c r="C127663" t="s">
        <v>11720</v>
      </c>
      <c r="D127663" t="s">
        <v>25632</v>
      </c>
      <c r="E127663" t="s">
        <v>19762</v>
      </c>
      <c r="F127663" s="4">
        <v>39867</v>
      </c>
      <c r="I127663" s="1">
        <v>67636</v>
      </c>
      <c r="J127663" s="1">
        <v>78410.720000000001</v>
      </c>
      <c r="K127663" t="s">
        <v>36576</v>
      </c>
    </row>
    <row r="127664" spans="2:11" hidden="1" x14ac:dyDescent="0.3">
      <c r="B127664">
        <v>127656</v>
      </c>
      <c r="C127664" t="s">
        <v>11721</v>
      </c>
      <c r="D127664" t="s">
        <v>34578</v>
      </c>
      <c r="E127664" t="s">
        <v>19107</v>
      </c>
      <c r="F127664" s="4">
        <v>29241</v>
      </c>
      <c r="I127664" s="1">
        <v>89400</v>
      </c>
      <c r="J127664" s="1">
        <v>91752.46</v>
      </c>
      <c r="K127664" t="s">
        <v>36576</v>
      </c>
    </row>
    <row r="127665" spans="2:11" hidden="1" x14ac:dyDescent="0.3">
      <c r="B127665">
        <v>127657</v>
      </c>
      <c r="C127665" t="s">
        <v>11724</v>
      </c>
      <c r="D127665" t="s">
        <v>35163</v>
      </c>
      <c r="E127665" t="s">
        <v>20058</v>
      </c>
      <c r="F127665" s="4">
        <v>37636</v>
      </c>
      <c r="I127665" s="1">
        <v>84177</v>
      </c>
      <c r="J127665" s="1">
        <v>87109.5</v>
      </c>
      <c r="K127665" t="s">
        <v>36576</v>
      </c>
    </row>
    <row r="127666" spans="2:11" hidden="1" x14ac:dyDescent="0.3">
      <c r="B127666">
        <v>127658</v>
      </c>
      <c r="C127666" t="s">
        <v>35358</v>
      </c>
      <c r="D127666" t="s">
        <v>34742</v>
      </c>
      <c r="E127666" t="s">
        <v>19507</v>
      </c>
      <c r="F127666" s="4">
        <v>43139</v>
      </c>
      <c r="I127666" s="1">
        <v>62730</v>
      </c>
      <c r="J127666" s="1">
        <v>62469.89</v>
      </c>
      <c r="K127666" t="s">
        <v>36576</v>
      </c>
    </row>
    <row r="127667" spans="2:11" hidden="1" x14ac:dyDescent="0.3">
      <c r="B127667">
        <v>127659</v>
      </c>
      <c r="C127667" t="s">
        <v>37132</v>
      </c>
      <c r="D127667" t="s">
        <v>33433</v>
      </c>
      <c r="E127667" t="s">
        <v>20907</v>
      </c>
      <c r="F127667" s="4">
        <v>43368</v>
      </c>
      <c r="I127667" s="1">
        <v>91959</v>
      </c>
      <c r="J127667" s="1">
        <v>71736.89</v>
      </c>
      <c r="K127667" t="s">
        <v>36576</v>
      </c>
    </row>
    <row r="127668" spans="2:11" hidden="1" x14ac:dyDescent="0.3">
      <c r="B127668">
        <v>127660</v>
      </c>
      <c r="C127668" t="s">
        <v>11726</v>
      </c>
      <c r="D127668" t="s">
        <v>499</v>
      </c>
      <c r="E127668" t="s">
        <v>19414</v>
      </c>
      <c r="F127668" s="4">
        <v>36962</v>
      </c>
      <c r="I127668" s="1">
        <v>53915</v>
      </c>
      <c r="J127668" s="1">
        <v>54289</v>
      </c>
      <c r="K127668" t="s">
        <v>36576</v>
      </c>
    </row>
    <row r="127669" spans="2:11" hidden="1" x14ac:dyDescent="0.3">
      <c r="B127669">
        <v>127661</v>
      </c>
      <c r="C127669" t="s">
        <v>33324</v>
      </c>
      <c r="D127669" t="s">
        <v>32697</v>
      </c>
      <c r="E127669" t="s">
        <v>19006</v>
      </c>
      <c r="F127669" s="4">
        <v>42668</v>
      </c>
      <c r="I127669" s="1">
        <v>54454</v>
      </c>
      <c r="J127669" s="1">
        <v>58059.42</v>
      </c>
      <c r="K127669" t="s">
        <v>36576</v>
      </c>
    </row>
    <row r="127670" spans="2:11" hidden="1" x14ac:dyDescent="0.3">
      <c r="B127670">
        <v>127662</v>
      </c>
      <c r="C127670" t="s">
        <v>21673</v>
      </c>
      <c r="D127670" t="s">
        <v>34750</v>
      </c>
      <c r="E127670" t="s">
        <v>19614</v>
      </c>
      <c r="F127670" s="4">
        <v>41144</v>
      </c>
      <c r="I127670" s="1">
        <v>60411</v>
      </c>
      <c r="J127670" s="1">
        <v>80719.649999999994</v>
      </c>
      <c r="K127670" t="s">
        <v>36576</v>
      </c>
    </row>
    <row r="127671" spans="2:11" hidden="1" x14ac:dyDescent="0.3">
      <c r="B127671">
        <v>127663</v>
      </c>
      <c r="C127671" t="s">
        <v>31822</v>
      </c>
      <c r="D127671" t="s">
        <v>32711</v>
      </c>
      <c r="E127671" t="s">
        <v>19087</v>
      </c>
      <c r="F127671" s="4">
        <v>41871</v>
      </c>
      <c r="I127671" s="1">
        <v>70698</v>
      </c>
      <c r="J127671" s="1">
        <v>59350.12</v>
      </c>
      <c r="K127671" t="s">
        <v>36576</v>
      </c>
    </row>
    <row r="127672" spans="2:11" hidden="1" x14ac:dyDescent="0.3">
      <c r="B127672">
        <v>127664</v>
      </c>
      <c r="C127672" t="s">
        <v>33325</v>
      </c>
      <c r="D127672" t="s">
        <v>32725</v>
      </c>
      <c r="E127672" t="s">
        <v>19094</v>
      </c>
      <c r="F127672" s="4">
        <v>42998</v>
      </c>
      <c r="I127672" s="1">
        <v>54301</v>
      </c>
      <c r="J127672" s="1">
        <v>59624.39</v>
      </c>
      <c r="K127672" t="s">
        <v>36576</v>
      </c>
    </row>
    <row r="127673" spans="2:11" hidden="1" x14ac:dyDescent="0.3">
      <c r="B127673">
        <v>127665</v>
      </c>
      <c r="C127673" t="s">
        <v>11727</v>
      </c>
      <c r="D127673" t="s">
        <v>25632</v>
      </c>
      <c r="E127673" t="s">
        <v>20524</v>
      </c>
      <c r="F127673" s="4">
        <v>36353</v>
      </c>
      <c r="I127673" s="1">
        <v>77012</v>
      </c>
      <c r="J127673" s="1">
        <v>73314.31</v>
      </c>
      <c r="K127673" t="s">
        <v>36576</v>
      </c>
    </row>
    <row r="127674" spans="2:11" hidden="1" x14ac:dyDescent="0.3">
      <c r="B127674">
        <v>127666</v>
      </c>
      <c r="C127674" t="s">
        <v>11728</v>
      </c>
      <c r="D127674" t="s">
        <v>34575</v>
      </c>
      <c r="E127674" t="s">
        <v>19547</v>
      </c>
      <c r="F127674" s="4">
        <v>32303</v>
      </c>
      <c r="I127674" s="1">
        <v>37180</v>
      </c>
      <c r="J127674" s="1">
        <v>37927.24</v>
      </c>
      <c r="K127674" t="s">
        <v>36576</v>
      </c>
    </row>
    <row r="127675" spans="2:11" hidden="1" x14ac:dyDescent="0.3">
      <c r="B127675">
        <v>127667</v>
      </c>
      <c r="C127675" t="s">
        <v>37133</v>
      </c>
      <c r="D127675" t="s">
        <v>32704</v>
      </c>
      <c r="E127675" t="s">
        <v>19142</v>
      </c>
      <c r="F127675" s="4">
        <v>43368</v>
      </c>
      <c r="I127675" s="1">
        <v>53512</v>
      </c>
      <c r="J127675" s="1">
        <v>39536.97</v>
      </c>
      <c r="K127675" t="s">
        <v>36576</v>
      </c>
    </row>
    <row r="127676" spans="2:11" hidden="1" x14ac:dyDescent="0.3">
      <c r="B127676">
        <v>127668</v>
      </c>
      <c r="C127676" t="s">
        <v>11732</v>
      </c>
      <c r="D127676" t="s">
        <v>32725</v>
      </c>
      <c r="E127676" t="s">
        <v>19851</v>
      </c>
      <c r="F127676" s="4">
        <v>40603</v>
      </c>
      <c r="I127676" s="1">
        <v>78394</v>
      </c>
      <c r="J127676" s="1">
        <v>101367.21</v>
      </c>
      <c r="K127676" t="s">
        <v>36576</v>
      </c>
    </row>
    <row r="127677" spans="2:11" hidden="1" x14ac:dyDescent="0.3">
      <c r="B127677">
        <v>127669</v>
      </c>
      <c r="C127677" t="s">
        <v>11737</v>
      </c>
      <c r="D127677" t="s">
        <v>21792</v>
      </c>
      <c r="E127677" t="s">
        <v>34807</v>
      </c>
      <c r="F127677" s="4">
        <v>40553</v>
      </c>
      <c r="I127677" s="1">
        <v>78540</v>
      </c>
      <c r="J127677" s="1">
        <v>75877.69</v>
      </c>
      <c r="K127677" t="s">
        <v>36576</v>
      </c>
    </row>
    <row r="127678" spans="2:11" hidden="1" x14ac:dyDescent="0.3">
      <c r="B127678">
        <v>127670</v>
      </c>
      <c r="C127678" t="s">
        <v>37134</v>
      </c>
      <c r="D127678" t="s">
        <v>32704</v>
      </c>
      <c r="E127678" t="s">
        <v>19142</v>
      </c>
      <c r="F127678" s="4">
        <v>43461</v>
      </c>
      <c r="I127678" s="1">
        <v>53512</v>
      </c>
      <c r="J127678" s="1">
        <v>25538.69</v>
      </c>
      <c r="K127678" t="s">
        <v>36576</v>
      </c>
    </row>
    <row r="127679" spans="2:11" hidden="1" x14ac:dyDescent="0.3">
      <c r="B127679">
        <v>127671</v>
      </c>
      <c r="C127679" t="s">
        <v>11740</v>
      </c>
      <c r="D127679" t="s">
        <v>499</v>
      </c>
      <c r="E127679" t="s">
        <v>19000</v>
      </c>
      <c r="F127679" s="4">
        <v>39442</v>
      </c>
      <c r="I127679" s="1">
        <v>49659</v>
      </c>
      <c r="J127679" s="1">
        <v>50002.74</v>
      </c>
      <c r="K127679" t="s">
        <v>36576</v>
      </c>
    </row>
    <row r="127680" spans="2:11" hidden="1" x14ac:dyDescent="0.3">
      <c r="B127680">
        <v>127672</v>
      </c>
      <c r="C127680" t="s">
        <v>11743</v>
      </c>
      <c r="D127680" t="s">
        <v>32752</v>
      </c>
      <c r="E127680" t="s">
        <v>19899</v>
      </c>
      <c r="F127680" s="4">
        <v>35255</v>
      </c>
      <c r="I127680" s="1">
        <v>46967</v>
      </c>
      <c r="J127680" s="1">
        <v>50045.14</v>
      </c>
      <c r="K127680" t="s">
        <v>36576</v>
      </c>
    </row>
    <row r="127681" spans="2:11" hidden="1" x14ac:dyDescent="0.3">
      <c r="B127681">
        <v>127673</v>
      </c>
      <c r="C127681" t="s">
        <v>11746</v>
      </c>
      <c r="D127681" t="s">
        <v>34575</v>
      </c>
      <c r="E127681" t="s">
        <v>19438</v>
      </c>
      <c r="F127681" s="4">
        <v>40511</v>
      </c>
      <c r="I127681" s="1">
        <v>32293</v>
      </c>
      <c r="J127681" s="1">
        <v>53276.75</v>
      </c>
      <c r="K127681" t="s">
        <v>36576</v>
      </c>
    </row>
    <row r="127682" spans="2:11" hidden="1" x14ac:dyDescent="0.3">
      <c r="B127682">
        <v>127674</v>
      </c>
      <c r="C127682" t="s">
        <v>37135</v>
      </c>
      <c r="D127682" t="s">
        <v>34564</v>
      </c>
      <c r="E127682" t="s">
        <v>19733</v>
      </c>
      <c r="F127682" s="4">
        <v>43528</v>
      </c>
      <c r="I127682" s="1">
        <v>31200</v>
      </c>
      <c r="J127682" s="1">
        <v>2287.5</v>
      </c>
      <c r="K127682" t="s">
        <v>36576</v>
      </c>
    </row>
    <row r="127683" spans="2:11" hidden="1" x14ac:dyDescent="0.3">
      <c r="B127683">
        <v>127675</v>
      </c>
      <c r="C127683" t="s">
        <v>37136</v>
      </c>
      <c r="D127683" t="s">
        <v>34576</v>
      </c>
      <c r="E127683" t="s">
        <v>19365</v>
      </c>
      <c r="F127683" s="4">
        <v>43587</v>
      </c>
      <c r="I127683" s="1">
        <v>66000</v>
      </c>
      <c r="J127683" s="1">
        <v>7615.39</v>
      </c>
      <c r="K127683" t="s">
        <v>36576</v>
      </c>
    </row>
    <row r="127684" spans="2:11" hidden="1" x14ac:dyDescent="0.3">
      <c r="B127684">
        <v>127676</v>
      </c>
      <c r="C127684" t="s">
        <v>31823</v>
      </c>
      <c r="D127684" t="s">
        <v>34570</v>
      </c>
      <c r="E127684" t="s">
        <v>32693</v>
      </c>
      <c r="F127684" s="4">
        <v>39520</v>
      </c>
      <c r="I127684" s="1">
        <v>52268</v>
      </c>
      <c r="J127684" s="1">
        <v>54761.8</v>
      </c>
      <c r="K127684" t="s">
        <v>36576</v>
      </c>
    </row>
    <row r="127685" spans="2:11" hidden="1" x14ac:dyDescent="0.3">
      <c r="B127685">
        <v>127677</v>
      </c>
      <c r="C127685" t="s">
        <v>11748</v>
      </c>
      <c r="D127685" t="s">
        <v>26402</v>
      </c>
      <c r="E127685" t="s">
        <v>19824</v>
      </c>
      <c r="F127685" s="4">
        <v>38971</v>
      </c>
      <c r="I127685" s="1">
        <v>65611</v>
      </c>
      <c r="J127685" s="1">
        <v>65341.22</v>
      </c>
      <c r="K127685" t="s">
        <v>36576</v>
      </c>
    </row>
    <row r="127686" spans="2:11" hidden="1" x14ac:dyDescent="0.3">
      <c r="B127686">
        <v>127678</v>
      </c>
      <c r="C127686" t="s">
        <v>37137</v>
      </c>
      <c r="D127686" t="s">
        <v>30019</v>
      </c>
      <c r="E127686" t="s">
        <v>20306</v>
      </c>
      <c r="F127686" s="4">
        <v>43395</v>
      </c>
      <c r="I127686" s="1">
        <v>81500</v>
      </c>
      <c r="J127686" s="1">
        <v>53538.53</v>
      </c>
      <c r="K127686" t="s">
        <v>36576</v>
      </c>
    </row>
    <row r="127687" spans="2:11" hidden="1" x14ac:dyDescent="0.3">
      <c r="B127687">
        <v>127679</v>
      </c>
      <c r="C127687" t="s">
        <v>31824</v>
      </c>
      <c r="D127687" t="s">
        <v>34559</v>
      </c>
      <c r="E127687" t="s">
        <v>19514</v>
      </c>
      <c r="F127687" s="4">
        <v>42283</v>
      </c>
      <c r="I127687" s="1">
        <v>68562</v>
      </c>
      <c r="J127687" s="1">
        <v>45956.91</v>
      </c>
      <c r="K127687" t="s">
        <v>36576</v>
      </c>
    </row>
    <row r="127688" spans="2:11" hidden="1" x14ac:dyDescent="0.3">
      <c r="B127688">
        <v>127680</v>
      </c>
      <c r="C127688" t="s">
        <v>11750</v>
      </c>
      <c r="D127688" t="s">
        <v>34599</v>
      </c>
      <c r="E127688" t="s">
        <v>19635</v>
      </c>
      <c r="F127688" s="4">
        <v>38796</v>
      </c>
      <c r="I127688" s="1">
        <v>71937</v>
      </c>
      <c r="J127688" s="1">
        <v>74366.81</v>
      </c>
      <c r="K127688" t="s">
        <v>36576</v>
      </c>
    </row>
    <row r="127689" spans="2:11" hidden="1" x14ac:dyDescent="0.3">
      <c r="B127689">
        <v>127681</v>
      </c>
      <c r="C127689" t="s">
        <v>11751</v>
      </c>
      <c r="D127689" t="s">
        <v>35360</v>
      </c>
      <c r="E127689" t="s">
        <v>19272</v>
      </c>
      <c r="F127689" s="4">
        <v>28178</v>
      </c>
      <c r="I127689" s="1">
        <v>80900</v>
      </c>
      <c r="J127689" s="1">
        <v>82401.08</v>
      </c>
      <c r="K127689" t="s">
        <v>36576</v>
      </c>
    </row>
    <row r="127690" spans="2:11" hidden="1" x14ac:dyDescent="0.3">
      <c r="B127690">
        <v>127682</v>
      </c>
      <c r="C127690" t="s">
        <v>33327</v>
      </c>
      <c r="D127690" t="s">
        <v>31644</v>
      </c>
      <c r="E127690" t="s">
        <v>19614</v>
      </c>
      <c r="F127690" s="4">
        <v>42787</v>
      </c>
      <c r="I127690" s="1">
        <v>49651</v>
      </c>
      <c r="J127690" s="1">
        <v>52022.01</v>
      </c>
      <c r="K127690" t="s">
        <v>36576</v>
      </c>
    </row>
    <row r="127691" spans="2:11" hidden="1" x14ac:dyDescent="0.3">
      <c r="B127691">
        <v>127683</v>
      </c>
      <c r="C127691" t="s">
        <v>11752</v>
      </c>
      <c r="D127691" t="s">
        <v>35361</v>
      </c>
      <c r="E127691" t="s">
        <v>19872</v>
      </c>
      <c r="F127691" s="4">
        <v>29829</v>
      </c>
      <c r="I127691" s="1">
        <v>111000</v>
      </c>
      <c r="J127691" s="1">
        <v>113196.13</v>
      </c>
      <c r="K127691" t="s">
        <v>36576</v>
      </c>
    </row>
    <row r="127692" spans="2:11" hidden="1" x14ac:dyDescent="0.3">
      <c r="B127692">
        <v>127684</v>
      </c>
      <c r="C127692" t="s">
        <v>31825</v>
      </c>
      <c r="D127692" t="s">
        <v>25632</v>
      </c>
      <c r="E127692" t="s">
        <v>19178</v>
      </c>
      <c r="F127692" s="4">
        <v>42270</v>
      </c>
      <c r="I127692" s="1">
        <v>65334</v>
      </c>
      <c r="J127692" s="1">
        <v>43712.15</v>
      </c>
      <c r="K127692" t="s">
        <v>36576</v>
      </c>
    </row>
    <row r="127693" spans="2:11" hidden="1" x14ac:dyDescent="0.3">
      <c r="B127693">
        <v>127685</v>
      </c>
      <c r="C127693" t="s">
        <v>31826</v>
      </c>
      <c r="D127693" t="s">
        <v>32697</v>
      </c>
      <c r="E127693" t="s">
        <v>19473</v>
      </c>
      <c r="F127693" s="4">
        <v>42486</v>
      </c>
      <c r="I127693" s="1">
        <v>64431</v>
      </c>
      <c r="J127693" s="1">
        <v>56141.14</v>
      </c>
      <c r="K127693" t="s">
        <v>36576</v>
      </c>
    </row>
    <row r="127694" spans="2:11" hidden="1" x14ac:dyDescent="0.3">
      <c r="B127694">
        <v>127686</v>
      </c>
      <c r="C127694" t="s">
        <v>11754</v>
      </c>
      <c r="D127694" t="s">
        <v>2813</v>
      </c>
      <c r="E127694" t="s">
        <v>19590</v>
      </c>
      <c r="F127694" s="4">
        <v>24421</v>
      </c>
      <c r="I127694" s="1">
        <v>77100</v>
      </c>
      <c r="J127694" s="1">
        <v>76947.289999999994</v>
      </c>
      <c r="K127694" t="s">
        <v>36576</v>
      </c>
    </row>
    <row r="127695" spans="2:11" hidden="1" x14ac:dyDescent="0.3">
      <c r="B127695">
        <v>127687</v>
      </c>
      <c r="C127695" t="s">
        <v>37138</v>
      </c>
      <c r="D127695" t="s">
        <v>35065</v>
      </c>
      <c r="E127695" t="s">
        <v>19479</v>
      </c>
      <c r="F127695" s="4">
        <v>42569</v>
      </c>
      <c r="I127695" s="1">
        <v>10000</v>
      </c>
      <c r="K127695" t="s">
        <v>36576</v>
      </c>
    </row>
    <row r="127696" spans="2:11" hidden="1" x14ac:dyDescent="0.3">
      <c r="B127696">
        <v>127688</v>
      </c>
      <c r="C127696" t="s">
        <v>37139</v>
      </c>
      <c r="D127696" t="s">
        <v>19138</v>
      </c>
      <c r="E127696" t="s">
        <v>20131</v>
      </c>
      <c r="F127696" s="4">
        <v>43642</v>
      </c>
      <c r="I127696" s="1">
        <v>30701</v>
      </c>
      <c r="K127696" t="s">
        <v>36576</v>
      </c>
    </row>
    <row r="127697" spans="2:11" hidden="1" x14ac:dyDescent="0.3">
      <c r="B127697">
        <v>127689</v>
      </c>
      <c r="C127697" t="s">
        <v>37139</v>
      </c>
      <c r="D127697" t="s">
        <v>34659</v>
      </c>
      <c r="E127697" t="s">
        <v>19200</v>
      </c>
      <c r="F127697" s="4">
        <v>39256</v>
      </c>
      <c r="I127697" s="1">
        <v>26543</v>
      </c>
      <c r="J127697" s="1">
        <v>18434.419999999998</v>
      </c>
      <c r="K127697" t="s">
        <v>36576</v>
      </c>
    </row>
    <row r="127698" spans="2:11" hidden="1" x14ac:dyDescent="0.3">
      <c r="B127698">
        <v>127690</v>
      </c>
      <c r="C127698" t="s">
        <v>11755</v>
      </c>
      <c r="D127698" t="s">
        <v>35642</v>
      </c>
      <c r="E127698" t="s">
        <v>20895</v>
      </c>
      <c r="F127698" s="4">
        <v>35793</v>
      </c>
      <c r="I127698" s="1">
        <v>52440</v>
      </c>
      <c r="J127698" s="1">
        <v>48038.29</v>
      </c>
      <c r="K127698" t="s">
        <v>36576</v>
      </c>
    </row>
    <row r="127699" spans="2:11" hidden="1" x14ac:dyDescent="0.3">
      <c r="B127699">
        <v>127691</v>
      </c>
      <c r="C127699" t="s">
        <v>11758</v>
      </c>
      <c r="D127699" t="s">
        <v>32697</v>
      </c>
      <c r="E127699" t="s">
        <v>19180</v>
      </c>
      <c r="F127699" s="4">
        <v>38188</v>
      </c>
      <c r="I127699" s="1">
        <v>84838</v>
      </c>
      <c r="J127699" s="1">
        <v>98826.19</v>
      </c>
      <c r="K127699" t="s">
        <v>36576</v>
      </c>
    </row>
    <row r="127700" spans="2:11" hidden="1" x14ac:dyDescent="0.3">
      <c r="B127700">
        <v>127692</v>
      </c>
      <c r="C127700" t="s">
        <v>11760</v>
      </c>
      <c r="D127700" t="s">
        <v>34754</v>
      </c>
      <c r="E127700" t="s">
        <v>19645</v>
      </c>
      <c r="F127700" s="4">
        <v>34618</v>
      </c>
      <c r="I127700" s="1">
        <v>59410</v>
      </c>
      <c r="J127700" s="1">
        <v>77765.240000000005</v>
      </c>
      <c r="K127700" t="s">
        <v>36576</v>
      </c>
    </row>
    <row r="127701" spans="2:11" hidden="1" x14ac:dyDescent="0.3">
      <c r="B127701">
        <v>127693</v>
      </c>
      <c r="C127701" t="s">
        <v>11761</v>
      </c>
      <c r="D127701" t="s">
        <v>32697</v>
      </c>
      <c r="E127701" t="s">
        <v>19439</v>
      </c>
      <c r="F127701" s="4">
        <v>39918</v>
      </c>
      <c r="I127701" s="1">
        <v>78791</v>
      </c>
      <c r="J127701" s="1">
        <v>75908.27</v>
      </c>
      <c r="K127701" t="s">
        <v>36576</v>
      </c>
    </row>
    <row r="127702" spans="2:11" hidden="1" x14ac:dyDescent="0.3">
      <c r="B127702">
        <v>127694</v>
      </c>
      <c r="C127702" t="s">
        <v>11764</v>
      </c>
      <c r="D127702" t="s">
        <v>35362</v>
      </c>
      <c r="E127702" t="s">
        <v>20809</v>
      </c>
      <c r="F127702" s="4">
        <v>27608</v>
      </c>
      <c r="I127702" s="1">
        <v>59587</v>
      </c>
      <c r="J127702" s="1">
        <v>75115.100000000006</v>
      </c>
      <c r="K127702" t="s">
        <v>36576</v>
      </c>
    </row>
    <row r="127703" spans="2:11" hidden="1" x14ac:dyDescent="0.3">
      <c r="B127703">
        <v>127695</v>
      </c>
      <c r="C127703" t="s">
        <v>37140</v>
      </c>
      <c r="D127703" t="s">
        <v>32704</v>
      </c>
      <c r="E127703" t="s">
        <v>19142</v>
      </c>
      <c r="F127703" s="4">
        <v>43591</v>
      </c>
      <c r="I127703" s="1">
        <v>53512</v>
      </c>
      <c r="J127703" s="1">
        <v>7004.17</v>
      </c>
      <c r="K127703" t="s">
        <v>36576</v>
      </c>
    </row>
    <row r="127704" spans="2:11" hidden="1" x14ac:dyDescent="0.3">
      <c r="B127704">
        <v>127696</v>
      </c>
      <c r="C127704" t="s">
        <v>11766</v>
      </c>
      <c r="D127704" t="s">
        <v>35219</v>
      </c>
      <c r="E127704" t="s">
        <v>20299</v>
      </c>
      <c r="F127704" s="4">
        <v>36759</v>
      </c>
      <c r="I127704" s="1">
        <v>91219</v>
      </c>
      <c r="J127704" s="1">
        <v>85858.12</v>
      </c>
      <c r="K127704" t="s">
        <v>36576</v>
      </c>
    </row>
    <row r="127705" spans="2:11" hidden="1" x14ac:dyDescent="0.3">
      <c r="B127705">
        <v>127697</v>
      </c>
      <c r="C127705" t="s">
        <v>37141</v>
      </c>
      <c r="D127705" t="s">
        <v>34575</v>
      </c>
      <c r="E127705" t="s">
        <v>19110</v>
      </c>
      <c r="F127705" s="4">
        <v>39256</v>
      </c>
      <c r="I127705" s="1">
        <v>31256</v>
      </c>
      <c r="J127705" s="1">
        <v>16385.53</v>
      </c>
      <c r="K127705" t="s">
        <v>36576</v>
      </c>
    </row>
    <row r="127706" spans="2:11" hidden="1" x14ac:dyDescent="0.3">
      <c r="B127706">
        <v>127698</v>
      </c>
      <c r="C127706" t="s">
        <v>11769</v>
      </c>
      <c r="D127706" t="s">
        <v>34788</v>
      </c>
      <c r="E127706" t="s">
        <v>19993</v>
      </c>
      <c r="F127706" s="4">
        <v>38421</v>
      </c>
      <c r="I127706" s="1">
        <v>46395</v>
      </c>
      <c r="J127706" s="1">
        <v>53915.35</v>
      </c>
      <c r="K127706" t="s">
        <v>36576</v>
      </c>
    </row>
    <row r="127707" spans="2:11" hidden="1" x14ac:dyDescent="0.3">
      <c r="B127707">
        <v>127699</v>
      </c>
      <c r="C127707" t="s">
        <v>11770</v>
      </c>
      <c r="D127707" t="s">
        <v>33012</v>
      </c>
      <c r="E127707" t="s">
        <v>21688</v>
      </c>
      <c r="F127707" s="4">
        <v>31687</v>
      </c>
      <c r="I127707" s="1">
        <v>43173</v>
      </c>
      <c r="J127707" s="1">
        <v>51827.33</v>
      </c>
      <c r="K127707" t="s">
        <v>36576</v>
      </c>
    </row>
    <row r="127708" spans="2:11" hidden="1" x14ac:dyDescent="0.3">
      <c r="B127708">
        <v>127700</v>
      </c>
      <c r="C127708" t="s">
        <v>11773</v>
      </c>
      <c r="D127708" t="s">
        <v>34633</v>
      </c>
      <c r="E127708" t="s">
        <v>19402</v>
      </c>
      <c r="F127708" s="4">
        <v>36101</v>
      </c>
      <c r="I127708" s="1">
        <v>37753</v>
      </c>
      <c r="J127708" s="1">
        <v>40357.360000000001</v>
      </c>
      <c r="K127708" t="s">
        <v>36576</v>
      </c>
    </row>
    <row r="127709" spans="2:11" hidden="1" x14ac:dyDescent="0.3">
      <c r="B127709">
        <v>127701</v>
      </c>
      <c r="C127709" t="s">
        <v>11776</v>
      </c>
      <c r="D127709" t="s">
        <v>34567</v>
      </c>
      <c r="E127709" t="s">
        <v>19221</v>
      </c>
      <c r="F127709" s="4">
        <v>38012</v>
      </c>
      <c r="I127709" s="1">
        <v>39969</v>
      </c>
      <c r="J127709" s="1">
        <v>57374.13</v>
      </c>
      <c r="K127709" t="s">
        <v>36576</v>
      </c>
    </row>
    <row r="127710" spans="2:11" hidden="1" x14ac:dyDescent="0.3">
      <c r="B127710">
        <v>127702</v>
      </c>
      <c r="C127710" t="s">
        <v>33330</v>
      </c>
      <c r="D127710" t="s">
        <v>34677</v>
      </c>
      <c r="E127710" t="s">
        <v>19444</v>
      </c>
      <c r="F127710" s="4">
        <v>42877</v>
      </c>
      <c r="I127710" s="1">
        <v>36561</v>
      </c>
      <c r="J127710" s="1">
        <v>48233.39</v>
      </c>
      <c r="K127710" t="s">
        <v>36576</v>
      </c>
    </row>
    <row r="127711" spans="2:11" hidden="1" x14ac:dyDescent="0.3">
      <c r="B127711">
        <v>127703</v>
      </c>
      <c r="C127711" t="s">
        <v>11780</v>
      </c>
      <c r="D127711" t="s">
        <v>34647</v>
      </c>
      <c r="E127711" t="s">
        <v>20582</v>
      </c>
      <c r="F127711" s="4">
        <v>39293</v>
      </c>
      <c r="I127711" s="1">
        <v>46395</v>
      </c>
      <c r="J127711" s="1">
        <v>49068.68</v>
      </c>
      <c r="K127711" t="s">
        <v>36576</v>
      </c>
    </row>
    <row r="127712" spans="2:11" hidden="1" x14ac:dyDescent="0.3">
      <c r="B127712">
        <v>127704</v>
      </c>
      <c r="C127712" t="s">
        <v>37142</v>
      </c>
      <c r="D127712" t="s">
        <v>34656</v>
      </c>
      <c r="E127712" t="s">
        <v>19993</v>
      </c>
      <c r="F127712" s="4">
        <v>43528</v>
      </c>
      <c r="I127712" s="1">
        <v>21008</v>
      </c>
      <c r="J127712" s="1">
        <v>2949.2</v>
      </c>
      <c r="K127712" t="s">
        <v>36576</v>
      </c>
    </row>
    <row r="127713" spans="2:11" hidden="1" x14ac:dyDescent="0.3">
      <c r="B127713">
        <v>127705</v>
      </c>
      <c r="C127713" t="s">
        <v>11781</v>
      </c>
      <c r="D127713" t="s">
        <v>34564</v>
      </c>
      <c r="E127713" t="s">
        <v>19103</v>
      </c>
      <c r="F127713" s="4">
        <v>37043</v>
      </c>
      <c r="I127713" s="1">
        <v>41600</v>
      </c>
      <c r="J127713" s="1">
        <v>20066.599999999999</v>
      </c>
      <c r="K127713" t="s">
        <v>36576</v>
      </c>
    </row>
    <row r="127714" spans="2:11" hidden="1" x14ac:dyDescent="0.3">
      <c r="B127714">
        <v>127706</v>
      </c>
      <c r="C127714" t="s">
        <v>33331</v>
      </c>
      <c r="D127714" t="s">
        <v>34691</v>
      </c>
      <c r="E127714" t="s">
        <v>19964</v>
      </c>
      <c r="F127714" s="4">
        <v>42639</v>
      </c>
      <c r="I127714" s="1">
        <v>49884</v>
      </c>
      <c r="J127714" s="1">
        <v>36222.07</v>
      </c>
      <c r="K127714" t="s">
        <v>36576</v>
      </c>
    </row>
    <row r="127715" spans="2:11" hidden="1" x14ac:dyDescent="0.3">
      <c r="B127715">
        <v>127707</v>
      </c>
      <c r="C127715" t="s">
        <v>11782</v>
      </c>
      <c r="D127715" t="s">
        <v>35363</v>
      </c>
      <c r="E127715" t="s">
        <v>20017</v>
      </c>
      <c r="F127715" s="4">
        <v>37403</v>
      </c>
      <c r="I127715" s="1">
        <v>45873</v>
      </c>
      <c r="J127715" s="1">
        <v>44455.58</v>
      </c>
      <c r="K127715" t="s">
        <v>36576</v>
      </c>
    </row>
    <row r="127716" spans="2:11" hidden="1" x14ac:dyDescent="0.3">
      <c r="B127716">
        <v>127708</v>
      </c>
      <c r="C127716" t="s">
        <v>37143</v>
      </c>
      <c r="D127716" t="s">
        <v>19138</v>
      </c>
      <c r="E127716" t="s">
        <v>23883</v>
      </c>
      <c r="F127716" s="4">
        <v>43642</v>
      </c>
      <c r="I127716" s="1">
        <v>30701</v>
      </c>
      <c r="K127716" t="s">
        <v>36576</v>
      </c>
    </row>
    <row r="127717" spans="2:11" hidden="1" x14ac:dyDescent="0.3">
      <c r="B127717">
        <v>127709</v>
      </c>
      <c r="C127717" t="s">
        <v>37143</v>
      </c>
      <c r="D127717" t="s">
        <v>34659</v>
      </c>
      <c r="E127717" t="s">
        <v>19344</v>
      </c>
      <c r="F127717" s="4">
        <v>43419</v>
      </c>
      <c r="I127717" s="1">
        <v>26543</v>
      </c>
      <c r="J127717" s="1">
        <v>18432.599999999999</v>
      </c>
      <c r="K127717" t="s">
        <v>36576</v>
      </c>
    </row>
    <row r="127718" spans="2:11" hidden="1" x14ac:dyDescent="0.3">
      <c r="B127718">
        <v>127710</v>
      </c>
      <c r="C127718" t="s">
        <v>30504</v>
      </c>
      <c r="D127718" t="s">
        <v>25632</v>
      </c>
      <c r="E127718" t="s">
        <v>19062</v>
      </c>
      <c r="F127718" s="4">
        <v>38892</v>
      </c>
      <c r="I127718" s="1">
        <v>50557</v>
      </c>
      <c r="J127718" s="1">
        <v>48570.31</v>
      </c>
      <c r="K127718" t="s">
        <v>36576</v>
      </c>
    </row>
    <row r="127719" spans="2:11" hidden="1" x14ac:dyDescent="0.3">
      <c r="B127719">
        <v>127711</v>
      </c>
      <c r="C127719" t="s">
        <v>33332</v>
      </c>
      <c r="D127719" t="s">
        <v>32714</v>
      </c>
      <c r="E127719" t="s">
        <v>31438</v>
      </c>
      <c r="F127719" s="4">
        <v>42787</v>
      </c>
      <c r="I127719" s="1">
        <v>32734</v>
      </c>
      <c r="J127719" s="1">
        <v>30302.09</v>
      </c>
      <c r="K127719" t="s">
        <v>36576</v>
      </c>
    </row>
    <row r="127720" spans="2:11" hidden="1" x14ac:dyDescent="0.3">
      <c r="B127720">
        <v>127712</v>
      </c>
      <c r="C127720" t="s">
        <v>11783</v>
      </c>
      <c r="D127720" t="s">
        <v>34559</v>
      </c>
      <c r="E127720" t="s">
        <v>20076</v>
      </c>
      <c r="F127720" s="4">
        <v>37956</v>
      </c>
      <c r="I127720" s="1">
        <v>99200</v>
      </c>
      <c r="J127720" s="1">
        <v>95838.37</v>
      </c>
      <c r="K127720" t="s">
        <v>36576</v>
      </c>
    </row>
    <row r="127721" spans="2:11" hidden="1" x14ac:dyDescent="0.3">
      <c r="B127721">
        <v>127713</v>
      </c>
      <c r="C127721" t="s">
        <v>11785</v>
      </c>
      <c r="D127721" t="s">
        <v>33333</v>
      </c>
      <c r="E127721" t="s">
        <v>19590</v>
      </c>
      <c r="F127721" s="4">
        <v>36804</v>
      </c>
      <c r="I127721" s="1">
        <v>39795</v>
      </c>
      <c r="J127721" s="1">
        <v>57150.3</v>
      </c>
      <c r="K127721" t="s">
        <v>36576</v>
      </c>
    </row>
    <row r="127722" spans="2:11" hidden="1" x14ac:dyDescent="0.3">
      <c r="B127722">
        <v>127714</v>
      </c>
      <c r="C127722" t="s">
        <v>35364</v>
      </c>
      <c r="D127722" t="s">
        <v>34656</v>
      </c>
      <c r="E127722" t="s">
        <v>19733</v>
      </c>
      <c r="F127722" s="4">
        <v>42882</v>
      </c>
      <c r="I127722" s="1">
        <v>24960</v>
      </c>
      <c r="J127722" s="1">
        <v>3588</v>
      </c>
      <c r="K127722" t="s">
        <v>36576</v>
      </c>
    </row>
    <row r="127723" spans="2:11" hidden="1" x14ac:dyDescent="0.3">
      <c r="B127723">
        <v>127715</v>
      </c>
      <c r="C127723" t="s">
        <v>11787</v>
      </c>
      <c r="D127723" t="s">
        <v>35365</v>
      </c>
      <c r="E127723" t="s">
        <v>30015</v>
      </c>
      <c r="F127723" s="4">
        <v>34827</v>
      </c>
      <c r="I127723" s="1">
        <v>53231</v>
      </c>
      <c r="J127723" s="1">
        <v>53190.43</v>
      </c>
      <c r="K127723" t="s">
        <v>36576</v>
      </c>
    </row>
    <row r="127724" spans="2:11" hidden="1" x14ac:dyDescent="0.3">
      <c r="B127724">
        <v>127716</v>
      </c>
      <c r="C127724" t="s">
        <v>16577</v>
      </c>
      <c r="D127724" t="s">
        <v>33335</v>
      </c>
      <c r="E127724" t="s">
        <v>19394</v>
      </c>
      <c r="F127724" s="4">
        <v>40826</v>
      </c>
      <c r="I127724" s="1">
        <v>32371</v>
      </c>
      <c r="J127724" s="1">
        <v>40677.25</v>
      </c>
      <c r="K127724" t="s">
        <v>36576</v>
      </c>
    </row>
    <row r="127725" spans="2:11" hidden="1" x14ac:dyDescent="0.3">
      <c r="B127725">
        <v>127717</v>
      </c>
      <c r="C127725" t="s">
        <v>37144</v>
      </c>
      <c r="D127725" t="s">
        <v>30108</v>
      </c>
      <c r="E127725" t="s">
        <v>19225</v>
      </c>
      <c r="F127725" s="4">
        <v>43362</v>
      </c>
      <c r="I127725" s="1">
        <v>34298</v>
      </c>
      <c r="J127725" s="1">
        <v>25895.62</v>
      </c>
      <c r="K127725" t="s">
        <v>36576</v>
      </c>
    </row>
    <row r="127726" spans="2:11" hidden="1" x14ac:dyDescent="0.3">
      <c r="B127726">
        <v>127718</v>
      </c>
      <c r="C127726" t="s">
        <v>11788</v>
      </c>
      <c r="D127726" t="s">
        <v>34575</v>
      </c>
      <c r="E127726" t="s">
        <v>19664</v>
      </c>
      <c r="F127726" s="4">
        <v>30907</v>
      </c>
      <c r="I127726" s="1">
        <v>37180</v>
      </c>
      <c r="J127726" s="1">
        <v>37975.21</v>
      </c>
      <c r="K127726" t="s">
        <v>36576</v>
      </c>
    </row>
    <row r="127727" spans="2:11" hidden="1" x14ac:dyDescent="0.3">
      <c r="B127727">
        <v>127719</v>
      </c>
      <c r="C127727" t="s">
        <v>11791</v>
      </c>
      <c r="D127727" t="s">
        <v>34610</v>
      </c>
      <c r="E127727" t="s">
        <v>19143</v>
      </c>
      <c r="F127727" s="4">
        <v>37235</v>
      </c>
      <c r="I127727" s="1">
        <v>49302</v>
      </c>
      <c r="J127727" s="1">
        <v>54240.19</v>
      </c>
      <c r="K127727" t="s">
        <v>36576</v>
      </c>
    </row>
    <row r="127728" spans="2:11" hidden="1" x14ac:dyDescent="0.3">
      <c r="B127728">
        <v>127720</v>
      </c>
      <c r="C127728" t="s">
        <v>37145</v>
      </c>
      <c r="D127728" t="s">
        <v>34957</v>
      </c>
      <c r="E127728" t="s">
        <v>21211</v>
      </c>
      <c r="F127728" s="4">
        <v>43367</v>
      </c>
      <c r="I127728" s="1">
        <v>65000</v>
      </c>
      <c r="J127728" s="1">
        <v>47482.61</v>
      </c>
      <c r="K127728" t="s">
        <v>36576</v>
      </c>
    </row>
    <row r="127729" spans="2:11" hidden="1" x14ac:dyDescent="0.3">
      <c r="B127729">
        <v>127721</v>
      </c>
      <c r="C127729" t="s">
        <v>37146</v>
      </c>
      <c r="D127729" t="s">
        <v>15599</v>
      </c>
      <c r="E127729" t="s">
        <v>19045</v>
      </c>
      <c r="F127729" s="4">
        <v>43559</v>
      </c>
      <c r="I127729" s="1">
        <v>10054</v>
      </c>
      <c r="J127729" s="1">
        <v>2327.31</v>
      </c>
      <c r="K127729" t="s">
        <v>36576</v>
      </c>
    </row>
    <row r="127730" spans="2:11" hidden="1" x14ac:dyDescent="0.3">
      <c r="B127730">
        <v>127722</v>
      </c>
      <c r="C127730" t="s">
        <v>11795</v>
      </c>
      <c r="D127730" t="s">
        <v>32697</v>
      </c>
      <c r="E127730" t="s">
        <v>19669</v>
      </c>
      <c r="F127730" s="4">
        <v>36664</v>
      </c>
      <c r="I127730" s="1">
        <v>87924</v>
      </c>
      <c r="J127730" s="1">
        <v>177518.3</v>
      </c>
      <c r="K127730" t="s">
        <v>36576</v>
      </c>
    </row>
    <row r="127731" spans="2:11" hidden="1" x14ac:dyDescent="0.3">
      <c r="B127731">
        <v>127723</v>
      </c>
      <c r="C127731" t="s">
        <v>16580</v>
      </c>
      <c r="D127731" t="s">
        <v>34559</v>
      </c>
      <c r="E127731" t="s">
        <v>19514</v>
      </c>
      <c r="F127731" s="4">
        <v>40925</v>
      </c>
      <c r="I127731" s="1">
        <v>69600</v>
      </c>
      <c r="J127731" s="1">
        <v>30306.25</v>
      </c>
      <c r="K127731" t="s">
        <v>36576</v>
      </c>
    </row>
    <row r="127732" spans="2:11" hidden="1" x14ac:dyDescent="0.3">
      <c r="B127732">
        <v>127724</v>
      </c>
      <c r="C127732" t="s">
        <v>11797</v>
      </c>
      <c r="D127732" t="s">
        <v>32697</v>
      </c>
      <c r="E127732" t="s">
        <v>19380</v>
      </c>
      <c r="F127732" s="4">
        <v>39645</v>
      </c>
      <c r="I127732" s="1">
        <v>79544</v>
      </c>
      <c r="J127732" s="1">
        <v>103523.89</v>
      </c>
      <c r="K127732" t="s">
        <v>36576</v>
      </c>
    </row>
    <row r="127733" spans="2:11" hidden="1" x14ac:dyDescent="0.3">
      <c r="B127733">
        <v>127725</v>
      </c>
      <c r="C127733" t="s">
        <v>16581</v>
      </c>
      <c r="D127733" t="s">
        <v>34647</v>
      </c>
      <c r="E127733" t="s">
        <v>20167</v>
      </c>
      <c r="F127733" s="4">
        <v>40875</v>
      </c>
      <c r="I127733" s="1">
        <v>44323</v>
      </c>
      <c r="J127733" s="1">
        <v>42316.78</v>
      </c>
      <c r="K127733" t="s">
        <v>36576</v>
      </c>
    </row>
    <row r="127734" spans="2:11" hidden="1" x14ac:dyDescent="0.3">
      <c r="B127734">
        <v>127726</v>
      </c>
      <c r="C127734" t="s">
        <v>11799</v>
      </c>
      <c r="D127734" t="s">
        <v>34700</v>
      </c>
      <c r="E127734" t="s">
        <v>20666</v>
      </c>
      <c r="F127734" s="4">
        <v>38042</v>
      </c>
      <c r="I127734" s="1">
        <v>83775</v>
      </c>
      <c r="J127734" s="1">
        <v>94803.57</v>
      </c>
      <c r="K127734" t="s">
        <v>36576</v>
      </c>
    </row>
    <row r="127735" spans="2:11" hidden="1" x14ac:dyDescent="0.3">
      <c r="B127735">
        <v>127727</v>
      </c>
      <c r="C127735" t="s">
        <v>11800</v>
      </c>
      <c r="D127735" t="s">
        <v>34575</v>
      </c>
      <c r="E127735" t="s">
        <v>19681</v>
      </c>
      <c r="F127735" s="4">
        <v>40512</v>
      </c>
      <c r="I127735" s="1">
        <v>32292</v>
      </c>
      <c r="J127735" s="1">
        <v>33065.18</v>
      </c>
      <c r="K127735" t="s">
        <v>36576</v>
      </c>
    </row>
    <row r="127736" spans="2:11" hidden="1" x14ac:dyDescent="0.3">
      <c r="B127736">
        <v>127728</v>
      </c>
      <c r="C127736" t="s">
        <v>16582</v>
      </c>
      <c r="D127736" t="s">
        <v>34888</v>
      </c>
      <c r="E127736" t="s">
        <v>20469</v>
      </c>
      <c r="F127736" s="4">
        <v>38701</v>
      </c>
      <c r="I127736" s="1">
        <v>59593</v>
      </c>
      <c r="J127736" s="1">
        <v>74490.399999999994</v>
      </c>
      <c r="K127736" t="s">
        <v>36576</v>
      </c>
    </row>
    <row r="127737" spans="2:11" hidden="1" x14ac:dyDescent="0.3">
      <c r="B127737">
        <v>127729</v>
      </c>
      <c r="C127737" t="s">
        <v>26908</v>
      </c>
      <c r="D127737" t="s">
        <v>34569</v>
      </c>
      <c r="E127737" t="s">
        <v>21058</v>
      </c>
      <c r="F127737" s="4">
        <v>41449</v>
      </c>
      <c r="I127737" s="1">
        <v>36312</v>
      </c>
      <c r="J127737" s="1">
        <v>46672.59</v>
      </c>
      <c r="K127737" t="s">
        <v>36576</v>
      </c>
    </row>
    <row r="127738" spans="2:11" hidden="1" x14ac:dyDescent="0.3">
      <c r="B127738">
        <v>127730</v>
      </c>
      <c r="C127738" t="s">
        <v>11802</v>
      </c>
      <c r="D127738" t="s">
        <v>32752</v>
      </c>
      <c r="E127738" t="s">
        <v>19665</v>
      </c>
      <c r="F127738" s="4">
        <v>39576</v>
      </c>
      <c r="I127738" s="1">
        <v>44381</v>
      </c>
      <c r="J127738" s="1">
        <v>55798.06</v>
      </c>
      <c r="K127738" t="s">
        <v>36576</v>
      </c>
    </row>
    <row r="127739" spans="2:11" hidden="1" x14ac:dyDescent="0.3">
      <c r="B127739">
        <v>127731</v>
      </c>
      <c r="C127739" t="s">
        <v>11804</v>
      </c>
      <c r="D127739" t="s">
        <v>34599</v>
      </c>
      <c r="E127739" t="s">
        <v>19568</v>
      </c>
      <c r="F127739" s="4">
        <v>36857</v>
      </c>
      <c r="I127739" s="1">
        <v>74346</v>
      </c>
      <c r="J127739" s="1">
        <v>96903.98</v>
      </c>
      <c r="K127739" t="s">
        <v>36576</v>
      </c>
    </row>
    <row r="127740" spans="2:11" hidden="1" x14ac:dyDescent="0.3">
      <c r="B127740">
        <v>127732</v>
      </c>
      <c r="C127740" t="s">
        <v>35366</v>
      </c>
      <c r="D127740" t="s">
        <v>15569</v>
      </c>
      <c r="E127740" t="s">
        <v>19366</v>
      </c>
      <c r="F127740" s="4">
        <v>43225</v>
      </c>
      <c r="I127740" s="1">
        <v>24960</v>
      </c>
      <c r="J127740" s="1">
        <v>3384</v>
      </c>
      <c r="K127740" t="s">
        <v>36576</v>
      </c>
    </row>
    <row r="127741" spans="2:11" hidden="1" x14ac:dyDescent="0.3">
      <c r="B127741">
        <v>127733</v>
      </c>
      <c r="C127741" t="s">
        <v>11805</v>
      </c>
      <c r="D127741" t="s">
        <v>32697</v>
      </c>
      <c r="E127741" t="s">
        <v>19170</v>
      </c>
      <c r="F127741" s="4">
        <v>38888</v>
      </c>
      <c r="I127741" s="1">
        <v>81045</v>
      </c>
      <c r="J127741" s="1">
        <v>99542.44</v>
      </c>
      <c r="K127741" t="s">
        <v>36576</v>
      </c>
    </row>
    <row r="127742" spans="2:11" hidden="1" x14ac:dyDescent="0.3">
      <c r="B127742">
        <v>127734</v>
      </c>
      <c r="C127742" t="s">
        <v>11806</v>
      </c>
      <c r="D127742" t="s">
        <v>34880</v>
      </c>
      <c r="E127742" t="s">
        <v>19034</v>
      </c>
      <c r="F127742" s="4">
        <v>30718</v>
      </c>
      <c r="I127742" s="1">
        <v>58568</v>
      </c>
      <c r="J127742" s="1">
        <v>71764.77</v>
      </c>
      <c r="K127742" t="s">
        <v>36576</v>
      </c>
    </row>
    <row r="127743" spans="2:11" hidden="1" x14ac:dyDescent="0.3">
      <c r="B127743">
        <v>127735</v>
      </c>
      <c r="C127743" t="s">
        <v>11808</v>
      </c>
      <c r="D127743" t="s">
        <v>34649</v>
      </c>
      <c r="E127743" t="s">
        <v>19921</v>
      </c>
      <c r="F127743" s="4">
        <v>34226</v>
      </c>
      <c r="I127743" s="1">
        <v>49719</v>
      </c>
      <c r="J127743" s="1">
        <v>52926.81</v>
      </c>
      <c r="K127743" t="s">
        <v>36576</v>
      </c>
    </row>
    <row r="127744" spans="2:11" hidden="1" x14ac:dyDescent="0.3">
      <c r="B127744">
        <v>127736</v>
      </c>
      <c r="C127744" t="s">
        <v>35367</v>
      </c>
      <c r="D127744" t="s">
        <v>25632</v>
      </c>
      <c r="E127744" t="s">
        <v>19005</v>
      </c>
      <c r="F127744" s="4">
        <v>43096</v>
      </c>
      <c r="I127744" s="1">
        <v>49887</v>
      </c>
      <c r="J127744" s="1">
        <v>45245.56</v>
      </c>
      <c r="K127744" t="s">
        <v>36576</v>
      </c>
    </row>
    <row r="127745" spans="2:11" hidden="1" x14ac:dyDescent="0.3">
      <c r="B127745">
        <v>127737</v>
      </c>
      <c r="C127745" t="s">
        <v>11810</v>
      </c>
      <c r="D127745" t="s">
        <v>34921</v>
      </c>
      <c r="E127745" t="s">
        <v>20610</v>
      </c>
      <c r="F127745" s="4">
        <v>32525</v>
      </c>
      <c r="I127745" s="1">
        <v>58568</v>
      </c>
      <c r="J127745" s="1">
        <v>65061.59</v>
      </c>
      <c r="K127745" t="s">
        <v>36576</v>
      </c>
    </row>
    <row r="127746" spans="2:11" hidden="1" x14ac:dyDescent="0.3">
      <c r="B127746">
        <v>127738</v>
      </c>
      <c r="C127746" t="s">
        <v>11811</v>
      </c>
      <c r="D127746" t="s">
        <v>30132</v>
      </c>
      <c r="E127746" t="s">
        <v>19936</v>
      </c>
      <c r="F127746" s="4">
        <v>33161</v>
      </c>
      <c r="I127746" s="1">
        <v>144845</v>
      </c>
      <c r="J127746" s="1">
        <v>146188.87</v>
      </c>
      <c r="K127746" t="s">
        <v>36576</v>
      </c>
    </row>
    <row r="127747" spans="2:11" hidden="1" x14ac:dyDescent="0.3">
      <c r="B127747">
        <v>127739</v>
      </c>
      <c r="C127747" t="s">
        <v>11812</v>
      </c>
      <c r="D127747" t="s">
        <v>32779</v>
      </c>
      <c r="E127747" t="s">
        <v>19443</v>
      </c>
      <c r="F127747" s="4">
        <v>37322</v>
      </c>
      <c r="I127747" s="1">
        <v>34313</v>
      </c>
      <c r="J127747" s="1">
        <v>36722.22</v>
      </c>
      <c r="K127747" t="s">
        <v>36576</v>
      </c>
    </row>
    <row r="127748" spans="2:11" hidden="1" x14ac:dyDescent="0.3">
      <c r="B127748">
        <v>127740</v>
      </c>
      <c r="C127748" t="s">
        <v>35368</v>
      </c>
      <c r="D127748" t="s">
        <v>34656</v>
      </c>
      <c r="E127748" t="s">
        <v>19733</v>
      </c>
      <c r="F127748" s="4">
        <v>42882</v>
      </c>
      <c r="I127748" s="1">
        <v>24960</v>
      </c>
      <c r="J127748" s="1">
        <v>3324</v>
      </c>
      <c r="K127748" t="s">
        <v>36576</v>
      </c>
    </row>
    <row r="127749" spans="2:11" hidden="1" x14ac:dyDescent="0.3">
      <c r="B127749">
        <v>127741</v>
      </c>
      <c r="C127749" t="s">
        <v>31830</v>
      </c>
      <c r="D127749" t="s">
        <v>34633</v>
      </c>
      <c r="E127749" t="s">
        <v>19110</v>
      </c>
      <c r="F127749" s="4">
        <v>42275</v>
      </c>
      <c r="I127749" s="1">
        <v>33727</v>
      </c>
      <c r="J127749" s="1">
        <v>36144.769999999997</v>
      </c>
      <c r="K127749" t="s">
        <v>36576</v>
      </c>
    </row>
    <row r="127750" spans="2:11" hidden="1" x14ac:dyDescent="0.3">
      <c r="B127750">
        <v>127742</v>
      </c>
      <c r="C127750" t="s">
        <v>26914</v>
      </c>
      <c r="D127750" t="s">
        <v>32725</v>
      </c>
      <c r="E127750" t="s">
        <v>19537</v>
      </c>
      <c r="F127750" s="4">
        <v>36445</v>
      </c>
      <c r="I127750" s="1">
        <v>90042</v>
      </c>
      <c r="J127750" s="1">
        <v>109991.1</v>
      </c>
      <c r="K127750" t="s">
        <v>36576</v>
      </c>
    </row>
    <row r="127751" spans="2:11" hidden="1" x14ac:dyDescent="0.3">
      <c r="B127751">
        <v>127743</v>
      </c>
      <c r="C127751" t="s">
        <v>11815</v>
      </c>
      <c r="D127751" t="s">
        <v>35109</v>
      </c>
      <c r="E127751" t="s">
        <v>19652</v>
      </c>
      <c r="F127751" s="4">
        <v>38929</v>
      </c>
      <c r="I127751" s="1">
        <v>89486</v>
      </c>
      <c r="J127751" s="1">
        <v>89316.87</v>
      </c>
      <c r="K127751" t="s">
        <v>36576</v>
      </c>
    </row>
    <row r="127752" spans="2:11" hidden="1" x14ac:dyDescent="0.3">
      <c r="B127752">
        <v>127744</v>
      </c>
      <c r="C127752" t="s">
        <v>11816</v>
      </c>
      <c r="D127752" t="s">
        <v>34842</v>
      </c>
      <c r="E127752" t="s">
        <v>19272</v>
      </c>
      <c r="F127752" s="4">
        <v>31572</v>
      </c>
      <c r="I127752" s="1">
        <v>58568</v>
      </c>
      <c r="J127752" s="1">
        <v>83520.63</v>
      </c>
      <c r="K127752" t="s">
        <v>36576</v>
      </c>
    </row>
    <row r="127753" spans="2:11" hidden="1" x14ac:dyDescent="0.3">
      <c r="B127753">
        <v>127745</v>
      </c>
      <c r="C127753" t="s">
        <v>26916</v>
      </c>
      <c r="D127753" t="s">
        <v>34745</v>
      </c>
      <c r="E127753" t="s">
        <v>19281</v>
      </c>
      <c r="F127753" s="4">
        <v>39202</v>
      </c>
      <c r="I127753" s="1">
        <v>38876</v>
      </c>
      <c r="J127753" s="1">
        <v>39600.81</v>
      </c>
      <c r="K127753" t="s">
        <v>36576</v>
      </c>
    </row>
    <row r="127754" spans="2:11" hidden="1" x14ac:dyDescent="0.3">
      <c r="B127754">
        <v>127746</v>
      </c>
      <c r="C127754" t="s">
        <v>11819</v>
      </c>
      <c r="D127754" t="s">
        <v>34589</v>
      </c>
      <c r="E127754" t="s">
        <v>19107</v>
      </c>
      <c r="F127754" s="4">
        <v>36449</v>
      </c>
      <c r="I127754" s="1">
        <v>40443</v>
      </c>
      <c r="J127754" s="1">
        <v>60326.16</v>
      </c>
      <c r="K127754" t="s">
        <v>36576</v>
      </c>
    </row>
    <row r="127755" spans="2:11" hidden="1" x14ac:dyDescent="0.3">
      <c r="B127755">
        <v>127747</v>
      </c>
      <c r="C127755" t="s">
        <v>11820</v>
      </c>
      <c r="D127755" t="s">
        <v>32725</v>
      </c>
      <c r="E127755" t="s">
        <v>19999</v>
      </c>
      <c r="F127755" s="4">
        <v>40365</v>
      </c>
      <c r="I127755" s="1">
        <v>79923</v>
      </c>
      <c r="J127755" s="1">
        <v>95642.15</v>
      </c>
      <c r="K127755" t="s">
        <v>36576</v>
      </c>
    </row>
    <row r="127756" spans="2:11" hidden="1" x14ac:dyDescent="0.3">
      <c r="B127756">
        <v>127748</v>
      </c>
      <c r="C127756" t="s">
        <v>11822</v>
      </c>
      <c r="D127756" t="s">
        <v>32697</v>
      </c>
      <c r="E127756" t="s">
        <v>19537</v>
      </c>
      <c r="F127756" s="4">
        <v>35877</v>
      </c>
      <c r="I127756" s="1">
        <v>89466</v>
      </c>
      <c r="J127756" s="1">
        <v>130215.94</v>
      </c>
      <c r="K127756" t="s">
        <v>36576</v>
      </c>
    </row>
    <row r="127757" spans="2:11" hidden="1" x14ac:dyDescent="0.3">
      <c r="B127757">
        <v>127749</v>
      </c>
      <c r="C127757" t="s">
        <v>37147</v>
      </c>
      <c r="D127757" t="s">
        <v>34633</v>
      </c>
      <c r="E127757" t="s">
        <v>19321</v>
      </c>
      <c r="F127757" s="4">
        <v>43452</v>
      </c>
      <c r="I127757" s="1">
        <v>33132</v>
      </c>
      <c r="J127757" s="1">
        <v>18199.310000000001</v>
      </c>
      <c r="K127757" t="s">
        <v>36576</v>
      </c>
    </row>
    <row r="127758" spans="2:11" hidden="1" x14ac:dyDescent="0.3">
      <c r="B127758">
        <v>127750</v>
      </c>
      <c r="C127758" t="s">
        <v>26918</v>
      </c>
      <c r="D127758" t="s">
        <v>25632</v>
      </c>
      <c r="E127758" t="s">
        <v>19155</v>
      </c>
      <c r="F127758" s="4">
        <v>41813</v>
      </c>
      <c r="I127758" s="1">
        <v>41905</v>
      </c>
      <c r="J127758" s="1">
        <v>32864.980000000003</v>
      </c>
      <c r="K127758" t="s">
        <v>36576</v>
      </c>
    </row>
    <row r="127759" spans="2:11" hidden="1" x14ac:dyDescent="0.3">
      <c r="B127759">
        <v>127751</v>
      </c>
      <c r="C127759" t="s">
        <v>11826</v>
      </c>
      <c r="D127759" t="s">
        <v>32697</v>
      </c>
      <c r="E127759" t="s">
        <v>19409</v>
      </c>
      <c r="F127759" s="4">
        <v>40085</v>
      </c>
      <c r="I127759" s="1">
        <v>78044</v>
      </c>
      <c r="J127759" s="1">
        <v>79382.52</v>
      </c>
      <c r="K127759" t="s">
        <v>36576</v>
      </c>
    </row>
    <row r="127760" spans="2:11" hidden="1" x14ac:dyDescent="0.3">
      <c r="B127760">
        <v>127752</v>
      </c>
      <c r="C127760" t="s">
        <v>37148</v>
      </c>
      <c r="D127760" t="s">
        <v>30309</v>
      </c>
      <c r="E127760" t="s">
        <v>20292</v>
      </c>
      <c r="F127760" s="4">
        <v>43199</v>
      </c>
      <c r="I127760" s="1">
        <v>51708</v>
      </c>
      <c r="J127760" s="1">
        <v>50810.21</v>
      </c>
      <c r="K127760" t="s">
        <v>36576</v>
      </c>
    </row>
    <row r="127761" spans="2:11" hidden="1" x14ac:dyDescent="0.3">
      <c r="B127761">
        <v>127753</v>
      </c>
      <c r="C127761" t="s">
        <v>31831</v>
      </c>
      <c r="D127761" t="s">
        <v>30031</v>
      </c>
      <c r="E127761" t="s">
        <v>19496</v>
      </c>
      <c r="F127761" s="4">
        <v>42513</v>
      </c>
      <c r="I127761" s="1">
        <v>124851</v>
      </c>
      <c r="J127761" s="1">
        <v>122834.53</v>
      </c>
      <c r="K127761" t="s">
        <v>36576</v>
      </c>
    </row>
    <row r="127762" spans="2:11" hidden="1" x14ac:dyDescent="0.3">
      <c r="B127762">
        <v>127754</v>
      </c>
      <c r="C127762" t="s">
        <v>11827</v>
      </c>
      <c r="D127762" t="s">
        <v>30045</v>
      </c>
      <c r="E127762" t="s">
        <v>20401</v>
      </c>
      <c r="F127762" s="4">
        <v>36641</v>
      </c>
      <c r="I127762" s="1">
        <v>80918</v>
      </c>
      <c r="J127762" s="1">
        <v>107857.46</v>
      </c>
      <c r="K127762" t="s">
        <v>36576</v>
      </c>
    </row>
    <row r="127763" spans="2:11" hidden="1" x14ac:dyDescent="0.3">
      <c r="B127763">
        <v>127755</v>
      </c>
      <c r="C127763" t="s">
        <v>11829</v>
      </c>
      <c r="D127763" t="s">
        <v>34845</v>
      </c>
      <c r="E127763" t="s">
        <v>19505</v>
      </c>
      <c r="F127763" s="4">
        <v>39209</v>
      </c>
      <c r="I127763" s="1">
        <v>34439</v>
      </c>
      <c r="J127763" s="1">
        <v>51048.53</v>
      </c>
      <c r="K127763" t="s">
        <v>36576</v>
      </c>
    </row>
    <row r="127764" spans="2:11" hidden="1" x14ac:dyDescent="0.3">
      <c r="B127764">
        <v>127756</v>
      </c>
      <c r="C127764" t="s">
        <v>11830</v>
      </c>
      <c r="D127764" t="s">
        <v>33038</v>
      </c>
      <c r="E127764" t="s">
        <v>19120</v>
      </c>
      <c r="F127764" s="4">
        <v>38299</v>
      </c>
      <c r="I127764" s="1">
        <v>38669</v>
      </c>
      <c r="J127764" s="1">
        <v>42540.08</v>
      </c>
      <c r="K127764" t="s">
        <v>36576</v>
      </c>
    </row>
    <row r="127765" spans="2:11" hidden="1" x14ac:dyDescent="0.3">
      <c r="B127765">
        <v>127757</v>
      </c>
      <c r="C127765" t="s">
        <v>11834</v>
      </c>
      <c r="D127765" t="s">
        <v>32689</v>
      </c>
      <c r="E127765" t="s">
        <v>19429</v>
      </c>
      <c r="F127765" s="4">
        <v>37916</v>
      </c>
      <c r="I127765" s="1">
        <v>98393</v>
      </c>
      <c r="J127765" s="1">
        <v>108428.86</v>
      </c>
      <c r="K127765" t="s">
        <v>36576</v>
      </c>
    </row>
    <row r="127766" spans="2:11" hidden="1" x14ac:dyDescent="0.3">
      <c r="B127766">
        <v>127758</v>
      </c>
      <c r="C127766" t="s">
        <v>33338</v>
      </c>
      <c r="D127766" t="s">
        <v>34574</v>
      </c>
      <c r="E127766" t="s">
        <v>19067</v>
      </c>
      <c r="F127766" s="4">
        <v>42275</v>
      </c>
      <c r="I127766" s="1">
        <v>85500</v>
      </c>
      <c r="J127766" s="1">
        <v>83603.759999999995</v>
      </c>
      <c r="K127766" t="s">
        <v>36576</v>
      </c>
    </row>
    <row r="127767" spans="2:11" hidden="1" x14ac:dyDescent="0.3">
      <c r="B127767">
        <v>127759</v>
      </c>
      <c r="C127767" t="s">
        <v>37149</v>
      </c>
      <c r="D127767" t="s">
        <v>35409</v>
      </c>
      <c r="E127767" t="s">
        <v>19206</v>
      </c>
      <c r="F127767" s="4">
        <v>43661</v>
      </c>
      <c r="I127767" s="1">
        <v>68000</v>
      </c>
      <c r="K127767" t="s">
        <v>36576</v>
      </c>
    </row>
    <row r="127768" spans="2:11" hidden="1" x14ac:dyDescent="0.3">
      <c r="B127768">
        <v>127760</v>
      </c>
      <c r="C127768" t="s">
        <v>11839</v>
      </c>
      <c r="D127768" t="s">
        <v>34599</v>
      </c>
      <c r="E127768" t="s">
        <v>19492</v>
      </c>
      <c r="F127768" s="4">
        <v>36207</v>
      </c>
      <c r="I127768" s="1">
        <v>79165</v>
      </c>
      <c r="J127768" s="1">
        <v>80105.350000000006</v>
      </c>
      <c r="K127768" t="s">
        <v>36576</v>
      </c>
    </row>
    <row r="127769" spans="2:11" hidden="1" x14ac:dyDescent="0.3">
      <c r="B127769">
        <v>127761</v>
      </c>
      <c r="C127769" t="s">
        <v>11840</v>
      </c>
      <c r="D127769" t="s">
        <v>34997</v>
      </c>
      <c r="E127769" t="s">
        <v>19517</v>
      </c>
      <c r="F127769" s="4">
        <v>31313</v>
      </c>
      <c r="I127769" s="1">
        <v>65599</v>
      </c>
      <c r="J127769" s="1">
        <v>80114.5</v>
      </c>
      <c r="K127769" t="s">
        <v>36576</v>
      </c>
    </row>
    <row r="127770" spans="2:11" hidden="1" x14ac:dyDescent="0.3">
      <c r="B127770">
        <v>127762</v>
      </c>
      <c r="C127770" t="s">
        <v>11841</v>
      </c>
      <c r="D127770" t="s">
        <v>25686</v>
      </c>
      <c r="E127770" t="s">
        <v>19492</v>
      </c>
      <c r="F127770" s="4">
        <v>33049</v>
      </c>
      <c r="I127770" s="1">
        <v>107227</v>
      </c>
      <c r="J127770" s="1">
        <v>135328.48000000001</v>
      </c>
      <c r="K127770" t="s">
        <v>36576</v>
      </c>
    </row>
    <row r="127771" spans="2:11" hidden="1" x14ac:dyDescent="0.3">
      <c r="B127771">
        <v>127763</v>
      </c>
      <c r="C127771" t="s">
        <v>11842</v>
      </c>
      <c r="D127771" t="s">
        <v>34700</v>
      </c>
      <c r="E127771" t="s">
        <v>19132</v>
      </c>
      <c r="F127771" s="4">
        <v>31978</v>
      </c>
      <c r="I127771" s="1">
        <v>94635</v>
      </c>
      <c r="J127771" s="1">
        <v>105600.46</v>
      </c>
      <c r="K127771" t="s">
        <v>36576</v>
      </c>
    </row>
    <row r="127772" spans="2:11" hidden="1" x14ac:dyDescent="0.3">
      <c r="B127772">
        <v>127764</v>
      </c>
      <c r="C127772" t="s">
        <v>31834</v>
      </c>
      <c r="D127772" t="s">
        <v>34633</v>
      </c>
      <c r="E127772" t="s">
        <v>32395</v>
      </c>
      <c r="F127772" s="4">
        <v>42287</v>
      </c>
      <c r="I127772" s="1">
        <v>33727</v>
      </c>
      <c r="J127772" s="1">
        <v>33776.44</v>
      </c>
      <c r="K127772" t="s">
        <v>36576</v>
      </c>
    </row>
    <row r="127773" spans="2:11" hidden="1" x14ac:dyDescent="0.3">
      <c r="B127773">
        <v>127765</v>
      </c>
      <c r="C127773" t="s">
        <v>11845</v>
      </c>
      <c r="D127773" t="s">
        <v>34668</v>
      </c>
      <c r="E127773" t="s">
        <v>19083</v>
      </c>
      <c r="F127773" s="4">
        <v>34239</v>
      </c>
      <c r="I127773" s="1">
        <v>58644</v>
      </c>
      <c r="J127773" s="1">
        <v>61323.56</v>
      </c>
      <c r="K127773" t="s">
        <v>36576</v>
      </c>
    </row>
    <row r="127774" spans="2:11" hidden="1" x14ac:dyDescent="0.3">
      <c r="B127774">
        <v>127766</v>
      </c>
      <c r="C127774" t="s">
        <v>21723</v>
      </c>
      <c r="D127774" t="s">
        <v>32752</v>
      </c>
      <c r="E127774" t="s">
        <v>19321</v>
      </c>
      <c r="F127774" s="4">
        <v>41414</v>
      </c>
      <c r="I127774" s="1">
        <v>39634</v>
      </c>
      <c r="J127774" s="1">
        <v>43360.25</v>
      </c>
      <c r="K127774" t="s">
        <v>36576</v>
      </c>
    </row>
    <row r="127775" spans="2:11" hidden="1" x14ac:dyDescent="0.3">
      <c r="B127775">
        <v>127767</v>
      </c>
      <c r="C127775" t="s">
        <v>11846</v>
      </c>
      <c r="D127775" t="s">
        <v>32689</v>
      </c>
      <c r="E127775" t="s">
        <v>30303</v>
      </c>
      <c r="F127775" s="4">
        <v>36654</v>
      </c>
      <c r="I127775" s="1">
        <v>101941</v>
      </c>
      <c r="J127775" s="1">
        <v>170287.73</v>
      </c>
      <c r="K127775" t="s">
        <v>36576</v>
      </c>
    </row>
    <row r="127776" spans="2:11" hidden="1" x14ac:dyDescent="0.3">
      <c r="B127776">
        <v>127768</v>
      </c>
      <c r="C127776" t="s">
        <v>11847</v>
      </c>
      <c r="D127776" t="s">
        <v>34575</v>
      </c>
      <c r="E127776" t="s">
        <v>19067</v>
      </c>
      <c r="F127776" s="4">
        <v>37690</v>
      </c>
      <c r="I127776" s="1">
        <v>34247</v>
      </c>
      <c r="J127776" s="1">
        <v>35634.870000000003</v>
      </c>
      <c r="K127776" t="s">
        <v>36576</v>
      </c>
    </row>
    <row r="127777" spans="2:11" hidden="1" x14ac:dyDescent="0.3">
      <c r="B127777">
        <v>127769</v>
      </c>
      <c r="C127777" t="s">
        <v>33340</v>
      </c>
      <c r="D127777" t="s">
        <v>32697</v>
      </c>
      <c r="E127777" t="s">
        <v>19214</v>
      </c>
      <c r="F127777" s="4">
        <v>42753</v>
      </c>
      <c r="I127777" s="1">
        <v>80295</v>
      </c>
      <c r="J127777" s="1">
        <v>99811.63</v>
      </c>
      <c r="K127777" t="s">
        <v>36576</v>
      </c>
    </row>
    <row r="127778" spans="2:11" hidden="1" x14ac:dyDescent="0.3">
      <c r="B127778">
        <v>127770</v>
      </c>
      <c r="C127778" t="s">
        <v>35370</v>
      </c>
      <c r="D127778" t="s">
        <v>34651</v>
      </c>
      <c r="E127778" t="s">
        <v>21102</v>
      </c>
      <c r="F127778" s="4">
        <v>43297</v>
      </c>
      <c r="I127778" s="1">
        <v>37440</v>
      </c>
      <c r="J127778" s="1">
        <v>16477.740000000002</v>
      </c>
      <c r="K127778" t="s">
        <v>36576</v>
      </c>
    </row>
    <row r="127779" spans="2:11" hidden="1" x14ac:dyDescent="0.3">
      <c r="B127779">
        <v>127771</v>
      </c>
      <c r="C127779" t="s">
        <v>16594</v>
      </c>
      <c r="D127779" t="s">
        <v>30031</v>
      </c>
      <c r="E127779" t="s">
        <v>19307</v>
      </c>
      <c r="F127779" s="4">
        <v>41039</v>
      </c>
      <c r="I127779" s="1">
        <v>98929</v>
      </c>
      <c r="J127779" s="1">
        <v>81900.570000000007</v>
      </c>
      <c r="K127779" t="s">
        <v>36576</v>
      </c>
    </row>
    <row r="127780" spans="2:11" hidden="1" x14ac:dyDescent="0.3">
      <c r="B127780">
        <v>127772</v>
      </c>
      <c r="C127780" t="s">
        <v>11849</v>
      </c>
      <c r="D127780" t="s">
        <v>34626</v>
      </c>
      <c r="E127780" t="s">
        <v>21450</v>
      </c>
      <c r="F127780" s="4">
        <v>39730</v>
      </c>
      <c r="I127780" s="1">
        <v>51631</v>
      </c>
      <c r="J127780" s="1">
        <v>45436.22</v>
      </c>
      <c r="K127780" t="s">
        <v>36576</v>
      </c>
    </row>
    <row r="127781" spans="2:11" hidden="1" x14ac:dyDescent="0.3">
      <c r="B127781">
        <v>127773</v>
      </c>
      <c r="C127781" t="s">
        <v>11852</v>
      </c>
      <c r="D127781" t="s">
        <v>35360</v>
      </c>
      <c r="E127781" t="s">
        <v>19374</v>
      </c>
      <c r="F127781" s="4">
        <v>29270</v>
      </c>
      <c r="I127781" s="1">
        <v>80900</v>
      </c>
      <c r="J127781" s="1">
        <v>81944.55</v>
      </c>
      <c r="K127781" t="s">
        <v>36576</v>
      </c>
    </row>
    <row r="127782" spans="2:11" hidden="1" x14ac:dyDescent="0.3">
      <c r="B127782">
        <v>127774</v>
      </c>
      <c r="C127782" t="s">
        <v>11855</v>
      </c>
      <c r="D127782" t="s">
        <v>25632</v>
      </c>
      <c r="E127782" t="s">
        <v>19220</v>
      </c>
      <c r="F127782" s="4">
        <v>39034</v>
      </c>
      <c r="I127782" s="1">
        <v>69980</v>
      </c>
      <c r="J127782" s="1">
        <v>89133.72</v>
      </c>
      <c r="K127782" t="s">
        <v>36576</v>
      </c>
    </row>
    <row r="127783" spans="2:11" hidden="1" x14ac:dyDescent="0.3">
      <c r="B127783">
        <v>127775</v>
      </c>
      <c r="C127783" t="s">
        <v>37150</v>
      </c>
      <c r="D127783" t="s">
        <v>34773</v>
      </c>
      <c r="E127783" t="s">
        <v>19144</v>
      </c>
      <c r="F127783" s="4">
        <v>43673</v>
      </c>
      <c r="I127783" s="1">
        <v>45660</v>
      </c>
      <c r="K127783" t="s">
        <v>36576</v>
      </c>
    </row>
    <row r="127784" spans="2:11" hidden="1" x14ac:dyDescent="0.3">
      <c r="B127784">
        <v>127776</v>
      </c>
      <c r="C127784" t="s">
        <v>26924</v>
      </c>
      <c r="D127784" t="s">
        <v>34569</v>
      </c>
      <c r="E127784" t="s">
        <v>19813</v>
      </c>
      <c r="F127784" s="4">
        <v>41662</v>
      </c>
      <c r="I127784" s="1">
        <v>35750</v>
      </c>
      <c r="J127784" s="1">
        <v>35860.410000000003</v>
      </c>
      <c r="K127784" t="s">
        <v>36576</v>
      </c>
    </row>
    <row r="127785" spans="2:11" hidden="1" x14ac:dyDescent="0.3">
      <c r="B127785">
        <v>127777</v>
      </c>
      <c r="C127785" t="s">
        <v>11856</v>
      </c>
      <c r="D127785" t="s">
        <v>32697</v>
      </c>
      <c r="E127785" t="s">
        <v>19967</v>
      </c>
      <c r="F127785" s="4">
        <v>38649</v>
      </c>
      <c r="I127785" s="1">
        <v>81045</v>
      </c>
      <c r="J127785" s="1">
        <v>168999.03</v>
      </c>
      <c r="K127785" t="s">
        <v>36576</v>
      </c>
    </row>
    <row r="127786" spans="2:11" hidden="1" x14ac:dyDescent="0.3">
      <c r="B127786">
        <v>127778</v>
      </c>
      <c r="C127786" t="s">
        <v>35371</v>
      </c>
      <c r="D127786" t="s">
        <v>34791</v>
      </c>
      <c r="E127786" t="s">
        <v>21600</v>
      </c>
      <c r="F127786" s="4">
        <v>43127</v>
      </c>
      <c r="I127786" s="1">
        <v>21008</v>
      </c>
      <c r="K127786" t="s">
        <v>36576</v>
      </c>
    </row>
    <row r="127787" spans="2:11" hidden="1" x14ac:dyDescent="0.3">
      <c r="B127787">
        <v>127779</v>
      </c>
      <c r="C127787" t="s">
        <v>11858</v>
      </c>
      <c r="D127787" t="s">
        <v>34592</v>
      </c>
      <c r="E127787" t="s">
        <v>20033</v>
      </c>
      <c r="F127787" s="4">
        <v>34512</v>
      </c>
      <c r="I127787" s="1">
        <v>46480</v>
      </c>
      <c r="J127787" s="1">
        <v>51139.53</v>
      </c>
      <c r="K127787" t="s">
        <v>36576</v>
      </c>
    </row>
    <row r="127788" spans="2:11" hidden="1" x14ac:dyDescent="0.3">
      <c r="B127788">
        <v>127780</v>
      </c>
      <c r="C127788" t="s">
        <v>31835</v>
      </c>
      <c r="D127788" t="s">
        <v>34840</v>
      </c>
      <c r="E127788" t="s">
        <v>19524</v>
      </c>
      <c r="F127788" s="4">
        <v>42355</v>
      </c>
      <c r="I127788" s="1">
        <v>40933</v>
      </c>
      <c r="J127788" s="1">
        <v>39072.410000000003</v>
      </c>
      <c r="K127788" t="s">
        <v>36576</v>
      </c>
    </row>
    <row r="127789" spans="2:11" hidden="1" x14ac:dyDescent="0.3">
      <c r="B127789">
        <v>127781</v>
      </c>
      <c r="C127789" t="s">
        <v>30512</v>
      </c>
      <c r="D127789" t="s">
        <v>34587</v>
      </c>
      <c r="E127789" t="s">
        <v>19791</v>
      </c>
      <c r="F127789" s="4">
        <v>36776</v>
      </c>
      <c r="I127789" s="1">
        <v>35712</v>
      </c>
      <c r="J127789" s="1">
        <v>39022.720000000001</v>
      </c>
      <c r="K127789" t="s">
        <v>36576</v>
      </c>
    </row>
    <row r="127790" spans="2:11" hidden="1" x14ac:dyDescent="0.3">
      <c r="B127790">
        <v>127782</v>
      </c>
      <c r="C127790" t="s">
        <v>11861</v>
      </c>
      <c r="D127790" t="s">
        <v>32697</v>
      </c>
      <c r="E127790" t="s">
        <v>20095</v>
      </c>
      <c r="F127790" s="4">
        <v>34816</v>
      </c>
      <c r="I127790" s="1">
        <v>91780</v>
      </c>
      <c r="J127790" s="1">
        <v>156732.13</v>
      </c>
      <c r="K127790" t="s">
        <v>36576</v>
      </c>
    </row>
    <row r="127791" spans="2:11" hidden="1" x14ac:dyDescent="0.3">
      <c r="B127791">
        <v>127783</v>
      </c>
      <c r="C127791" t="s">
        <v>26926</v>
      </c>
      <c r="D127791" t="s">
        <v>747</v>
      </c>
      <c r="E127791" t="s">
        <v>30303</v>
      </c>
      <c r="F127791" s="4">
        <v>41520</v>
      </c>
      <c r="I127791" s="1">
        <v>86712</v>
      </c>
      <c r="J127791" s="1">
        <v>101934.76</v>
      </c>
      <c r="K127791" t="s">
        <v>36576</v>
      </c>
    </row>
    <row r="127792" spans="2:11" hidden="1" x14ac:dyDescent="0.3">
      <c r="B127792">
        <v>127784</v>
      </c>
      <c r="C127792" t="s">
        <v>11862</v>
      </c>
      <c r="D127792" t="s">
        <v>34564</v>
      </c>
      <c r="E127792" t="s">
        <v>19103</v>
      </c>
      <c r="F127792" s="4">
        <v>37424</v>
      </c>
      <c r="I127792" s="1">
        <v>37440</v>
      </c>
      <c r="J127792" s="1">
        <v>19571.849999999999</v>
      </c>
      <c r="K127792" t="s">
        <v>36576</v>
      </c>
    </row>
    <row r="127793" spans="2:11" hidden="1" x14ac:dyDescent="0.3">
      <c r="B127793">
        <v>127785</v>
      </c>
      <c r="C127793" t="s">
        <v>11863</v>
      </c>
      <c r="D127793" t="s">
        <v>34943</v>
      </c>
      <c r="E127793" t="s">
        <v>21728</v>
      </c>
      <c r="F127793" s="4">
        <v>37557</v>
      </c>
      <c r="I127793" s="1">
        <v>66770</v>
      </c>
      <c r="J127793" s="1">
        <v>67960.259999999995</v>
      </c>
      <c r="K127793" t="s">
        <v>36576</v>
      </c>
    </row>
    <row r="127794" spans="2:11" hidden="1" x14ac:dyDescent="0.3">
      <c r="B127794">
        <v>127786</v>
      </c>
      <c r="C127794" t="s">
        <v>11865</v>
      </c>
      <c r="D127794" t="s">
        <v>34575</v>
      </c>
      <c r="E127794" t="s">
        <v>20938</v>
      </c>
      <c r="F127794" s="4">
        <v>37389</v>
      </c>
      <c r="I127794" s="1">
        <v>34247</v>
      </c>
      <c r="J127794" s="1">
        <v>37940.83</v>
      </c>
      <c r="K127794" t="s">
        <v>36576</v>
      </c>
    </row>
    <row r="127795" spans="2:11" hidden="1" x14ac:dyDescent="0.3">
      <c r="B127795">
        <v>127787</v>
      </c>
      <c r="C127795" t="s">
        <v>11866</v>
      </c>
      <c r="D127795" t="s">
        <v>34633</v>
      </c>
      <c r="E127795" t="s">
        <v>19944</v>
      </c>
      <c r="F127795" s="4">
        <v>38299</v>
      </c>
      <c r="I127795" s="1">
        <v>35672</v>
      </c>
      <c r="J127795" s="1">
        <v>37499.81</v>
      </c>
      <c r="K127795" t="s">
        <v>36576</v>
      </c>
    </row>
    <row r="127796" spans="2:11" hidden="1" x14ac:dyDescent="0.3">
      <c r="B127796">
        <v>127788</v>
      </c>
      <c r="C127796" t="s">
        <v>11868</v>
      </c>
      <c r="D127796" t="s">
        <v>25764</v>
      </c>
      <c r="E127796" t="s">
        <v>19442</v>
      </c>
      <c r="F127796" s="4">
        <v>34960</v>
      </c>
      <c r="I127796" s="1">
        <v>79242</v>
      </c>
      <c r="J127796" s="1">
        <v>89669.88</v>
      </c>
      <c r="K127796" t="s">
        <v>36576</v>
      </c>
    </row>
    <row r="127797" spans="2:11" hidden="1" x14ac:dyDescent="0.3">
      <c r="B127797">
        <v>127789</v>
      </c>
      <c r="C127797" t="s">
        <v>11869</v>
      </c>
      <c r="D127797" t="s">
        <v>32697</v>
      </c>
      <c r="E127797" t="s">
        <v>19382</v>
      </c>
      <c r="F127797" s="4">
        <v>38951</v>
      </c>
      <c r="I127797" s="1">
        <v>81045</v>
      </c>
      <c r="J127797" s="1">
        <v>125567.66</v>
      </c>
      <c r="K127797" t="s">
        <v>36576</v>
      </c>
    </row>
    <row r="127798" spans="2:11" hidden="1" x14ac:dyDescent="0.3">
      <c r="B127798">
        <v>127790</v>
      </c>
      <c r="C127798" t="s">
        <v>30514</v>
      </c>
      <c r="D127798" t="s">
        <v>34590</v>
      </c>
      <c r="E127798" t="s">
        <v>22617</v>
      </c>
      <c r="F127798" s="4">
        <v>42121</v>
      </c>
      <c r="I127798" s="1">
        <v>30316</v>
      </c>
      <c r="J127798" s="1">
        <v>30525.31</v>
      </c>
      <c r="K127798" t="s">
        <v>36576</v>
      </c>
    </row>
    <row r="127799" spans="2:11" hidden="1" x14ac:dyDescent="0.3">
      <c r="B127799">
        <v>127791</v>
      </c>
      <c r="C127799" t="s">
        <v>11870</v>
      </c>
      <c r="D127799" t="s">
        <v>34594</v>
      </c>
      <c r="E127799" t="s">
        <v>31426</v>
      </c>
      <c r="F127799" s="4">
        <v>37518</v>
      </c>
      <c r="I127799" s="1">
        <v>53984</v>
      </c>
      <c r="J127799" s="1">
        <v>57402.03</v>
      </c>
      <c r="K127799" t="s">
        <v>36576</v>
      </c>
    </row>
    <row r="127800" spans="2:11" hidden="1" x14ac:dyDescent="0.3">
      <c r="B127800">
        <v>127792</v>
      </c>
      <c r="C127800" t="s">
        <v>11871</v>
      </c>
      <c r="D127800" t="s">
        <v>34635</v>
      </c>
      <c r="E127800" t="s">
        <v>19599</v>
      </c>
      <c r="F127800" s="4">
        <v>31477</v>
      </c>
      <c r="I127800" s="1">
        <v>49780</v>
      </c>
      <c r="J127800" s="1">
        <v>54876.4</v>
      </c>
      <c r="K127800" t="s">
        <v>36576</v>
      </c>
    </row>
    <row r="127801" spans="2:11" hidden="1" x14ac:dyDescent="0.3">
      <c r="B127801">
        <v>127793</v>
      </c>
      <c r="C127801" t="s">
        <v>26929</v>
      </c>
      <c r="D127801" t="s">
        <v>30515</v>
      </c>
      <c r="E127801" t="s">
        <v>19936</v>
      </c>
      <c r="F127801" s="4">
        <v>41654</v>
      </c>
      <c r="I127801" s="1">
        <v>210000</v>
      </c>
      <c r="J127801" s="1">
        <v>200183.27</v>
      </c>
      <c r="K127801" t="s">
        <v>36576</v>
      </c>
    </row>
    <row r="127802" spans="2:11" hidden="1" x14ac:dyDescent="0.3">
      <c r="B127802">
        <v>127794</v>
      </c>
      <c r="C127802" t="s">
        <v>11872</v>
      </c>
      <c r="D127802" t="s">
        <v>35373</v>
      </c>
      <c r="E127802" t="s">
        <v>30015</v>
      </c>
      <c r="F127802" s="4">
        <v>28203</v>
      </c>
      <c r="I127802" s="1">
        <v>64860</v>
      </c>
      <c r="J127802" s="1">
        <v>64811.06</v>
      </c>
      <c r="K127802" t="s">
        <v>36576</v>
      </c>
    </row>
    <row r="127803" spans="2:11" hidden="1" x14ac:dyDescent="0.3">
      <c r="B127803">
        <v>127795</v>
      </c>
      <c r="C127803" t="s">
        <v>31836</v>
      </c>
      <c r="D127803" t="s">
        <v>34656</v>
      </c>
      <c r="E127803" t="s">
        <v>19103</v>
      </c>
      <c r="F127803" s="4">
        <v>42518</v>
      </c>
      <c r="I127803" s="1">
        <v>21008</v>
      </c>
      <c r="J127803" s="1">
        <v>9849.49</v>
      </c>
      <c r="K127803" t="s">
        <v>36576</v>
      </c>
    </row>
    <row r="127804" spans="2:11" hidden="1" x14ac:dyDescent="0.3">
      <c r="B127804">
        <v>127796</v>
      </c>
      <c r="C127804" t="s">
        <v>37151</v>
      </c>
      <c r="D127804" t="s">
        <v>34748</v>
      </c>
      <c r="E127804" t="s">
        <v>20269</v>
      </c>
      <c r="F127804" s="4">
        <v>43503</v>
      </c>
      <c r="I127804" s="1">
        <v>21008</v>
      </c>
      <c r="J127804">
        <v>80.8</v>
      </c>
      <c r="K127804" t="s">
        <v>36576</v>
      </c>
    </row>
    <row r="127805" spans="2:11" hidden="1" x14ac:dyDescent="0.3">
      <c r="B127805">
        <v>127797</v>
      </c>
      <c r="C127805" t="s">
        <v>31837</v>
      </c>
      <c r="D127805" t="s">
        <v>913</v>
      </c>
      <c r="E127805" t="s">
        <v>19382</v>
      </c>
      <c r="F127805" s="4">
        <v>37897</v>
      </c>
      <c r="I127805" s="1">
        <v>113239</v>
      </c>
      <c r="J127805" s="1">
        <v>140049.32</v>
      </c>
      <c r="K127805" t="s">
        <v>36576</v>
      </c>
    </row>
    <row r="127806" spans="2:11" hidden="1" x14ac:dyDescent="0.3">
      <c r="B127806">
        <v>127798</v>
      </c>
      <c r="C127806" t="s">
        <v>16602</v>
      </c>
      <c r="D127806" t="s">
        <v>25632</v>
      </c>
      <c r="E127806" t="s">
        <v>19375</v>
      </c>
      <c r="F127806" s="4">
        <v>40730</v>
      </c>
      <c r="I127806" s="1">
        <v>67636</v>
      </c>
      <c r="J127806" s="1">
        <v>80657.600000000006</v>
      </c>
      <c r="K127806" t="s">
        <v>36576</v>
      </c>
    </row>
    <row r="127807" spans="2:11" hidden="1" x14ac:dyDescent="0.3">
      <c r="B127807">
        <v>127799</v>
      </c>
      <c r="C127807" t="s">
        <v>35375</v>
      </c>
      <c r="D127807" t="s">
        <v>34762</v>
      </c>
      <c r="E127807" t="s">
        <v>19529</v>
      </c>
      <c r="F127807" s="4">
        <v>43283</v>
      </c>
      <c r="I127807" s="1">
        <v>42131</v>
      </c>
      <c r="J127807" s="1">
        <v>40345.61</v>
      </c>
      <c r="K127807" t="s">
        <v>36576</v>
      </c>
    </row>
    <row r="127808" spans="2:11" hidden="1" x14ac:dyDescent="0.3">
      <c r="B127808">
        <v>127800</v>
      </c>
      <c r="C127808" t="s">
        <v>11875</v>
      </c>
      <c r="D127808" t="s">
        <v>34745</v>
      </c>
      <c r="E127808" t="s">
        <v>19281</v>
      </c>
      <c r="F127808" s="4">
        <v>39179</v>
      </c>
      <c r="I127808" s="1">
        <v>40042</v>
      </c>
      <c r="J127808" s="1">
        <v>43165.25</v>
      </c>
      <c r="K127808" t="s">
        <v>36576</v>
      </c>
    </row>
    <row r="127809" spans="2:11" hidden="1" x14ac:dyDescent="0.3">
      <c r="B127809">
        <v>127801</v>
      </c>
      <c r="C127809" t="s">
        <v>33343</v>
      </c>
      <c r="D127809" t="s">
        <v>34727</v>
      </c>
      <c r="E127809" t="s">
        <v>21815</v>
      </c>
      <c r="F127809" s="4">
        <v>42625</v>
      </c>
      <c r="I127809" s="1">
        <v>22318</v>
      </c>
      <c r="K127809" t="s">
        <v>36576</v>
      </c>
    </row>
    <row r="127810" spans="2:11" hidden="1" x14ac:dyDescent="0.3">
      <c r="B127810">
        <v>127802</v>
      </c>
      <c r="C127810" t="s">
        <v>11882</v>
      </c>
      <c r="D127810" t="s">
        <v>428</v>
      </c>
      <c r="E127810" t="s">
        <v>19668</v>
      </c>
      <c r="F127810" s="4">
        <v>40525</v>
      </c>
      <c r="I127810" s="1">
        <v>28600.01</v>
      </c>
      <c r="K127810" t="s">
        <v>36576</v>
      </c>
    </row>
    <row r="127811" spans="2:11" hidden="1" x14ac:dyDescent="0.3">
      <c r="B127811">
        <v>127803</v>
      </c>
      <c r="C127811" t="s">
        <v>35376</v>
      </c>
      <c r="D127811" t="s">
        <v>30108</v>
      </c>
      <c r="E127811" t="s">
        <v>19087</v>
      </c>
      <c r="F127811" s="4">
        <v>43040</v>
      </c>
      <c r="I127811" s="1">
        <v>34298</v>
      </c>
      <c r="J127811" s="1">
        <v>29037.62</v>
      </c>
      <c r="K127811" t="s">
        <v>36576</v>
      </c>
    </row>
    <row r="127812" spans="2:11" hidden="1" x14ac:dyDescent="0.3">
      <c r="B127812">
        <v>127804</v>
      </c>
      <c r="C127812" t="s">
        <v>30517</v>
      </c>
      <c r="D127812" t="s">
        <v>33028</v>
      </c>
      <c r="E127812" t="s">
        <v>19232</v>
      </c>
      <c r="F127812" s="4">
        <v>42093</v>
      </c>
      <c r="I127812" s="1">
        <v>43088</v>
      </c>
      <c r="J127812" s="1">
        <v>44014.51</v>
      </c>
      <c r="K127812" t="s">
        <v>36576</v>
      </c>
    </row>
    <row r="127813" spans="2:11" hidden="1" x14ac:dyDescent="0.3">
      <c r="B127813">
        <v>127805</v>
      </c>
      <c r="C127813" t="s">
        <v>11884</v>
      </c>
      <c r="D127813" t="s">
        <v>34750</v>
      </c>
      <c r="E127813" t="s">
        <v>19614</v>
      </c>
      <c r="F127813" s="4">
        <v>39282</v>
      </c>
      <c r="I127813" s="1">
        <v>62224</v>
      </c>
      <c r="J127813" s="1">
        <v>63553.47</v>
      </c>
      <c r="K127813" t="s">
        <v>36576</v>
      </c>
    </row>
    <row r="127814" spans="2:11" hidden="1" x14ac:dyDescent="0.3">
      <c r="B127814">
        <v>127806</v>
      </c>
      <c r="C127814" t="s">
        <v>37152</v>
      </c>
      <c r="D127814" t="s">
        <v>34750</v>
      </c>
      <c r="E127814" t="s">
        <v>19614</v>
      </c>
      <c r="F127814" s="4">
        <v>42544</v>
      </c>
      <c r="I127814" s="1">
        <v>49651</v>
      </c>
      <c r="J127814" s="1">
        <v>56717.85</v>
      </c>
      <c r="K127814" t="s">
        <v>36576</v>
      </c>
    </row>
    <row r="127815" spans="2:11" hidden="1" x14ac:dyDescent="0.3">
      <c r="B127815">
        <v>127807</v>
      </c>
      <c r="C127815" t="s">
        <v>26935</v>
      </c>
      <c r="D127815" t="s">
        <v>34702</v>
      </c>
      <c r="E127815" t="s">
        <v>19520</v>
      </c>
      <c r="F127815" s="4">
        <v>41631</v>
      </c>
      <c r="I127815" s="1">
        <v>43285</v>
      </c>
      <c r="J127815" s="1">
        <v>58293.43</v>
      </c>
      <c r="K127815" t="s">
        <v>36576</v>
      </c>
    </row>
    <row r="127816" spans="2:11" hidden="1" x14ac:dyDescent="0.3">
      <c r="B127816">
        <v>127808</v>
      </c>
      <c r="C127816" t="s">
        <v>21740</v>
      </c>
      <c r="D127816" t="s">
        <v>34660</v>
      </c>
      <c r="E127816" t="s">
        <v>19355</v>
      </c>
      <c r="F127816" s="4">
        <v>41166</v>
      </c>
      <c r="I127816" s="1">
        <v>5512</v>
      </c>
      <c r="J127816" s="1">
        <v>2590.4499999999998</v>
      </c>
      <c r="K127816" t="s">
        <v>36576</v>
      </c>
    </row>
    <row r="127817" spans="2:11" hidden="1" x14ac:dyDescent="0.3">
      <c r="B127817">
        <v>127809</v>
      </c>
      <c r="C127817" t="s">
        <v>11885</v>
      </c>
      <c r="D127817" t="s">
        <v>9</v>
      </c>
      <c r="E127817" t="s">
        <v>21741</v>
      </c>
      <c r="F127817" s="4">
        <v>28653</v>
      </c>
      <c r="I127817" s="1">
        <v>59619</v>
      </c>
      <c r="J127817" s="1">
        <v>60032.7</v>
      </c>
      <c r="K127817" t="s">
        <v>36576</v>
      </c>
    </row>
    <row r="127818" spans="2:11" hidden="1" x14ac:dyDescent="0.3">
      <c r="B127818">
        <v>127810</v>
      </c>
      <c r="C127818" t="s">
        <v>11886</v>
      </c>
      <c r="D127818" t="s">
        <v>32815</v>
      </c>
      <c r="E127818" t="s">
        <v>21364</v>
      </c>
      <c r="F127818" s="4">
        <v>36950</v>
      </c>
      <c r="I127818" s="1">
        <v>114848</v>
      </c>
      <c r="J127818" s="1">
        <v>136258.19</v>
      </c>
      <c r="K127818" t="s">
        <v>36576</v>
      </c>
    </row>
    <row r="127819" spans="2:11" hidden="1" x14ac:dyDescent="0.3">
      <c r="B127819">
        <v>127811</v>
      </c>
      <c r="C127819" t="s">
        <v>16604</v>
      </c>
      <c r="D127819" t="s">
        <v>34567</v>
      </c>
      <c r="E127819" t="s">
        <v>19110</v>
      </c>
      <c r="F127819" s="4">
        <v>40990</v>
      </c>
      <c r="I127819" s="1">
        <v>36398</v>
      </c>
      <c r="J127819" s="1">
        <v>42456.88</v>
      </c>
      <c r="K127819" t="s">
        <v>36576</v>
      </c>
    </row>
    <row r="127820" spans="2:11" hidden="1" x14ac:dyDescent="0.3">
      <c r="B127820">
        <v>127812</v>
      </c>
      <c r="C127820" t="s">
        <v>11892</v>
      </c>
      <c r="D127820" t="s">
        <v>32697</v>
      </c>
      <c r="E127820" t="s">
        <v>19338</v>
      </c>
      <c r="F127820" s="4">
        <v>34002</v>
      </c>
      <c r="I127820" s="1">
        <v>92548</v>
      </c>
      <c r="J127820" s="1">
        <v>171547.95</v>
      </c>
      <c r="K127820" t="s">
        <v>36576</v>
      </c>
    </row>
    <row r="127821" spans="2:11" hidden="1" x14ac:dyDescent="0.3">
      <c r="B127821">
        <v>127813</v>
      </c>
      <c r="C127821" t="s">
        <v>35377</v>
      </c>
      <c r="D127821" t="s">
        <v>34799</v>
      </c>
      <c r="E127821" t="s">
        <v>19599</v>
      </c>
      <c r="F127821" s="4">
        <v>38701</v>
      </c>
      <c r="I127821" s="1">
        <v>41537</v>
      </c>
      <c r="J127821" s="1">
        <v>45724.67</v>
      </c>
      <c r="K127821" t="s">
        <v>36576</v>
      </c>
    </row>
    <row r="127822" spans="2:11" hidden="1" x14ac:dyDescent="0.3">
      <c r="B127822">
        <v>127814</v>
      </c>
      <c r="C127822" t="s">
        <v>37153</v>
      </c>
      <c r="D127822" t="s">
        <v>32704</v>
      </c>
      <c r="E127822" t="s">
        <v>19142</v>
      </c>
      <c r="F127822" s="4">
        <v>43515</v>
      </c>
      <c r="I127822" s="1">
        <v>53512</v>
      </c>
      <c r="J127822" s="1">
        <v>17044.52</v>
      </c>
      <c r="K127822" t="s">
        <v>36576</v>
      </c>
    </row>
    <row r="127823" spans="2:11" hidden="1" x14ac:dyDescent="0.3">
      <c r="B127823">
        <v>127815</v>
      </c>
      <c r="C127823" t="s">
        <v>11894</v>
      </c>
      <c r="D127823" t="s">
        <v>35378</v>
      </c>
      <c r="E127823" t="s">
        <v>20497</v>
      </c>
      <c r="F127823" s="4">
        <v>39223</v>
      </c>
      <c r="I127823" s="1">
        <v>62224</v>
      </c>
      <c r="J127823" s="1">
        <v>73594.36</v>
      </c>
      <c r="K127823" t="s">
        <v>36576</v>
      </c>
    </row>
    <row r="127824" spans="2:11" hidden="1" x14ac:dyDescent="0.3">
      <c r="B127824">
        <v>127816</v>
      </c>
      <c r="C127824" t="s">
        <v>11897</v>
      </c>
      <c r="D127824" t="s">
        <v>35379</v>
      </c>
      <c r="E127824" t="s">
        <v>19677</v>
      </c>
      <c r="F127824" s="4">
        <v>35558</v>
      </c>
      <c r="I127824" s="1">
        <v>91965</v>
      </c>
      <c r="J127824" s="1">
        <v>85678.85</v>
      </c>
      <c r="K127824" t="s">
        <v>36576</v>
      </c>
    </row>
    <row r="127825" spans="2:11" hidden="1" x14ac:dyDescent="0.3">
      <c r="B127825">
        <v>127817</v>
      </c>
      <c r="C127825" t="s">
        <v>11898</v>
      </c>
      <c r="D127825" t="s">
        <v>34702</v>
      </c>
      <c r="E127825" t="s">
        <v>19520</v>
      </c>
      <c r="F127825" s="4">
        <v>38103</v>
      </c>
      <c r="I127825" s="1">
        <v>45883</v>
      </c>
      <c r="J127825" s="1">
        <v>56113.23</v>
      </c>
      <c r="K127825" t="s">
        <v>36576</v>
      </c>
    </row>
    <row r="127826" spans="2:11" hidden="1" x14ac:dyDescent="0.3">
      <c r="B127826">
        <v>127818</v>
      </c>
      <c r="C127826" t="s">
        <v>30520</v>
      </c>
      <c r="D127826" t="s">
        <v>34639</v>
      </c>
      <c r="E127826" t="s">
        <v>19517</v>
      </c>
      <c r="F127826" s="4">
        <v>39335</v>
      </c>
      <c r="I127826" s="1">
        <v>44381</v>
      </c>
      <c r="J127826" s="1">
        <v>48266.95</v>
      </c>
      <c r="K127826" t="s">
        <v>36576</v>
      </c>
    </row>
    <row r="127827" spans="2:11" hidden="1" x14ac:dyDescent="0.3">
      <c r="B127827">
        <v>127819</v>
      </c>
      <c r="C127827" t="s">
        <v>11901</v>
      </c>
      <c r="D127827" t="s">
        <v>32689</v>
      </c>
      <c r="E127827" t="s">
        <v>19224</v>
      </c>
      <c r="F127827" s="4">
        <v>36615</v>
      </c>
      <c r="I127827" s="1">
        <v>101031</v>
      </c>
      <c r="J127827" s="1">
        <v>189323.39</v>
      </c>
      <c r="K127827" t="s">
        <v>36576</v>
      </c>
    </row>
    <row r="127828" spans="2:11" hidden="1" x14ac:dyDescent="0.3">
      <c r="B127828">
        <v>127820</v>
      </c>
      <c r="C127828" t="s">
        <v>11902</v>
      </c>
      <c r="D127828" t="s">
        <v>32697</v>
      </c>
      <c r="E127828" t="s">
        <v>20028</v>
      </c>
      <c r="F127828" s="4">
        <v>39478</v>
      </c>
      <c r="I127828" s="1">
        <v>79544</v>
      </c>
      <c r="J127828" s="1">
        <v>98063.96</v>
      </c>
      <c r="K127828" t="s">
        <v>36576</v>
      </c>
    </row>
    <row r="127829" spans="2:11" hidden="1" x14ac:dyDescent="0.3">
      <c r="B127829">
        <v>127821</v>
      </c>
      <c r="C127829" t="s">
        <v>11903</v>
      </c>
      <c r="D127829" t="s">
        <v>32689</v>
      </c>
      <c r="E127829" t="s">
        <v>19191</v>
      </c>
      <c r="F127829" s="4">
        <v>39491</v>
      </c>
      <c r="I127829" s="1">
        <v>93089</v>
      </c>
      <c r="J127829" s="1">
        <v>108005.78</v>
      </c>
      <c r="K127829" t="s">
        <v>36576</v>
      </c>
    </row>
    <row r="127830" spans="2:11" hidden="1" x14ac:dyDescent="0.3">
      <c r="B127830">
        <v>127822</v>
      </c>
      <c r="C127830" t="s">
        <v>31841</v>
      </c>
      <c r="D127830" t="s">
        <v>15569</v>
      </c>
      <c r="E127830" t="s">
        <v>19366</v>
      </c>
      <c r="F127830" s="4">
        <v>42543</v>
      </c>
      <c r="I127830" s="1">
        <v>29120</v>
      </c>
      <c r="J127830" s="1">
        <v>3948</v>
      </c>
      <c r="K127830" t="s">
        <v>36576</v>
      </c>
    </row>
    <row r="127831" spans="2:11" hidden="1" x14ac:dyDescent="0.3">
      <c r="B127831">
        <v>127823</v>
      </c>
      <c r="C127831" t="s">
        <v>37154</v>
      </c>
      <c r="D127831" t="s">
        <v>32714</v>
      </c>
      <c r="E127831" t="s">
        <v>31438</v>
      </c>
      <c r="F127831" s="4">
        <v>43325</v>
      </c>
      <c r="I127831" s="1">
        <v>32227</v>
      </c>
      <c r="J127831" s="1">
        <v>27049.439999999999</v>
      </c>
      <c r="K127831" t="s">
        <v>36576</v>
      </c>
    </row>
    <row r="127832" spans="2:11" hidden="1" x14ac:dyDescent="0.3">
      <c r="B127832">
        <v>127824</v>
      </c>
      <c r="C127832" t="s">
        <v>16612</v>
      </c>
      <c r="D127832" t="s">
        <v>32725</v>
      </c>
      <c r="E127832" t="s">
        <v>19521</v>
      </c>
      <c r="F127832" s="4">
        <v>41008</v>
      </c>
      <c r="I127832" s="1">
        <v>77635</v>
      </c>
      <c r="J127832" s="1">
        <v>105957.51</v>
      </c>
      <c r="K127832" t="s">
        <v>36576</v>
      </c>
    </row>
    <row r="127833" spans="2:11" hidden="1" x14ac:dyDescent="0.3">
      <c r="B127833">
        <v>127825</v>
      </c>
      <c r="C127833" t="s">
        <v>11904</v>
      </c>
      <c r="D127833" t="s">
        <v>34601</v>
      </c>
      <c r="E127833" t="s">
        <v>19108</v>
      </c>
      <c r="F127833" s="4">
        <v>38922</v>
      </c>
      <c r="I127833" s="1">
        <v>63945</v>
      </c>
      <c r="J127833" s="1">
        <v>67700.36</v>
      </c>
      <c r="K127833" t="s">
        <v>36576</v>
      </c>
    </row>
    <row r="127834" spans="2:11" hidden="1" x14ac:dyDescent="0.3">
      <c r="B127834">
        <v>127826</v>
      </c>
      <c r="C127834" t="s">
        <v>11907</v>
      </c>
      <c r="D127834" t="s">
        <v>35380</v>
      </c>
      <c r="E127834" t="s">
        <v>20033</v>
      </c>
      <c r="F127834" s="4">
        <v>34309</v>
      </c>
      <c r="I127834" s="1">
        <v>64600</v>
      </c>
      <c r="J127834" s="1">
        <v>65932.77</v>
      </c>
      <c r="K127834" t="s">
        <v>36576</v>
      </c>
    </row>
    <row r="127835" spans="2:11" hidden="1" x14ac:dyDescent="0.3">
      <c r="B127835">
        <v>127827</v>
      </c>
      <c r="C127835" t="s">
        <v>30521</v>
      </c>
      <c r="D127835" t="s">
        <v>34944</v>
      </c>
      <c r="E127835" t="s">
        <v>23809</v>
      </c>
      <c r="F127835" s="4">
        <v>42047</v>
      </c>
      <c r="I127835" s="1">
        <v>26171</v>
      </c>
      <c r="J127835" s="1">
        <v>26768.41</v>
      </c>
      <c r="K127835" t="s">
        <v>36576</v>
      </c>
    </row>
    <row r="127836" spans="2:11" hidden="1" x14ac:dyDescent="0.3">
      <c r="B127836">
        <v>127828</v>
      </c>
      <c r="C127836" t="s">
        <v>30521</v>
      </c>
      <c r="D127836" t="s">
        <v>31564</v>
      </c>
      <c r="E127836" t="s">
        <v>30187</v>
      </c>
      <c r="F127836" s="4">
        <v>42173</v>
      </c>
      <c r="I127836" s="1">
        <v>30285</v>
      </c>
      <c r="J127836" s="1">
        <v>1727.83</v>
      </c>
      <c r="K127836" t="s">
        <v>36576</v>
      </c>
    </row>
    <row r="127837" spans="2:11" hidden="1" x14ac:dyDescent="0.3">
      <c r="B127837">
        <v>127829</v>
      </c>
      <c r="C127837" t="s">
        <v>35381</v>
      </c>
      <c r="D127837" t="s">
        <v>34570</v>
      </c>
      <c r="E127837" t="s">
        <v>32693</v>
      </c>
      <c r="F127837" s="4">
        <v>43267</v>
      </c>
      <c r="I127837" s="1">
        <v>43855</v>
      </c>
      <c r="J127837" s="1">
        <v>45643.64</v>
      </c>
      <c r="K127837" t="s">
        <v>36576</v>
      </c>
    </row>
    <row r="127838" spans="2:11" hidden="1" x14ac:dyDescent="0.3">
      <c r="B127838">
        <v>127830</v>
      </c>
      <c r="C127838" t="s">
        <v>11909</v>
      </c>
      <c r="D127838" t="s">
        <v>32785</v>
      </c>
      <c r="E127838" t="s">
        <v>19151</v>
      </c>
      <c r="F127838" s="4">
        <v>35572</v>
      </c>
      <c r="I127838" s="1">
        <v>48793</v>
      </c>
      <c r="J127838" s="1">
        <v>55897.31</v>
      </c>
      <c r="K127838" t="s">
        <v>36576</v>
      </c>
    </row>
    <row r="127839" spans="2:11" hidden="1" x14ac:dyDescent="0.3">
      <c r="B127839">
        <v>127831</v>
      </c>
      <c r="C127839" t="s">
        <v>11910</v>
      </c>
      <c r="D127839" t="s">
        <v>34575</v>
      </c>
      <c r="E127839" t="s">
        <v>19546</v>
      </c>
      <c r="F127839" s="4">
        <v>36076</v>
      </c>
      <c r="I127839" s="1">
        <v>35225</v>
      </c>
      <c r="J127839" s="1">
        <v>39029.360000000001</v>
      </c>
      <c r="K127839" t="s">
        <v>36576</v>
      </c>
    </row>
    <row r="127840" spans="2:11" hidden="1" x14ac:dyDescent="0.3">
      <c r="B127840">
        <v>127832</v>
      </c>
      <c r="C127840" t="s">
        <v>11911</v>
      </c>
      <c r="D127840" t="s">
        <v>35179</v>
      </c>
      <c r="E127840" t="s">
        <v>19360</v>
      </c>
      <c r="F127840" s="4">
        <v>28751</v>
      </c>
      <c r="I127840" s="1">
        <v>84120</v>
      </c>
      <c r="J127840" s="1">
        <v>74915.42</v>
      </c>
      <c r="K127840" t="s">
        <v>36576</v>
      </c>
    </row>
    <row r="127841" spans="2:11" hidden="1" x14ac:dyDescent="0.3">
      <c r="B127841">
        <v>127833</v>
      </c>
      <c r="C127841" t="s">
        <v>37155</v>
      </c>
      <c r="D127841" t="s">
        <v>32697</v>
      </c>
      <c r="E127841" t="s">
        <v>20094</v>
      </c>
      <c r="F127841" s="4">
        <v>38981</v>
      </c>
      <c r="I127841" s="1">
        <v>79544</v>
      </c>
      <c r="J127841" s="1">
        <v>83616.429999999993</v>
      </c>
      <c r="K127841" t="s">
        <v>36576</v>
      </c>
    </row>
    <row r="127842" spans="2:11" hidden="1" x14ac:dyDescent="0.3">
      <c r="B127842">
        <v>127834</v>
      </c>
      <c r="C127842" t="s">
        <v>11912</v>
      </c>
      <c r="D127842" t="s">
        <v>2203</v>
      </c>
      <c r="E127842" t="s">
        <v>20191</v>
      </c>
      <c r="F127842" s="4">
        <v>31654</v>
      </c>
      <c r="I127842" s="1">
        <v>41757</v>
      </c>
      <c r="J127842" s="1">
        <v>50992.92</v>
      </c>
      <c r="K127842" t="s">
        <v>36576</v>
      </c>
    </row>
    <row r="127843" spans="2:11" hidden="1" x14ac:dyDescent="0.3">
      <c r="B127843">
        <v>127835</v>
      </c>
      <c r="C127843" t="s">
        <v>26943</v>
      </c>
      <c r="D127843" t="s">
        <v>32697</v>
      </c>
      <c r="E127843" t="s">
        <v>19999</v>
      </c>
      <c r="F127843" s="4">
        <v>41542</v>
      </c>
      <c r="I127843" s="1">
        <v>72254</v>
      </c>
      <c r="J127843" s="1">
        <v>88439.39</v>
      </c>
      <c r="K127843" t="s">
        <v>36576</v>
      </c>
    </row>
    <row r="127844" spans="2:11" hidden="1" x14ac:dyDescent="0.3">
      <c r="B127844">
        <v>127836</v>
      </c>
      <c r="C127844" t="s">
        <v>11915</v>
      </c>
      <c r="D127844" t="s">
        <v>32730</v>
      </c>
      <c r="E127844" t="s">
        <v>20195</v>
      </c>
      <c r="F127844" s="4">
        <v>37903</v>
      </c>
      <c r="I127844" s="1">
        <v>84380</v>
      </c>
      <c r="J127844" s="1">
        <v>80881.27</v>
      </c>
      <c r="K127844" t="s">
        <v>36576</v>
      </c>
    </row>
    <row r="127845" spans="2:11" hidden="1" x14ac:dyDescent="0.3">
      <c r="B127845">
        <v>127837</v>
      </c>
      <c r="C127845" t="s">
        <v>11918</v>
      </c>
      <c r="D127845" t="s">
        <v>32697</v>
      </c>
      <c r="E127845" t="s">
        <v>19439</v>
      </c>
      <c r="F127845" s="4">
        <v>40071</v>
      </c>
      <c r="I127845" s="1">
        <v>78044</v>
      </c>
      <c r="J127845" s="1">
        <v>82027.11</v>
      </c>
      <c r="K127845" t="s">
        <v>36576</v>
      </c>
    </row>
    <row r="127846" spans="2:11" hidden="1" x14ac:dyDescent="0.3">
      <c r="B127846">
        <v>127838</v>
      </c>
      <c r="C127846" t="s">
        <v>11923</v>
      </c>
      <c r="D127846" t="s">
        <v>35382</v>
      </c>
      <c r="E127846" t="s">
        <v>19355</v>
      </c>
      <c r="F127846" s="4">
        <v>39435</v>
      </c>
      <c r="I127846" s="1">
        <v>21008</v>
      </c>
      <c r="J127846" s="1">
        <v>2471.1999999999998</v>
      </c>
      <c r="K127846" t="s">
        <v>36576</v>
      </c>
    </row>
    <row r="127847" spans="2:11" hidden="1" x14ac:dyDescent="0.3">
      <c r="B127847">
        <v>127839</v>
      </c>
      <c r="C127847" t="s">
        <v>11925</v>
      </c>
      <c r="D127847" t="s">
        <v>32752</v>
      </c>
      <c r="E127847" t="s">
        <v>30230</v>
      </c>
      <c r="F127847" s="4">
        <v>36058</v>
      </c>
      <c r="I127847" s="1">
        <v>43513</v>
      </c>
      <c r="J127847" s="1">
        <v>56369.5</v>
      </c>
      <c r="K127847" t="s">
        <v>36576</v>
      </c>
    </row>
    <row r="127848" spans="2:11" hidden="1" x14ac:dyDescent="0.3">
      <c r="B127848">
        <v>127840</v>
      </c>
      <c r="C127848" t="s">
        <v>37156</v>
      </c>
      <c r="D127848" t="s">
        <v>34633</v>
      </c>
      <c r="E127848" t="s">
        <v>19294</v>
      </c>
      <c r="F127848" s="4">
        <v>43507</v>
      </c>
      <c r="I127848" s="1">
        <v>33132</v>
      </c>
      <c r="J127848" s="1">
        <v>12041.79</v>
      </c>
      <c r="K127848" t="s">
        <v>36576</v>
      </c>
    </row>
    <row r="127849" spans="2:11" hidden="1" x14ac:dyDescent="0.3">
      <c r="B127849">
        <v>127841</v>
      </c>
      <c r="C127849" t="s">
        <v>11926</v>
      </c>
      <c r="D127849" t="s">
        <v>34845</v>
      </c>
      <c r="E127849" t="s">
        <v>19944</v>
      </c>
      <c r="F127849" s="4">
        <v>32608</v>
      </c>
      <c r="I127849" s="1">
        <v>38433</v>
      </c>
      <c r="J127849" s="1">
        <v>41110.32</v>
      </c>
      <c r="K127849" t="s">
        <v>36576</v>
      </c>
    </row>
    <row r="127850" spans="2:11" hidden="1" x14ac:dyDescent="0.3">
      <c r="B127850">
        <v>127842</v>
      </c>
      <c r="C127850" t="s">
        <v>37157</v>
      </c>
      <c r="D127850" t="s">
        <v>34664</v>
      </c>
      <c r="E127850" t="s">
        <v>19161</v>
      </c>
      <c r="F127850" s="4">
        <v>43689</v>
      </c>
      <c r="I127850" s="1">
        <v>75300</v>
      </c>
      <c r="K127850" t="s">
        <v>36576</v>
      </c>
    </row>
    <row r="127851" spans="2:11" hidden="1" x14ac:dyDescent="0.3">
      <c r="B127851">
        <v>127843</v>
      </c>
      <c r="C127851" t="s">
        <v>33348</v>
      </c>
      <c r="D127851" t="s">
        <v>34585</v>
      </c>
      <c r="E127851" t="s">
        <v>19872</v>
      </c>
      <c r="F127851" s="4">
        <v>42984</v>
      </c>
      <c r="I127851" s="1">
        <v>55994</v>
      </c>
      <c r="J127851" s="1">
        <v>58586.92</v>
      </c>
      <c r="K127851" t="s">
        <v>36576</v>
      </c>
    </row>
    <row r="127852" spans="2:11" hidden="1" x14ac:dyDescent="0.3">
      <c r="B127852">
        <v>127844</v>
      </c>
      <c r="C127852" t="s">
        <v>11935</v>
      </c>
      <c r="D127852" t="s">
        <v>34569</v>
      </c>
      <c r="E127852" t="s">
        <v>19072</v>
      </c>
      <c r="F127852" s="4">
        <v>39293</v>
      </c>
      <c r="I127852" s="1">
        <v>37401</v>
      </c>
      <c r="J127852" s="1">
        <v>42693.919999999998</v>
      </c>
      <c r="K127852" t="s">
        <v>36576</v>
      </c>
    </row>
    <row r="127853" spans="2:11" hidden="1" x14ac:dyDescent="0.3">
      <c r="B127853">
        <v>127845</v>
      </c>
      <c r="C127853" t="s">
        <v>11936</v>
      </c>
      <c r="D127853" t="s">
        <v>34589</v>
      </c>
      <c r="E127853" t="s">
        <v>19107</v>
      </c>
      <c r="F127853" s="4">
        <v>36199</v>
      </c>
      <c r="I127853" s="1">
        <v>49097</v>
      </c>
      <c r="J127853" s="1">
        <v>67516.460000000006</v>
      </c>
      <c r="K127853" t="s">
        <v>36576</v>
      </c>
    </row>
    <row r="127854" spans="2:11" hidden="1" x14ac:dyDescent="0.3">
      <c r="B127854">
        <v>127846</v>
      </c>
      <c r="C127854" t="s">
        <v>11937</v>
      </c>
      <c r="D127854" t="s">
        <v>34608</v>
      </c>
      <c r="E127854" t="s">
        <v>19107</v>
      </c>
      <c r="F127854" s="4">
        <v>31960</v>
      </c>
      <c r="I127854" s="1">
        <v>58568</v>
      </c>
      <c r="J127854" s="1">
        <v>91776.74</v>
      </c>
      <c r="K127854" t="s">
        <v>36576</v>
      </c>
    </row>
    <row r="127855" spans="2:11" hidden="1" x14ac:dyDescent="0.3">
      <c r="B127855">
        <v>127847</v>
      </c>
      <c r="C127855" t="s">
        <v>11938</v>
      </c>
      <c r="D127855" t="s">
        <v>32697</v>
      </c>
      <c r="E127855" t="s">
        <v>19549</v>
      </c>
      <c r="F127855" s="4">
        <v>37530</v>
      </c>
      <c r="I127855" s="1">
        <v>85609</v>
      </c>
      <c r="J127855" s="1">
        <v>94713.9</v>
      </c>
      <c r="K127855" t="s">
        <v>36576</v>
      </c>
    </row>
    <row r="127856" spans="2:11" hidden="1" x14ac:dyDescent="0.3">
      <c r="B127856">
        <v>127848</v>
      </c>
      <c r="C127856" t="s">
        <v>21783</v>
      </c>
      <c r="D127856" t="s">
        <v>34574</v>
      </c>
      <c r="E127856" t="s">
        <v>19072</v>
      </c>
      <c r="F127856" s="4">
        <v>40070</v>
      </c>
      <c r="I127856" s="1">
        <v>75400</v>
      </c>
      <c r="J127856" s="1">
        <v>76707.320000000007</v>
      </c>
      <c r="K127856" t="s">
        <v>36576</v>
      </c>
    </row>
    <row r="127857" spans="2:11" hidden="1" x14ac:dyDescent="0.3">
      <c r="B127857">
        <v>127849</v>
      </c>
      <c r="C127857" t="s">
        <v>37158</v>
      </c>
      <c r="D127857" t="s">
        <v>34585</v>
      </c>
      <c r="E127857" t="s">
        <v>19586</v>
      </c>
      <c r="F127857" s="4">
        <v>43446</v>
      </c>
      <c r="I127857" s="1">
        <v>41600</v>
      </c>
      <c r="J127857" s="1">
        <v>3315</v>
      </c>
      <c r="K127857" t="s">
        <v>36576</v>
      </c>
    </row>
    <row r="127858" spans="2:11" hidden="1" x14ac:dyDescent="0.3">
      <c r="B127858">
        <v>127850</v>
      </c>
      <c r="C127858" t="s">
        <v>37159</v>
      </c>
      <c r="D127858" t="s">
        <v>34656</v>
      </c>
      <c r="E127858" t="s">
        <v>19733</v>
      </c>
      <c r="F127858" s="4">
        <v>43629</v>
      </c>
      <c r="I127858" s="1">
        <v>24960</v>
      </c>
      <c r="K127858" t="s">
        <v>36576</v>
      </c>
    </row>
    <row r="127859" spans="2:11" hidden="1" x14ac:dyDescent="0.3">
      <c r="B127859">
        <v>127851</v>
      </c>
      <c r="C127859" t="s">
        <v>11940</v>
      </c>
      <c r="D127859" t="s">
        <v>35383</v>
      </c>
      <c r="E127859" t="s">
        <v>30015</v>
      </c>
      <c r="F127859" s="4">
        <v>34869</v>
      </c>
      <c r="I127859" s="1">
        <v>80468</v>
      </c>
      <c r="J127859" s="1">
        <v>81224.740000000005</v>
      </c>
      <c r="K127859" t="s">
        <v>36576</v>
      </c>
    </row>
    <row r="127860" spans="2:11" hidden="1" x14ac:dyDescent="0.3">
      <c r="B127860">
        <v>127852</v>
      </c>
      <c r="C127860" t="s">
        <v>11941</v>
      </c>
      <c r="D127860" t="s">
        <v>32697</v>
      </c>
      <c r="E127860" t="s">
        <v>19380</v>
      </c>
      <c r="F127860" s="4">
        <v>40070</v>
      </c>
      <c r="I127860" s="1">
        <v>78044</v>
      </c>
      <c r="J127860" s="1">
        <v>92840.22</v>
      </c>
      <c r="K127860" t="s">
        <v>36576</v>
      </c>
    </row>
    <row r="127861" spans="2:11" hidden="1" x14ac:dyDescent="0.3">
      <c r="B127861">
        <v>127853</v>
      </c>
      <c r="C127861" t="s">
        <v>35384</v>
      </c>
      <c r="D127861" t="s">
        <v>897</v>
      </c>
      <c r="E127861" t="s">
        <v>20537</v>
      </c>
      <c r="F127861" s="4">
        <v>43186</v>
      </c>
      <c r="I127861" s="1">
        <v>64700</v>
      </c>
      <c r="J127861" s="1">
        <v>63903.29</v>
      </c>
      <c r="K127861" t="s">
        <v>36576</v>
      </c>
    </row>
    <row r="127862" spans="2:11" hidden="1" x14ac:dyDescent="0.3">
      <c r="B127862">
        <v>127854</v>
      </c>
      <c r="C127862" t="s">
        <v>11945</v>
      </c>
      <c r="D127862" t="s">
        <v>35385</v>
      </c>
      <c r="E127862" t="s">
        <v>101</v>
      </c>
      <c r="F127862" s="4">
        <v>39366</v>
      </c>
      <c r="I127862" s="1">
        <v>38637</v>
      </c>
      <c r="J127862" s="1">
        <v>38776.03</v>
      </c>
      <c r="K127862" t="s">
        <v>36576</v>
      </c>
    </row>
    <row r="127863" spans="2:11" hidden="1" x14ac:dyDescent="0.3">
      <c r="B127863">
        <v>127855</v>
      </c>
      <c r="C127863" t="s">
        <v>11946</v>
      </c>
      <c r="D127863" t="s">
        <v>32697</v>
      </c>
      <c r="E127863" t="s">
        <v>19134</v>
      </c>
      <c r="F127863" s="4">
        <v>33952</v>
      </c>
      <c r="I127863" s="1">
        <v>92548</v>
      </c>
      <c r="J127863" s="1">
        <v>90241.42</v>
      </c>
      <c r="K127863" t="s">
        <v>36576</v>
      </c>
    </row>
    <row r="127864" spans="2:11" hidden="1" x14ac:dyDescent="0.3">
      <c r="B127864">
        <v>127856</v>
      </c>
      <c r="C127864" t="s">
        <v>16619</v>
      </c>
      <c r="D127864" t="s">
        <v>32758</v>
      </c>
      <c r="E127864" t="s">
        <v>19106</v>
      </c>
      <c r="F127864" s="4">
        <v>40743</v>
      </c>
      <c r="I127864" s="1">
        <v>37723</v>
      </c>
      <c r="J127864" s="1">
        <v>63980.95</v>
      </c>
      <c r="K127864" t="s">
        <v>36576</v>
      </c>
    </row>
    <row r="127865" spans="2:11" hidden="1" x14ac:dyDescent="0.3">
      <c r="B127865">
        <v>127857</v>
      </c>
      <c r="C127865" t="s">
        <v>35386</v>
      </c>
      <c r="D127865" t="s">
        <v>32697</v>
      </c>
      <c r="E127865" t="s">
        <v>19006</v>
      </c>
      <c r="F127865" s="4">
        <v>43087</v>
      </c>
      <c r="I127865" s="1">
        <v>53640</v>
      </c>
      <c r="J127865" s="1">
        <v>54425.61</v>
      </c>
      <c r="K127865" t="s">
        <v>36576</v>
      </c>
    </row>
    <row r="127866" spans="2:11" hidden="1" x14ac:dyDescent="0.3">
      <c r="B127866">
        <v>127858</v>
      </c>
      <c r="C127866" t="s">
        <v>33350</v>
      </c>
      <c r="D127866" t="s">
        <v>34585</v>
      </c>
      <c r="E127866" t="s">
        <v>19455</v>
      </c>
      <c r="F127866" s="4">
        <v>42552</v>
      </c>
      <c r="I127866" s="1">
        <v>52000</v>
      </c>
      <c r="J127866">
        <v>794</v>
      </c>
      <c r="K127866" t="s">
        <v>36576</v>
      </c>
    </row>
    <row r="127867" spans="2:11" hidden="1" x14ac:dyDescent="0.3">
      <c r="B127867">
        <v>127859</v>
      </c>
      <c r="C127867" t="s">
        <v>11950</v>
      </c>
      <c r="D127867" t="s">
        <v>32697</v>
      </c>
      <c r="E127867" t="s">
        <v>19853</v>
      </c>
      <c r="F127867" s="4">
        <v>35075</v>
      </c>
      <c r="I127867" s="1">
        <v>91008</v>
      </c>
      <c r="J127867" s="1">
        <v>117790.33</v>
      </c>
      <c r="K127867" t="s">
        <v>36576</v>
      </c>
    </row>
    <row r="127868" spans="2:11" hidden="1" x14ac:dyDescent="0.3">
      <c r="B127868">
        <v>127860</v>
      </c>
      <c r="C127868" t="s">
        <v>35387</v>
      </c>
      <c r="D127868" t="s">
        <v>34702</v>
      </c>
      <c r="E127868" t="s">
        <v>19520</v>
      </c>
      <c r="F127868" s="4">
        <v>43018</v>
      </c>
      <c r="I127868" s="1">
        <v>37918</v>
      </c>
      <c r="J127868" s="1">
        <v>50877.66</v>
      </c>
      <c r="K127868" t="s">
        <v>36576</v>
      </c>
    </row>
    <row r="127869" spans="2:11" hidden="1" x14ac:dyDescent="0.3">
      <c r="B127869">
        <v>127861</v>
      </c>
      <c r="C127869" t="s">
        <v>11952</v>
      </c>
      <c r="D127869" t="s">
        <v>34599</v>
      </c>
      <c r="E127869" t="s">
        <v>20016</v>
      </c>
      <c r="F127869" s="4">
        <v>38370</v>
      </c>
      <c r="I127869" s="1">
        <v>71937</v>
      </c>
      <c r="J127869" s="1">
        <v>80728.039999999994</v>
      </c>
      <c r="K127869" t="s">
        <v>36576</v>
      </c>
    </row>
    <row r="127870" spans="2:11" hidden="1" x14ac:dyDescent="0.3">
      <c r="B127870">
        <v>127862</v>
      </c>
      <c r="C127870" t="s">
        <v>11953</v>
      </c>
      <c r="D127870" t="s">
        <v>34720</v>
      </c>
      <c r="E127870" t="s">
        <v>19178</v>
      </c>
      <c r="F127870" s="4">
        <v>39867</v>
      </c>
      <c r="I127870" s="1">
        <v>71572</v>
      </c>
      <c r="J127870" s="1">
        <v>84963.89</v>
      </c>
      <c r="K127870" t="s">
        <v>36576</v>
      </c>
    </row>
    <row r="127871" spans="2:11" hidden="1" x14ac:dyDescent="0.3">
      <c r="B127871">
        <v>127863</v>
      </c>
      <c r="C127871" t="s">
        <v>31843</v>
      </c>
      <c r="D127871" t="s">
        <v>35025</v>
      </c>
      <c r="E127871" t="s">
        <v>36678</v>
      </c>
      <c r="F127871" s="4">
        <v>42425</v>
      </c>
      <c r="I127871" s="1">
        <v>37741</v>
      </c>
      <c r="J127871" s="1">
        <v>36863.75</v>
      </c>
      <c r="K127871" t="s">
        <v>36576</v>
      </c>
    </row>
    <row r="127872" spans="2:11" hidden="1" x14ac:dyDescent="0.3">
      <c r="B127872">
        <v>127864</v>
      </c>
      <c r="C127872" t="s">
        <v>37160</v>
      </c>
      <c r="D127872" t="s">
        <v>34656</v>
      </c>
      <c r="E127872" t="s">
        <v>19733</v>
      </c>
      <c r="F127872" s="4">
        <v>43656</v>
      </c>
      <c r="I127872" s="1">
        <v>24960</v>
      </c>
      <c r="K127872" t="s">
        <v>36576</v>
      </c>
    </row>
    <row r="127873" spans="2:11" hidden="1" x14ac:dyDescent="0.3">
      <c r="B127873">
        <v>127865</v>
      </c>
      <c r="C127873" t="s">
        <v>11957</v>
      </c>
      <c r="D127873" t="s">
        <v>34639</v>
      </c>
      <c r="E127873" t="s">
        <v>19272</v>
      </c>
      <c r="F127873" s="4">
        <v>37908</v>
      </c>
      <c r="I127873" s="1">
        <v>45674</v>
      </c>
      <c r="J127873" s="1">
        <v>48364.68</v>
      </c>
      <c r="K127873" t="s">
        <v>36576</v>
      </c>
    </row>
    <row r="127874" spans="2:11" hidden="1" x14ac:dyDescent="0.3">
      <c r="B127874">
        <v>127866</v>
      </c>
      <c r="C127874" t="s">
        <v>11958</v>
      </c>
      <c r="D127874" t="s">
        <v>25632</v>
      </c>
      <c r="E127874" t="s">
        <v>19178</v>
      </c>
      <c r="F127874" s="4">
        <v>36908</v>
      </c>
      <c r="I127874" s="1">
        <v>72324</v>
      </c>
      <c r="J127874" s="1">
        <v>78501.72</v>
      </c>
      <c r="K127874" t="s">
        <v>36576</v>
      </c>
    </row>
    <row r="127875" spans="2:11" hidden="1" x14ac:dyDescent="0.3">
      <c r="B127875">
        <v>127867</v>
      </c>
      <c r="C127875" t="s">
        <v>35388</v>
      </c>
      <c r="D127875" t="s">
        <v>36829</v>
      </c>
      <c r="E127875" t="s">
        <v>19679</v>
      </c>
      <c r="F127875" s="4">
        <v>43043</v>
      </c>
      <c r="I127875" s="1">
        <v>50225</v>
      </c>
      <c r="J127875" s="1">
        <v>47907.67</v>
      </c>
      <c r="K127875" t="s">
        <v>36576</v>
      </c>
    </row>
    <row r="127876" spans="2:11" hidden="1" x14ac:dyDescent="0.3">
      <c r="B127876">
        <v>127868</v>
      </c>
      <c r="C127876" t="s">
        <v>11959</v>
      </c>
      <c r="D127876" t="s">
        <v>34659</v>
      </c>
      <c r="E127876" t="s">
        <v>20163</v>
      </c>
      <c r="F127876" s="4">
        <v>38899</v>
      </c>
      <c r="I127876" s="1">
        <v>29162</v>
      </c>
      <c r="J127876" s="1">
        <v>28919.98</v>
      </c>
      <c r="K127876" t="s">
        <v>36576</v>
      </c>
    </row>
    <row r="127877" spans="2:11" hidden="1" x14ac:dyDescent="0.3">
      <c r="B127877">
        <v>127869</v>
      </c>
      <c r="C127877" t="s">
        <v>26952</v>
      </c>
      <c r="D127877" t="s">
        <v>34587</v>
      </c>
      <c r="E127877" t="s">
        <v>19126</v>
      </c>
      <c r="F127877" s="4">
        <v>41767</v>
      </c>
      <c r="I127877" s="1">
        <v>33171</v>
      </c>
      <c r="J127877" s="1">
        <v>30622.61</v>
      </c>
      <c r="K127877" t="s">
        <v>36576</v>
      </c>
    </row>
    <row r="127878" spans="2:11" hidden="1" x14ac:dyDescent="0.3">
      <c r="B127878">
        <v>127870</v>
      </c>
      <c r="C127878" t="s">
        <v>35389</v>
      </c>
      <c r="D127878" t="s">
        <v>35390</v>
      </c>
      <c r="E127878" t="s">
        <v>20349</v>
      </c>
      <c r="F127878" s="4">
        <v>43215</v>
      </c>
      <c r="I127878" s="1">
        <v>35168</v>
      </c>
      <c r="J127878" s="1">
        <v>35265.449999999997</v>
      </c>
      <c r="K127878" t="s">
        <v>36576</v>
      </c>
    </row>
    <row r="127879" spans="2:11" hidden="1" x14ac:dyDescent="0.3">
      <c r="B127879">
        <v>127871</v>
      </c>
      <c r="C127879" t="s">
        <v>11961</v>
      </c>
      <c r="D127879" t="s">
        <v>34979</v>
      </c>
      <c r="E127879" t="s">
        <v>19075</v>
      </c>
      <c r="F127879" s="4">
        <v>35705</v>
      </c>
      <c r="I127879" s="1">
        <v>86210</v>
      </c>
      <c r="J127879" s="1">
        <v>102938.22</v>
      </c>
      <c r="K127879" t="s">
        <v>36576</v>
      </c>
    </row>
    <row r="127880" spans="2:11" hidden="1" x14ac:dyDescent="0.3">
      <c r="B127880">
        <v>127872</v>
      </c>
      <c r="C127880" t="s">
        <v>11962</v>
      </c>
      <c r="D127880" t="s">
        <v>20821</v>
      </c>
      <c r="E127880" t="s">
        <v>20292</v>
      </c>
      <c r="F127880" s="4">
        <v>38237</v>
      </c>
      <c r="I127880" s="1">
        <v>75160</v>
      </c>
      <c r="J127880" s="1">
        <v>75036.36</v>
      </c>
      <c r="K127880" t="s">
        <v>36576</v>
      </c>
    </row>
    <row r="127881" spans="2:11" hidden="1" x14ac:dyDescent="0.3">
      <c r="B127881">
        <v>127873</v>
      </c>
      <c r="C127881" t="s">
        <v>11964</v>
      </c>
      <c r="D127881" t="s">
        <v>35336</v>
      </c>
      <c r="E127881" t="s">
        <v>19680</v>
      </c>
      <c r="F127881" s="4">
        <v>30319</v>
      </c>
      <c r="I127881" s="1">
        <v>75782</v>
      </c>
      <c r="J127881" s="1">
        <v>76597.52</v>
      </c>
      <c r="K127881" t="s">
        <v>36576</v>
      </c>
    </row>
    <row r="127882" spans="2:11" hidden="1" x14ac:dyDescent="0.3">
      <c r="B127882">
        <v>127874</v>
      </c>
      <c r="C127882" t="s">
        <v>33351</v>
      </c>
      <c r="D127882" t="s">
        <v>32697</v>
      </c>
      <c r="E127882" t="s">
        <v>19963</v>
      </c>
      <c r="F127882" s="4">
        <v>42993</v>
      </c>
      <c r="I127882" s="1">
        <v>53640</v>
      </c>
      <c r="J127882" s="1">
        <v>56966.99</v>
      </c>
      <c r="K127882" t="s">
        <v>36576</v>
      </c>
    </row>
    <row r="127883" spans="2:11" hidden="1" x14ac:dyDescent="0.3">
      <c r="B127883">
        <v>127875</v>
      </c>
      <c r="C127883" t="s">
        <v>11966</v>
      </c>
      <c r="D127883" t="s">
        <v>35391</v>
      </c>
      <c r="E127883" t="s">
        <v>21793</v>
      </c>
      <c r="F127883" s="4">
        <v>33420</v>
      </c>
      <c r="I127883" s="1">
        <v>2484</v>
      </c>
      <c r="J127883" s="1">
        <v>2484.3000000000002</v>
      </c>
      <c r="K127883" t="s">
        <v>36576</v>
      </c>
    </row>
    <row r="127884" spans="2:11" hidden="1" x14ac:dyDescent="0.3">
      <c r="B127884">
        <v>127876</v>
      </c>
      <c r="C127884" t="s">
        <v>11968</v>
      </c>
      <c r="D127884" t="s">
        <v>34700</v>
      </c>
      <c r="E127884" t="s">
        <v>19762</v>
      </c>
      <c r="F127884" s="4">
        <v>36207</v>
      </c>
      <c r="I127884" s="1">
        <v>89205</v>
      </c>
      <c r="J127884" s="1">
        <v>95579.33</v>
      </c>
      <c r="K127884" t="s">
        <v>36576</v>
      </c>
    </row>
    <row r="127885" spans="2:11" hidden="1" x14ac:dyDescent="0.3">
      <c r="B127885">
        <v>127877</v>
      </c>
      <c r="C127885" t="s">
        <v>16626</v>
      </c>
      <c r="D127885" t="s">
        <v>35392</v>
      </c>
      <c r="E127885" t="s">
        <v>19610</v>
      </c>
      <c r="F127885" s="4">
        <v>37994</v>
      </c>
      <c r="I127885" s="1">
        <v>52456</v>
      </c>
      <c r="J127885" s="1">
        <v>52416.43</v>
      </c>
      <c r="K127885" t="s">
        <v>36576</v>
      </c>
    </row>
    <row r="127886" spans="2:11" hidden="1" x14ac:dyDescent="0.3">
      <c r="B127886">
        <v>127878</v>
      </c>
      <c r="C127886" t="s">
        <v>11969</v>
      </c>
      <c r="D127886" t="s">
        <v>34720</v>
      </c>
      <c r="E127886" t="s">
        <v>20010</v>
      </c>
      <c r="F127886" s="4">
        <v>37412</v>
      </c>
      <c r="I127886" s="1">
        <v>73969</v>
      </c>
      <c r="J127886" s="1">
        <v>73164.34</v>
      </c>
      <c r="K127886" t="s">
        <v>36576</v>
      </c>
    </row>
    <row r="127887" spans="2:11" hidden="1" x14ac:dyDescent="0.3">
      <c r="B127887">
        <v>127879</v>
      </c>
      <c r="C127887" t="s">
        <v>33352</v>
      </c>
      <c r="D127887" t="s">
        <v>35079</v>
      </c>
      <c r="E127887" t="s">
        <v>20431</v>
      </c>
      <c r="F127887" s="4">
        <v>42681</v>
      </c>
      <c r="I127887" s="1">
        <v>68600</v>
      </c>
      <c r="J127887" s="1">
        <v>69446.87</v>
      </c>
      <c r="K127887" t="s">
        <v>36576</v>
      </c>
    </row>
    <row r="127888" spans="2:11" hidden="1" x14ac:dyDescent="0.3">
      <c r="B127888">
        <v>127880</v>
      </c>
      <c r="C127888" t="s">
        <v>16627</v>
      </c>
      <c r="D127888" t="s">
        <v>32725</v>
      </c>
      <c r="E127888" t="s">
        <v>19338</v>
      </c>
      <c r="F127888" s="4">
        <v>41066</v>
      </c>
      <c r="I127888" s="1">
        <v>77635</v>
      </c>
      <c r="J127888" s="1">
        <v>126487.09</v>
      </c>
      <c r="K127888" t="s">
        <v>36576</v>
      </c>
    </row>
    <row r="127889" spans="2:11" hidden="1" x14ac:dyDescent="0.3">
      <c r="B127889">
        <v>127881</v>
      </c>
      <c r="C127889" t="s">
        <v>16628</v>
      </c>
      <c r="D127889" t="s">
        <v>34648</v>
      </c>
      <c r="E127889" t="s">
        <v>19075</v>
      </c>
      <c r="F127889" s="4">
        <v>32902</v>
      </c>
      <c r="I127889" s="1">
        <v>59244</v>
      </c>
      <c r="J127889" s="1">
        <v>59344.14</v>
      </c>
      <c r="K127889" t="s">
        <v>36576</v>
      </c>
    </row>
    <row r="127890" spans="2:11" hidden="1" x14ac:dyDescent="0.3">
      <c r="B127890">
        <v>127882</v>
      </c>
      <c r="C127890" t="s">
        <v>16629</v>
      </c>
      <c r="D127890" t="s">
        <v>30094</v>
      </c>
      <c r="E127890" t="s">
        <v>20017</v>
      </c>
      <c r="F127890" s="4">
        <v>40945</v>
      </c>
      <c r="I127890" s="1">
        <v>103121</v>
      </c>
      <c r="J127890" s="1">
        <v>103175.22</v>
      </c>
      <c r="K127890" t="s">
        <v>36576</v>
      </c>
    </row>
    <row r="127891" spans="2:11" hidden="1" x14ac:dyDescent="0.3">
      <c r="B127891">
        <v>127883</v>
      </c>
      <c r="C127891" t="s">
        <v>11972</v>
      </c>
      <c r="D127891" t="s">
        <v>32697</v>
      </c>
      <c r="E127891" t="s">
        <v>20066</v>
      </c>
      <c r="F127891" s="4">
        <v>34114</v>
      </c>
      <c r="I127891" s="1">
        <v>92548</v>
      </c>
      <c r="J127891" s="1">
        <v>120483.32</v>
      </c>
      <c r="K127891" t="s">
        <v>36576</v>
      </c>
    </row>
    <row r="127892" spans="2:11" hidden="1" x14ac:dyDescent="0.3">
      <c r="B127892">
        <v>127884</v>
      </c>
      <c r="C127892" t="s">
        <v>11973</v>
      </c>
      <c r="D127892" t="s">
        <v>32689</v>
      </c>
      <c r="E127892" t="s">
        <v>30303</v>
      </c>
      <c r="F127892" s="4">
        <v>39111</v>
      </c>
      <c r="I127892" s="1">
        <v>93284</v>
      </c>
      <c r="J127892" s="1">
        <v>103714</v>
      </c>
      <c r="K127892" t="s">
        <v>36576</v>
      </c>
    </row>
    <row r="127893" spans="2:11" hidden="1" x14ac:dyDescent="0.3">
      <c r="B127893">
        <v>127885</v>
      </c>
      <c r="C127893" t="s">
        <v>11974</v>
      </c>
      <c r="D127893" t="s">
        <v>747</v>
      </c>
      <c r="E127893" t="s">
        <v>19765</v>
      </c>
      <c r="F127893" s="4">
        <v>37071</v>
      </c>
      <c r="I127893" s="1">
        <v>102424</v>
      </c>
      <c r="J127893" s="1">
        <v>107826.59</v>
      </c>
      <c r="K127893" t="s">
        <v>36576</v>
      </c>
    </row>
    <row r="127894" spans="2:11" hidden="1" x14ac:dyDescent="0.3">
      <c r="B127894">
        <v>127886</v>
      </c>
      <c r="C127894" t="s">
        <v>31844</v>
      </c>
      <c r="D127894" t="s">
        <v>34564</v>
      </c>
      <c r="E127894" t="s">
        <v>19993</v>
      </c>
      <c r="F127894" s="4">
        <v>42518</v>
      </c>
      <c r="I127894" s="1">
        <v>24960</v>
      </c>
      <c r="J127894" s="1">
        <v>12733.98</v>
      </c>
      <c r="K127894" t="s">
        <v>36576</v>
      </c>
    </row>
    <row r="127895" spans="2:11" hidden="1" x14ac:dyDescent="0.3">
      <c r="B127895">
        <v>127887</v>
      </c>
      <c r="C127895" t="s">
        <v>11976</v>
      </c>
      <c r="D127895" t="s">
        <v>34700</v>
      </c>
      <c r="E127895" t="s">
        <v>20400</v>
      </c>
      <c r="F127895" s="4">
        <v>29472</v>
      </c>
      <c r="I127895" s="1">
        <v>94635</v>
      </c>
      <c r="J127895" s="1">
        <v>107824.52</v>
      </c>
      <c r="K127895" t="s">
        <v>36576</v>
      </c>
    </row>
    <row r="127896" spans="2:11" hidden="1" x14ac:dyDescent="0.3">
      <c r="B127896">
        <v>127888</v>
      </c>
      <c r="C127896" t="s">
        <v>37161</v>
      </c>
      <c r="D127896" t="s">
        <v>176</v>
      </c>
      <c r="E127896" t="s">
        <v>20033</v>
      </c>
      <c r="F127896" s="4">
        <v>43393</v>
      </c>
      <c r="I127896" s="1">
        <v>34080</v>
      </c>
      <c r="J127896" s="1">
        <v>26851.27</v>
      </c>
      <c r="K127896" t="s">
        <v>36576</v>
      </c>
    </row>
    <row r="127897" spans="2:11" hidden="1" x14ac:dyDescent="0.3">
      <c r="B127897">
        <v>127889</v>
      </c>
      <c r="C127897" t="s">
        <v>11979</v>
      </c>
      <c r="D127897" t="s">
        <v>32690</v>
      </c>
      <c r="E127897" t="s">
        <v>19103</v>
      </c>
      <c r="F127897" s="4">
        <v>39620</v>
      </c>
      <c r="I127897" s="1">
        <v>28554</v>
      </c>
      <c r="J127897" s="1">
        <v>20016.080000000002</v>
      </c>
      <c r="K127897" t="s">
        <v>36576</v>
      </c>
    </row>
    <row r="127898" spans="2:11" hidden="1" x14ac:dyDescent="0.3">
      <c r="B127898">
        <v>127890</v>
      </c>
      <c r="C127898" t="s">
        <v>11981</v>
      </c>
      <c r="D127898" t="s">
        <v>499</v>
      </c>
      <c r="E127898" t="s">
        <v>20722</v>
      </c>
      <c r="F127898" s="4">
        <v>31849</v>
      </c>
      <c r="I127898" s="1">
        <v>54204</v>
      </c>
      <c r="J127898" s="1">
        <v>50643.6</v>
      </c>
      <c r="K127898" t="s">
        <v>36576</v>
      </c>
    </row>
    <row r="127899" spans="2:11" hidden="1" x14ac:dyDescent="0.3">
      <c r="B127899">
        <v>127891</v>
      </c>
      <c r="C127899" t="s">
        <v>26956</v>
      </c>
      <c r="D127899" t="s">
        <v>83</v>
      </c>
      <c r="E127899" t="s">
        <v>19031</v>
      </c>
      <c r="F127899" s="4">
        <v>38796</v>
      </c>
      <c r="I127899" s="1">
        <v>72622</v>
      </c>
      <c r="J127899" s="1">
        <v>79301.27</v>
      </c>
      <c r="K127899" t="s">
        <v>36576</v>
      </c>
    </row>
    <row r="127900" spans="2:11" hidden="1" x14ac:dyDescent="0.3">
      <c r="B127900">
        <v>127892</v>
      </c>
      <c r="C127900" t="s">
        <v>11984</v>
      </c>
      <c r="D127900" t="s">
        <v>25781</v>
      </c>
      <c r="E127900" t="s">
        <v>20073</v>
      </c>
      <c r="F127900" s="4">
        <v>34967</v>
      </c>
      <c r="I127900" s="1">
        <v>57050</v>
      </c>
      <c r="J127900" s="1">
        <v>56816.37</v>
      </c>
      <c r="K127900" t="s">
        <v>36576</v>
      </c>
    </row>
    <row r="127901" spans="2:11" hidden="1" x14ac:dyDescent="0.3">
      <c r="B127901">
        <v>127893</v>
      </c>
      <c r="C127901" t="s">
        <v>11986</v>
      </c>
      <c r="D127901" t="s">
        <v>25632</v>
      </c>
      <c r="E127901" t="s">
        <v>20929</v>
      </c>
      <c r="F127901" s="4">
        <v>39428</v>
      </c>
      <c r="I127901" s="1">
        <v>69980</v>
      </c>
      <c r="J127901" s="1">
        <v>78749.16</v>
      </c>
      <c r="K127901" t="s">
        <v>36576</v>
      </c>
    </row>
    <row r="127902" spans="2:11" hidden="1" x14ac:dyDescent="0.3">
      <c r="B127902">
        <v>127894</v>
      </c>
      <c r="C127902" t="s">
        <v>11988</v>
      </c>
      <c r="D127902" t="s">
        <v>32725</v>
      </c>
      <c r="E127902" t="s">
        <v>19722</v>
      </c>
      <c r="F127902" s="4">
        <v>40163</v>
      </c>
      <c r="I127902" s="1">
        <v>79923</v>
      </c>
      <c r="J127902" s="1">
        <v>98779.38</v>
      </c>
      <c r="K127902" t="s">
        <v>36576</v>
      </c>
    </row>
    <row r="127903" spans="2:11" hidden="1" x14ac:dyDescent="0.3">
      <c r="B127903">
        <v>127895</v>
      </c>
      <c r="C127903" t="s">
        <v>31845</v>
      </c>
      <c r="D127903" t="s">
        <v>34692</v>
      </c>
      <c r="E127903" t="s">
        <v>19004</v>
      </c>
      <c r="F127903" s="4">
        <v>38071</v>
      </c>
      <c r="I127903" s="1">
        <v>63735</v>
      </c>
      <c r="J127903" s="1">
        <v>62445.599999999999</v>
      </c>
      <c r="K127903" t="s">
        <v>36576</v>
      </c>
    </row>
    <row r="127904" spans="2:11" hidden="1" x14ac:dyDescent="0.3">
      <c r="B127904">
        <v>127896</v>
      </c>
      <c r="C127904" t="s">
        <v>11989</v>
      </c>
      <c r="D127904" t="s">
        <v>34720</v>
      </c>
      <c r="E127904" t="s">
        <v>19104</v>
      </c>
      <c r="F127904" s="4">
        <v>40632</v>
      </c>
      <c r="I127904" s="1">
        <v>69175</v>
      </c>
      <c r="J127904" s="1">
        <v>76550.66</v>
      </c>
      <c r="K127904" t="s">
        <v>36576</v>
      </c>
    </row>
    <row r="127905" spans="2:11" hidden="1" x14ac:dyDescent="0.3">
      <c r="B127905">
        <v>127897</v>
      </c>
      <c r="C127905" t="s">
        <v>11990</v>
      </c>
      <c r="D127905" t="s">
        <v>35396</v>
      </c>
      <c r="E127905" t="s">
        <v>19590</v>
      </c>
      <c r="F127905" s="4">
        <v>40276</v>
      </c>
      <c r="I127905" s="1">
        <v>46512</v>
      </c>
      <c r="J127905" s="1">
        <v>52412.72</v>
      </c>
      <c r="K127905" t="s">
        <v>36576</v>
      </c>
    </row>
    <row r="127906" spans="2:11" hidden="1" x14ac:dyDescent="0.3">
      <c r="B127906">
        <v>127898</v>
      </c>
      <c r="C127906" t="s">
        <v>33355</v>
      </c>
      <c r="D127906" t="s">
        <v>34749</v>
      </c>
      <c r="E127906" t="s">
        <v>19671</v>
      </c>
      <c r="F127906" s="4">
        <v>42975</v>
      </c>
      <c r="I127906" s="1">
        <v>39101</v>
      </c>
      <c r="J127906" s="1">
        <v>49378.19</v>
      </c>
      <c r="K127906" t="s">
        <v>36576</v>
      </c>
    </row>
    <row r="127907" spans="2:11" hidden="1" x14ac:dyDescent="0.3">
      <c r="B127907">
        <v>127899</v>
      </c>
      <c r="C127907" t="s">
        <v>30525</v>
      </c>
      <c r="D127907" t="s">
        <v>25764</v>
      </c>
      <c r="E127907" t="s">
        <v>19871</v>
      </c>
      <c r="F127907" s="4">
        <v>41927</v>
      </c>
      <c r="I127907" s="1">
        <v>67226</v>
      </c>
      <c r="J127907" s="1">
        <v>79681.56</v>
      </c>
      <c r="K127907" t="s">
        <v>36576</v>
      </c>
    </row>
    <row r="127908" spans="2:11" hidden="1" x14ac:dyDescent="0.3">
      <c r="B127908">
        <v>127900</v>
      </c>
      <c r="C127908" t="s">
        <v>35398</v>
      </c>
      <c r="D127908" t="s">
        <v>30094</v>
      </c>
      <c r="E127908" t="s">
        <v>36876</v>
      </c>
      <c r="F127908" s="4">
        <v>43283</v>
      </c>
      <c r="I127908" s="1">
        <v>109670</v>
      </c>
      <c r="J127908" s="1">
        <v>95865.49</v>
      </c>
      <c r="K127908" t="s">
        <v>36576</v>
      </c>
    </row>
    <row r="127909" spans="2:11" hidden="1" x14ac:dyDescent="0.3">
      <c r="B127909">
        <v>127901</v>
      </c>
      <c r="C127909" t="s">
        <v>11996</v>
      </c>
      <c r="D127909" t="s">
        <v>34656</v>
      </c>
      <c r="E127909" t="s">
        <v>19251</v>
      </c>
      <c r="F127909" s="4">
        <v>38670</v>
      </c>
      <c r="I127909" s="1">
        <v>31200</v>
      </c>
      <c r="J127909" s="1">
        <v>11377.11</v>
      </c>
      <c r="K127909" t="s">
        <v>36576</v>
      </c>
    </row>
    <row r="127910" spans="2:11" hidden="1" x14ac:dyDescent="0.3">
      <c r="B127910">
        <v>127902</v>
      </c>
      <c r="C127910" t="s">
        <v>11997</v>
      </c>
      <c r="D127910" t="s">
        <v>25672</v>
      </c>
      <c r="E127910" t="s">
        <v>19178</v>
      </c>
      <c r="F127910" s="4">
        <v>33371</v>
      </c>
      <c r="I127910" s="1">
        <v>81700</v>
      </c>
      <c r="J127910" s="1">
        <v>83291.45</v>
      </c>
      <c r="K127910" t="s">
        <v>36576</v>
      </c>
    </row>
    <row r="127911" spans="2:11" hidden="1" x14ac:dyDescent="0.3">
      <c r="B127911">
        <v>127903</v>
      </c>
      <c r="C127911" t="s">
        <v>11998</v>
      </c>
      <c r="D127911" t="s">
        <v>35150</v>
      </c>
      <c r="E127911" t="s">
        <v>19360</v>
      </c>
      <c r="F127911" s="4">
        <v>36421</v>
      </c>
      <c r="I127911" s="1">
        <v>32971</v>
      </c>
      <c r="J127911" s="1">
        <v>38128.14</v>
      </c>
      <c r="K127911" t="s">
        <v>36576</v>
      </c>
    </row>
    <row r="127912" spans="2:11" hidden="1" x14ac:dyDescent="0.3">
      <c r="B127912">
        <v>127904</v>
      </c>
      <c r="C127912" t="s">
        <v>21808</v>
      </c>
      <c r="D127912" t="s">
        <v>34641</v>
      </c>
      <c r="E127912" t="s">
        <v>20015</v>
      </c>
      <c r="F127912" s="4">
        <v>42135</v>
      </c>
      <c r="I127912" s="1">
        <v>40677</v>
      </c>
      <c r="J127912" s="1">
        <v>38515.25</v>
      </c>
      <c r="K127912" t="s">
        <v>36576</v>
      </c>
    </row>
    <row r="127913" spans="2:11" hidden="1" x14ac:dyDescent="0.3">
      <c r="B127913">
        <v>127905</v>
      </c>
      <c r="C127913" t="s">
        <v>11999</v>
      </c>
      <c r="D127913" t="s">
        <v>30087</v>
      </c>
      <c r="E127913" t="s">
        <v>19156</v>
      </c>
      <c r="F127913" s="4">
        <v>32545</v>
      </c>
      <c r="I127913" s="1">
        <v>103208</v>
      </c>
      <c r="J127913" s="1">
        <v>104923.99</v>
      </c>
      <c r="K127913" t="s">
        <v>36576</v>
      </c>
    </row>
    <row r="127914" spans="2:11" hidden="1" x14ac:dyDescent="0.3">
      <c r="B127914">
        <v>127906</v>
      </c>
      <c r="C127914" t="s">
        <v>26962</v>
      </c>
      <c r="D127914" t="s">
        <v>32794</v>
      </c>
      <c r="E127914" t="s">
        <v>19614</v>
      </c>
      <c r="F127914" s="4">
        <v>41535</v>
      </c>
      <c r="I127914" s="1">
        <v>64892</v>
      </c>
      <c r="J127914" s="1">
        <v>65051.25</v>
      </c>
      <c r="K127914" t="s">
        <v>36576</v>
      </c>
    </row>
    <row r="127915" spans="2:11" hidden="1" x14ac:dyDescent="0.3">
      <c r="B127915">
        <v>127907</v>
      </c>
      <c r="C127915" t="s">
        <v>30527</v>
      </c>
      <c r="D127915" t="s">
        <v>34585</v>
      </c>
      <c r="E127915" t="s">
        <v>19095</v>
      </c>
      <c r="F127915" s="4">
        <v>42156</v>
      </c>
      <c r="I127915" s="1">
        <v>21008</v>
      </c>
      <c r="J127915" s="1">
        <v>9875.7999999999993</v>
      </c>
      <c r="K127915" t="s">
        <v>36576</v>
      </c>
    </row>
    <row r="127916" spans="2:11" hidden="1" x14ac:dyDescent="0.3">
      <c r="B127916">
        <v>127908</v>
      </c>
      <c r="C127916" t="s">
        <v>33356</v>
      </c>
      <c r="D127916" t="s">
        <v>34570</v>
      </c>
      <c r="E127916" t="s">
        <v>32693</v>
      </c>
      <c r="F127916" s="4">
        <v>42583</v>
      </c>
      <c r="I127916" s="1">
        <v>52268</v>
      </c>
      <c r="J127916" s="1">
        <v>62970.81</v>
      </c>
      <c r="K127916" t="s">
        <v>36576</v>
      </c>
    </row>
    <row r="127917" spans="2:11" hidden="1" x14ac:dyDescent="0.3">
      <c r="B127917">
        <v>127909</v>
      </c>
      <c r="C127917" t="s">
        <v>12006</v>
      </c>
      <c r="D127917" t="s">
        <v>34700</v>
      </c>
      <c r="E127917" t="s">
        <v>19568</v>
      </c>
      <c r="F127917" s="4">
        <v>40562</v>
      </c>
      <c r="I127917" s="1">
        <v>78345</v>
      </c>
      <c r="J127917" s="1">
        <v>74915.98</v>
      </c>
      <c r="K127917" t="s">
        <v>36576</v>
      </c>
    </row>
    <row r="127918" spans="2:11" hidden="1" x14ac:dyDescent="0.3">
      <c r="B127918">
        <v>127910</v>
      </c>
      <c r="C127918" t="s">
        <v>12007</v>
      </c>
      <c r="D127918" t="s">
        <v>25632</v>
      </c>
      <c r="E127918" t="s">
        <v>19155</v>
      </c>
      <c r="F127918" s="4">
        <v>38614</v>
      </c>
      <c r="I127918" s="1">
        <v>69980</v>
      </c>
      <c r="J127918" s="1">
        <v>69801.210000000006</v>
      </c>
      <c r="K127918" t="s">
        <v>36576</v>
      </c>
    </row>
    <row r="127919" spans="2:11" hidden="1" x14ac:dyDescent="0.3">
      <c r="B127919">
        <v>127911</v>
      </c>
      <c r="C127919" t="s">
        <v>16633</v>
      </c>
      <c r="D127919" t="s">
        <v>16634</v>
      </c>
      <c r="E127919" t="s">
        <v>19652</v>
      </c>
      <c r="F127919" s="4">
        <v>40777</v>
      </c>
      <c r="I127919" s="1">
        <v>97911</v>
      </c>
      <c r="J127919" s="1">
        <v>97723.06</v>
      </c>
      <c r="K127919" t="s">
        <v>36576</v>
      </c>
    </row>
    <row r="127920" spans="2:11" hidden="1" x14ac:dyDescent="0.3">
      <c r="B127920">
        <v>127912</v>
      </c>
      <c r="C127920" t="s">
        <v>12009</v>
      </c>
      <c r="D127920" t="s">
        <v>34614</v>
      </c>
      <c r="E127920" t="s">
        <v>19506</v>
      </c>
      <c r="F127920" s="4">
        <v>37592</v>
      </c>
      <c r="I127920" s="1">
        <v>70530</v>
      </c>
      <c r="J127920" s="1">
        <v>69014.55</v>
      </c>
      <c r="K127920" t="s">
        <v>36576</v>
      </c>
    </row>
    <row r="127921" spans="2:11" hidden="1" x14ac:dyDescent="0.3">
      <c r="B127921">
        <v>127913</v>
      </c>
      <c r="C127921" t="s">
        <v>35400</v>
      </c>
      <c r="D127921" t="s">
        <v>34585</v>
      </c>
      <c r="E127921" t="s">
        <v>36834</v>
      </c>
      <c r="F127921" s="4">
        <v>43084</v>
      </c>
      <c r="I127921" s="1">
        <v>49920</v>
      </c>
      <c r="J127921" s="1">
        <v>25153.200000000001</v>
      </c>
      <c r="K127921" t="s">
        <v>36576</v>
      </c>
    </row>
    <row r="127922" spans="2:11" hidden="1" x14ac:dyDescent="0.3">
      <c r="B127922">
        <v>127914</v>
      </c>
      <c r="C127922" t="s">
        <v>30528</v>
      </c>
      <c r="D127922" t="s">
        <v>30108</v>
      </c>
      <c r="E127922" t="s">
        <v>19031</v>
      </c>
      <c r="F127922" s="4">
        <v>42158</v>
      </c>
      <c r="I127922" s="1">
        <v>49046</v>
      </c>
      <c r="J127922" s="1">
        <v>96219.76</v>
      </c>
      <c r="K127922" t="s">
        <v>36576</v>
      </c>
    </row>
    <row r="127923" spans="2:11" hidden="1" x14ac:dyDescent="0.3">
      <c r="B127923">
        <v>127915</v>
      </c>
      <c r="C127923" t="s">
        <v>12011</v>
      </c>
      <c r="D127923" t="s">
        <v>34832</v>
      </c>
      <c r="E127923" t="s">
        <v>19420</v>
      </c>
      <c r="F127923" s="4">
        <v>32475</v>
      </c>
      <c r="I127923" s="1">
        <v>61104</v>
      </c>
      <c r="J127923" s="1">
        <v>97818.66</v>
      </c>
      <c r="K127923" t="s">
        <v>36576</v>
      </c>
    </row>
    <row r="127924" spans="2:11" hidden="1" x14ac:dyDescent="0.3">
      <c r="B127924">
        <v>127916</v>
      </c>
      <c r="C127924" t="s">
        <v>12012</v>
      </c>
      <c r="D127924" t="s">
        <v>34611</v>
      </c>
      <c r="E127924" t="s">
        <v>20033</v>
      </c>
      <c r="F127924" s="4">
        <v>38285</v>
      </c>
      <c r="I127924" s="1">
        <v>47907</v>
      </c>
      <c r="J127924" s="1">
        <v>58961.31</v>
      </c>
      <c r="K127924" t="s">
        <v>36576</v>
      </c>
    </row>
    <row r="127925" spans="2:11" hidden="1" x14ac:dyDescent="0.3">
      <c r="B127925">
        <v>127917</v>
      </c>
      <c r="C127925" t="s">
        <v>12013</v>
      </c>
      <c r="D127925" t="s">
        <v>32725</v>
      </c>
      <c r="E127925" t="s">
        <v>20708</v>
      </c>
      <c r="F127925" s="4">
        <v>38646</v>
      </c>
      <c r="I127925" s="1">
        <v>82999</v>
      </c>
      <c r="J127925" s="1">
        <v>107710.34</v>
      </c>
      <c r="K127925" t="s">
        <v>36576</v>
      </c>
    </row>
    <row r="127926" spans="2:11" hidden="1" x14ac:dyDescent="0.3">
      <c r="B127926">
        <v>127918</v>
      </c>
      <c r="C127926" t="s">
        <v>12017</v>
      </c>
      <c r="D127926" t="s">
        <v>747</v>
      </c>
      <c r="E127926" t="s">
        <v>19405</v>
      </c>
      <c r="F127926" s="4">
        <v>37902</v>
      </c>
      <c r="I127926" s="1">
        <v>99784</v>
      </c>
      <c r="J127926" s="1">
        <v>124124.53</v>
      </c>
      <c r="K127926" t="s">
        <v>36576</v>
      </c>
    </row>
    <row r="127927" spans="2:11" hidden="1" x14ac:dyDescent="0.3">
      <c r="B127927">
        <v>127919</v>
      </c>
      <c r="C127927" t="s">
        <v>12018</v>
      </c>
      <c r="D127927" t="s">
        <v>913</v>
      </c>
      <c r="E127927" t="s">
        <v>19100</v>
      </c>
      <c r="F127927" s="4">
        <v>36881</v>
      </c>
      <c r="I127927" s="1">
        <v>116238</v>
      </c>
      <c r="J127927" s="1">
        <v>150055.17000000001</v>
      </c>
      <c r="K127927" t="s">
        <v>36576</v>
      </c>
    </row>
    <row r="127928" spans="2:11" hidden="1" x14ac:dyDescent="0.3">
      <c r="B127928">
        <v>127920</v>
      </c>
      <c r="C127928" t="s">
        <v>31848</v>
      </c>
      <c r="D127928" t="s">
        <v>32953</v>
      </c>
      <c r="E127928" t="s">
        <v>19739</v>
      </c>
      <c r="F127928" s="4">
        <v>42212</v>
      </c>
      <c r="I127928" s="1">
        <v>116700</v>
      </c>
      <c r="J127928" s="1">
        <v>119475.04</v>
      </c>
      <c r="K127928" t="s">
        <v>36576</v>
      </c>
    </row>
    <row r="127929" spans="2:11" hidden="1" x14ac:dyDescent="0.3">
      <c r="B127929">
        <v>127921</v>
      </c>
      <c r="C127929" t="s">
        <v>12020</v>
      </c>
      <c r="D127929" t="s">
        <v>35401</v>
      </c>
      <c r="E127929" t="s">
        <v>19262</v>
      </c>
      <c r="F127929" s="4">
        <v>32873</v>
      </c>
      <c r="I127929" s="1">
        <v>4625</v>
      </c>
      <c r="J127929" s="1">
        <v>4624.88</v>
      </c>
      <c r="K127929" t="s">
        <v>36576</v>
      </c>
    </row>
    <row r="127930" spans="2:11" hidden="1" x14ac:dyDescent="0.3">
      <c r="B127930">
        <v>127922</v>
      </c>
      <c r="C127930" t="s">
        <v>12023</v>
      </c>
      <c r="D127930" t="s">
        <v>32815</v>
      </c>
      <c r="E127930" t="s">
        <v>19415</v>
      </c>
      <c r="F127930" s="4">
        <v>35438</v>
      </c>
      <c r="I127930" s="1">
        <v>118960</v>
      </c>
      <c r="J127930" s="1">
        <v>173852.64</v>
      </c>
      <c r="K127930" t="s">
        <v>36576</v>
      </c>
    </row>
    <row r="127931" spans="2:11" hidden="1" x14ac:dyDescent="0.3">
      <c r="B127931">
        <v>127923</v>
      </c>
      <c r="C127931" t="s">
        <v>12024</v>
      </c>
      <c r="D127931" t="s">
        <v>34887</v>
      </c>
      <c r="E127931" t="s">
        <v>20033</v>
      </c>
      <c r="F127931" s="4">
        <v>33049</v>
      </c>
      <c r="I127931" s="1">
        <v>59510</v>
      </c>
      <c r="J127931" s="1">
        <v>65706.84</v>
      </c>
      <c r="K127931" t="s">
        <v>36576</v>
      </c>
    </row>
    <row r="127932" spans="2:11" hidden="1" x14ac:dyDescent="0.3">
      <c r="B127932">
        <v>127924</v>
      </c>
      <c r="C127932" t="s">
        <v>12028</v>
      </c>
      <c r="D127932" t="s">
        <v>32689</v>
      </c>
      <c r="E127932" t="s">
        <v>30046</v>
      </c>
      <c r="F127932" s="4">
        <v>35877</v>
      </c>
      <c r="I127932" s="1">
        <v>103717</v>
      </c>
      <c r="J127932" s="1">
        <v>229352.77</v>
      </c>
      <c r="K127932" t="s">
        <v>36576</v>
      </c>
    </row>
    <row r="127933" spans="2:11" hidden="1" x14ac:dyDescent="0.3">
      <c r="B127933">
        <v>127925</v>
      </c>
      <c r="C127933" t="s">
        <v>12030</v>
      </c>
      <c r="D127933" t="s">
        <v>34559</v>
      </c>
      <c r="E127933" t="s">
        <v>19317</v>
      </c>
      <c r="F127933" s="4">
        <v>39699</v>
      </c>
      <c r="I127933" s="1">
        <v>74420</v>
      </c>
      <c r="J127933" s="1">
        <v>66216.92</v>
      </c>
      <c r="K127933" t="s">
        <v>36576</v>
      </c>
    </row>
    <row r="127934" spans="2:11" hidden="1" x14ac:dyDescent="0.3">
      <c r="B127934">
        <v>127926</v>
      </c>
      <c r="C127934" t="s">
        <v>12032</v>
      </c>
      <c r="D127934" t="s">
        <v>32815</v>
      </c>
      <c r="E127934" t="s">
        <v>19180</v>
      </c>
      <c r="F127934" s="4">
        <v>36208</v>
      </c>
      <c r="I127934" s="1">
        <v>116947</v>
      </c>
      <c r="J127934" s="1">
        <v>113778.94</v>
      </c>
      <c r="K127934" t="s">
        <v>36576</v>
      </c>
    </row>
    <row r="127935" spans="2:11" hidden="1" x14ac:dyDescent="0.3">
      <c r="B127935">
        <v>127927</v>
      </c>
      <c r="C127935" t="s">
        <v>12033</v>
      </c>
      <c r="D127935" t="s">
        <v>35402</v>
      </c>
      <c r="E127935" t="s">
        <v>19487</v>
      </c>
      <c r="F127935" s="4">
        <v>32868</v>
      </c>
      <c r="I127935" s="1">
        <v>85893</v>
      </c>
      <c r="J127935" s="1">
        <v>86353.19</v>
      </c>
      <c r="K127935" t="s">
        <v>36576</v>
      </c>
    </row>
    <row r="127936" spans="2:11" hidden="1" x14ac:dyDescent="0.3">
      <c r="B127936">
        <v>127928</v>
      </c>
      <c r="C127936" t="s">
        <v>21812</v>
      </c>
      <c r="D127936" t="s">
        <v>34648</v>
      </c>
      <c r="E127936" t="s">
        <v>19075</v>
      </c>
      <c r="F127936" s="4">
        <v>41389</v>
      </c>
      <c r="I127936" s="1">
        <v>55975</v>
      </c>
      <c r="J127936" s="1">
        <v>60553.81</v>
      </c>
      <c r="K127936" t="s">
        <v>36576</v>
      </c>
    </row>
    <row r="127937" spans="2:11" hidden="1" x14ac:dyDescent="0.3">
      <c r="B127937">
        <v>127929</v>
      </c>
      <c r="C127937" t="s">
        <v>21814</v>
      </c>
      <c r="D127937" t="s">
        <v>32714</v>
      </c>
      <c r="E127937" t="s">
        <v>31438</v>
      </c>
      <c r="F127937" s="4">
        <v>41198</v>
      </c>
      <c r="I127937" s="1">
        <v>33441</v>
      </c>
      <c r="J127937" s="1">
        <v>43503.66</v>
      </c>
      <c r="K127937" t="s">
        <v>36576</v>
      </c>
    </row>
    <row r="127938" spans="2:11" hidden="1" x14ac:dyDescent="0.3">
      <c r="B127938">
        <v>127930</v>
      </c>
      <c r="C127938" t="s">
        <v>12035</v>
      </c>
      <c r="D127938" t="s">
        <v>34633</v>
      </c>
      <c r="E127938" t="s">
        <v>19505</v>
      </c>
      <c r="F127938" s="4">
        <v>36449</v>
      </c>
      <c r="I127938" s="1">
        <v>36712</v>
      </c>
      <c r="J127938" s="1">
        <v>40790.31</v>
      </c>
      <c r="K127938" t="s">
        <v>36576</v>
      </c>
    </row>
    <row r="127939" spans="2:11" hidden="1" x14ac:dyDescent="0.3">
      <c r="B127939">
        <v>127931</v>
      </c>
      <c r="C127939" t="s">
        <v>33358</v>
      </c>
      <c r="D127939" t="s">
        <v>34943</v>
      </c>
      <c r="E127939" t="s">
        <v>20446</v>
      </c>
      <c r="F127939" s="4">
        <v>41533</v>
      </c>
      <c r="I127939" s="1">
        <v>64505</v>
      </c>
      <c r="J127939" s="1">
        <v>65604.31</v>
      </c>
      <c r="K127939" t="s">
        <v>36576</v>
      </c>
    </row>
    <row r="127940" spans="2:11" hidden="1" x14ac:dyDescent="0.3">
      <c r="B127940">
        <v>127932</v>
      </c>
      <c r="C127940" t="s">
        <v>30529</v>
      </c>
      <c r="D127940" t="s">
        <v>30108</v>
      </c>
      <c r="E127940" t="s">
        <v>19031</v>
      </c>
      <c r="F127940" s="4">
        <v>42158</v>
      </c>
      <c r="I127940" s="1">
        <v>49046</v>
      </c>
      <c r="J127940" s="1">
        <v>65011.98</v>
      </c>
      <c r="K127940" t="s">
        <v>36576</v>
      </c>
    </row>
    <row r="127941" spans="2:11" hidden="1" x14ac:dyDescent="0.3">
      <c r="B127941">
        <v>127933</v>
      </c>
      <c r="C127941" t="s">
        <v>12039</v>
      </c>
      <c r="D127941" t="s">
        <v>32697</v>
      </c>
      <c r="E127941" t="s">
        <v>19194</v>
      </c>
      <c r="F127941" s="4">
        <v>36951</v>
      </c>
      <c r="I127941" s="1">
        <v>86379</v>
      </c>
      <c r="J127941" s="1">
        <v>140340.79999999999</v>
      </c>
      <c r="K127941" t="s">
        <v>36576</v>
      </c>
    </row>
    <row r="127942" spans="2:11" hidden="1" x14ac:dyDescent="0.3">
      <c r="B127942">
        <v>127934</v>
      </c>
      <c r="C127942" t="s">
        <v>12040</v>
      </c>
      <c r="D127942" t="s">
        <v>34943</v>
      </c>
      <c r="E127942" t="s">
        <v>20074</v>
      </c>
      <c r="F127942" s="4">
        <v>36871</v>
      </c>
      <c r="I127942" s="1">
        <v>65200</v>
      </c>
      <c r="J127942" s="1">
        <v>66551.42</v>
      </c>
      <c r="K127942" t="s">
        <v>36576</v>
      </c>
    </row>
    <row r="127943" spans="2:11" hidden="1" x14ac:dyDescent="0.3">
      <c r="B127943">
        <v>127935</v>
      </c>
      <c r="C127943" t="s">
        <v>37162</v>
      </c>
      <c r="D127943" t="s">
        <v>34564</v>
      </c>
      <c r="E127943" t="s">
        <v>19733</v>
      </c>
      <c r="F127943" s="4">
        <v>42198</v>
      </c>
      <c r="I127943" s="1">
        <v>31200</v>
      </c>
      <c r="K127943" t="s">
        <v>36576</v>
      </c>
    </row>
    <row r="127944" spans="2:11" hidden="1" x14ac:dyDescent="0.3">
      <c r="B127944">
        <v>127936</v>
      </c>
      <c r="C127944" t="s">
        <v>33359</v>
      </c>
      <c r="D127944" t="s">
        <v>34610</v>
      </c>
      <c r="E127944" t="s">
        <v>19143</v>
      </c>
      <c r="F127944" s="4">
        <v>42875</v>
      </c>
      <c r="I127944" s="1">
        <v>42189</v>
      </c>
      <c r="J127944" s="1">
        <v>42993.2</v>
      </c>
      <c r="K127944" t="s">
        <v>36576</v>
      </c>
    </row>
    <row r="127945" spans="2:11" hidden="1" x14ac:dyDescent="0.3">
      <c r="B127945">
        <v>127937</v>
      </c>
      <c r="C127945" t="s">
        <v>12042</v>
      </c>
      <c r="D127945" t="s">
        <v>499</v>
      </c>
      <c r="E127945" t="s">
        <v>19000</v>
      </c>
      <c r="F127945" s="4">
        <v>37874</v>
      </c>
      <c r="I127945" s="1">
        <v>50697</v>
      </c>
      <c r="J127945" s="1">
        <v>50678.63</v>
      </c>
      <c r="K127945" t="s">
        <v>36576</v>
      </c>
    </row>
    <row r="127946" spans="2:11" hidden="1" x14ac:dyDescent="0.3">
      <c r="B127946">
        <v>127938</v>
      </c>
      <c r="C127946" t="s">
        <v>31850</v>
      </c>
      <c r="D127946" t="s">
        <v>34575</v>
      </c>
      <c r="E127946" t="s">
        <v>19665</v>
      </c>
      <c r="F127946" s="4">
        <v>42359</v>
      </c>
      <c r="I127946" s="1">
        <v>31256</v>
      </c>
      <c r="J127946" s="1">
        <v>41660.43</v>
      </c>
      <c r="K127946" t="s">
        <v>36576</v>
      </c>
    </row>
    <row r="127947" spans="2:11" hidden="1" x14ac:dyDescent="0.3">
      <c r="B127947">
        <v>127939</v>
      </c>
      <c r="C127947" t="s">
        <v>16635</v>
      </c>
      <c r="D127947" t="s">
        <v>34586</v>
      </c>
      <c r="E127947" t="s">
        <v>19193</v>
      </c>
      <c r="F127947" s="4">
        <v>40974</v>
      </c>
      <c r="I127947" s="1">
        <v>21008</v>
      </c>
      <c r="J127947" s="1">
        <v>9710.07</v>
      </c>
      <c r="K127947" t="s">
        <v>36576</v>
      </c>
    </row>
    <row r="127948" spans="2:11" hidden="1" x14ac:dyDescent="0.3">
      <c r="B127948">
        <v>127940</v>
      </c>
      <c r="C127948" t="s">
        <v>12048</v>
      </c>
      <c r="D127948" t="s">
        <v>32697</v>
      </c>
      <c r="E127948" t="s">
        <v>19521</v>
      </c>
      <c r="F127948" s="4">
        <v>37497</v>
      </c>
      <c r="I127948" s="1">
        <v>86379</v>
      </c>
      <c r="J127948" s="1">
        <v>101957.75</v>
      </c>
      <c r="K127948" t="s">
        <v>36576</v>
      </c>
    </row>
    <row r="127949" spans="2:11" hidden="1" x14ac:dyDescent="0.3">
      <c r="B127949">
        <v>127941</v>
      </c>
      <c r="C127949" t="s">
        <v>33360</v>
      </c>
      <c r="D127949" t="s">
        <v>34569</v>
      </c>
      <c r="E127949" t="s">
        <v>19174</v>
      </c>
      <c r="F127949" s="4">
        <v>42600</v>
      </c>
      <c r="I127949" s="1">
        <v>35750</v>
      </c>
      <c r="J127949" s="1">
        <v>36884.089999999997</v>
      </c>
      <c r="K127949" t="s">
        <v>36576</v>
      </c>
    </row>
    <row r="127950" spans="2:11" hidden="1" x14ac:dyDescent="0.3">
      <c r="B127950">
        <v>127942</v>
      </c>
      <c r="C127950" t="s">
        <v>12054</v>
      </c>
      <c r="D127950" t="s">
        <v>34753</v>
      </c>
      <c r="E127950" t="s">
        <v>21821</v>
      </c>
      <c r="F127950" s="4">
        <v>29368</v>
      </c>
      <c r="I127950" s="1">
        <v>41757</v>
      </c>
      <c r="J127950" s="1">
        <v>50036.11</v>
      </c>
      <c r="K127950" t="s">
        <v>36576</v>
      </c>
    </row>
    <row r="127951" spans="2:11" hidden="1" x14ac:dyDescent="0.3">
      <c r="B127951">
        <v>127943</v>
      </c>
      <c r="C127951" t="s">
        <v>31852</v>
      </c>
      <c r="D127951" t="s">
        <v>34585</v>
      </c>
      <c r="E127951" t="s">
        <v>19004</v>
      </c>
      <c r="F127951" s="4">
        <v>42359</v>
      </c>
      <c r="I127951" s="1">
        <v>135200</v>
      </c>
      <c r="J127951" s="1">
        <v>12914.4</v>
      </c>
      <c r="K127951" t="s">
        <v>36576</v>
      </c>
    </row>
    <row r="127952" spans="2:11" hidden="1" x14ac:dyDescent="0.3">
      <c r="B127952">
        <v>127944</v>
      </c>
      <c r="C127952" t="s">
        <v>33361</v>
      </c>
      <c r="D127952" t="s">
        <v>32697</v>
      </c>
      <c r="E127952" t="s">
        <v>19380</v>
      </c>
      <c r="F127952" s="4">
        <v>42636</v>
      </c>
      <c r="I127952" s="1">
        <v>54454</v>
      </c>
      <c r="J127952" s="1">
        <v>63390.12</v>
      </c>
      <c r="K127952" t="s">
        <v>36576</v>
      </c>
    </row>
    <row r="127953" spans="2:11" hidden="1" x14ac:dyDescent="0.3">
      <c r="B127953">
        <v>127945</v>
      </c>
      <c r="C127953" t="s">
        <v>31853</v>
      </c>
      <c r="D127953" t="s">
        <v>34794</v>
      </c>
      <c r="E127953" t="s">
        <v>19747</v>
      </c>
      <c r="F127953" s="4">
        <v>39256</v>
      </c>
      <c r="I127953" s="1">
        <v>35750</v>
      </c>
      <c r="J127953" s="1">
        <v>32914.76</v>
      </c>
      <c r="K127953" t="s">
        <v>36576</v>
      </c>
    </row>
    <row r="127954" spans="2:11" hidden="1" x14ac:dyDescent="0.3">
      <c r="B127954">
        <v>127946</v>
      </c>
      <c r="C127954" t="s">
        <v>12058</v>
      </c>
      <c r="D127954" t="s">
        <v>32697</v>
      </c>
      <c r="E127954" t="s">
        <v>19338</v>
      </c>
      <c r="F127954" s="4">
        <v>37116</v>
      </c>
      <c r="I127954" s="1">
        <v>87151</v>
      </c>
      <c r="J127954" s="1">
        <v>129686.05</v>
      </c>
      <c r="K127954" t="s">
        <v>36576</v>
      </c>
    </row>
    <row r="127955" spans="2:11" hidden="1" x14ac:dyDescent="0.3">
      <c r="B127955">
        <v>127947</v>
      </c>
      <c r="C127955" t="s">
        <v>21822</v>
      </c>
      <c r="D127955" t="s">
        <v>35403</v>
      </c>
      <c r="E127955" t="s">
        <v>19300</v>
      </c>
      <c r="F127955" s="4">
        <v>41211</v>
      </c>
      <c r="I127955" s="1">
        <v>53134</v>
      </c>
      <c r="J127955" s="1">
        <v>53793.5</v>
      </c>
      <c r="K127955" t="s">
        <v>36576</v>
      </c>
    </row>
    <row r="127956" spans="2:11" hidden="1" x14ac:dyDescent="0.3">
      <c r="B127956">
        <v>127948</v>
      </c>
      <c r="C127956" t="s">
        <v>12064</v>
      </c>
      <c r="D127956" t="s">
        <v>34788</v>
      </c>
      <c r="E127956" t="s">
        <v>20655</v>
      </c>
      <c r="F127956" s="4">
        <v>31654</v>
      </c>
      <c r="I127956" s="1">
        <v>51799</v>
      </c>
      <c r="J127956" s="1">
        <v>59903.27</v>
      </c>
      <c r="K127956" t="s">
        <v>36576</v>
      </c>
    </row>
    <row r="127957" spans="2:11" hidden="1" x14ac:dyDescent="0.3">
      <c r="B127957">
        <v>127949</v>
      </c>
      <c r="C127957" t="s">
        <v>12065</v>
      </c>
      <c r="D127957" t="s">
        <v>34781</v>
      </c>
      <c r="E127957" t="s">
        <v>19796</v>
      </c>
      <c r="F127957" s="4">
        <v>39111</v>
      </c>
      <c r="I127957" s="1">
        <v>33256</v>
      </c>
      <c r="J127957" s="1">
        <v>46826.12</v>
      </c>
      <c r="K127957" t="s">
        <v>36576</v>
      </c>
    </row>
    <row r="127958" spans="2:11" hidden="1" x14ac:dyDescent="0.3">
      <c r="B127958">
        <v>127950</v>
      </c>
      <c r="C127958" t="s">
        <v>12066</v>
      </c>
      <c r="D127958" t="s">
        <v>34575</v>
      </c>
      <c r="E127958" t="s">
        <v>20116</v>
      </c>
      <c r="F127958" s="4">
        <v>40555</v>
      </c>
      <c r="I127958" s="1">
        <v>32292</v>
      </c>
      <c r="J127958" s="1">
        <v>46333.83</v>
      </c>
      <c r="K127958" t="s">
        <v>36576</v>
      </c>
    </row>
    <row r="127959" spans="2:11" hidden="1" x14ac:dyDescent="0.3">
      <c r="B127959">
        <v>127951</v>
      </c>
      <c r="C127959" t="s">
        <v>12067</v>
      </c>
      <c r="D127959" t="s">
        <v>34639</v>
      </c>
      <c r="E127959" t="s">
        <v>20090</v>
      </c>
      <c r="F127959" s="4">
        <v>37935</v>
      </c>
      <c r="I127959" s="1">
        <v>45674</v>
      </c>
      <c r="J127959" s="1">
        <v>46819.96</v>
      </c>
      <c r="K127959" t="s">
        <v>36576</v>
      </c>
    </row>
    <row r="127960" spans="2:11" hidden="1" x14ac:dyDescent="0.3">
      <c r="B127960">
        <v>127952</v>
      </c>
      <c r="C127960" t="s">
        <v>33363</v>
      </c>
      <c r="D127960" t="s">
        <v>34848</v>
      </c>
      <c r="E127960" t="s">
        <v>19401</v>
      </c>
      <c r="F127960" s="4">
        <v>42923</v>
      </c>
      <c r="I127960" s="1">
        <v>21008</v>
      </c>
      <c r="J127960" s="1">
        <v>5050.6400000000003</v>
      </c>
      <c r="K127960" t="s">
        <v>36576</v>
      </c>
    </row>
    <row r="127961" spans="2:11" hidden="1" x14ac:dyDescent="0.3">
      <c r="B127961">
        <v>127953</v>
      </c>
      <c r="C127961" t="s">
        <v>12068</v>
      </c>
      <c r="D127961" t="s">
        <v>35404</v>
      </c>
      <c r="E127961" t="s">
        <v>19232</v>
      </c>
      <c r="F127961" s="4">
        <v>31817</v>
      </c>
      <c r="I127961" s="1">
        <v>79200</v>
      </c>
      <c r="J127961" s="1">
        <v>80618.12</v>
      </c>
      <c r="K127961" t="s">
        <v>36576</v>
      </c>
    </row>
    <row r="127962" spans="2:11" hidden="1" x14ac:dyDescent="0.3">
      <c r="B127962">
        <v>127954</v>
      </c>
      <c r="C127962" t="s">
        <v>26968</v>
      </c>
      <c r="D127962" t="s">
        <v>34564</v>
      </c>
      <c r="E127962" t="s">
        <v>20269</v>
      </c>
      <c r="F127962" s="4">
        <v>41809</v>
      </c>
      <c r="I127962" s="1">
        <v>21008</v>
      </c>
      <c r="J127962" s="1">
        <v>10255.879999999999</v>
      </c>
      <c r="K127962" t="s">
        <v>36576</v>
      </c>
    </row>
    <row r="127963" spans="2:11" hidden="1" x14ac:dyDescent="0.3">
      <c r="B127963">
        <v>127955</v>
      </c>
      <c r="C127963" t="s">
        <v>16644</v>
      </c>
      <c r="D127963" t="s">
        <v>5466</v>
      </c>
      <c r="E127963" t="s">
        <v>19964</v>
      </c>
      <c r="F127963" s="4">
        <v>39256</v>
      </c>
      <c r="I127963" s="1">
        <v>49884</v>
      </c>
      <c r="J127963" s="1">
        <v>49207.59</v>
      </c>
      <c r="K127963" t="s">
        <v>36576</v>
      </c>
    </row>
    <row r="127964" spans="2:11" hidden="1" x14ac:dyDescent="0.3">
      <c r="B127964">
        <v>127956</v>
      </c>
      <c r="C127964" t="s">
        <v>12070</v>
      </c>
      <c r="D127964" t="s">
        <v>25686</v>
      </c>
      <c r="E127964" t="s">
        <v>19104</v>
      </c>
      <c r="F127964" s="4">
        <v>32076</v>
      </c>
      <c r="I127964" s="1">
        <v>107227</v>
      </c>
      <c r="J127964" s="1">
        <v>107922.34</v>
      </c>
      <c r="K127964" t="s">
        <v>36576</v>
      </c>
    </row>
    <row r="127965" spans="2:11" hidden="1" x14ac:dyDescent="0.3">
      <c r="B127965">
        <v>127957</v>
      </c>
      <c r="C127965" t="s">
        <v>30530</v>
      </c>
      <c r="D127965" t="s">
        <v>30019</v>
      </c>
      <c r="E127965" t="s">
        <v>19529</v>
      </c>
      <c r="F127965" s="4">
        <v>35807</v>
      </c>
      <c r="I127965" s="1">
        <v>84200</v>
      </c>
      <c r="J127965" s="1">
        <v>84995.29</v>
      </c>
      <c r="K127965" t="s">
        <v>36576</v>
      </c>
    </row>
    <row r="127966" spans="2:11" hidden="1" x14ac:dyDescent="0.3">
      <c r="B127966">
        <v>127958</v>
      </c>
      <c r="C127966" t="s">
        <v>12071</v>
      </c>
      <c r="D127966" t="s">
        <v>499</v>
      </c>
      <c r="E127966" t="s">
        <v>19668</v>
      </c>
      <c r="F127966" s="4">
        <v>37803</v>
      </c>
      <c r="I127966" s="1">
        <v>40432</v>
      </c>
      <c r="J127966" s="1">
        <v>39432.769999999997</v>
      </c>
      <c r="K127966" t="s">
        <v>36576</v>
      </c>
    </row>
    <row r="127967" spans="2:11" hidden="1" x14ac:dyDescent="0.3">
      <c r="B127967">
        <v>127959</v>
      </c>
      <c r="C127967" t="s">
        <v>21824</v>
      </c>
      <c r="D127967" t="s">
        <v>32697</v>
      </c>
      <c r="E127967" t="s">
        <v>19412</v>
      </c>
      <c r="F127967" s="4">
        <v>41289</v>
      </c>
      <c r="I127967" s="1">
        <v>72977</v>
      </c>
      <c r="J127967" s="1">
        <v>85555.99</v>
      </c>
      <c r="K127967" t="s">
        <v>36576</v>
      </c>
    </row>
    <row r="127968" spans="2:11" hidden="1" x14ac:dyDescent="0.3">
      <c r="B127968">
        <v>127960</v>
      </c>
      <c r="C127968" t="s">
        <v>37163</v>
      </c>
      <c r="D127968" t="s">
        <v>34585</v>
      </c>
      <c r="E127968" t="s">
        <v>19004</v>
      </c>
      <c r="F127968" s="4">
        <v>43409</v>
      </c>
      <c r="I127968" s="1">
        <v>116480</v>
      </c>
      <c r="J127968" s="1">
        <v>66901.52</v>
      </c>
      <c r="K127968" t="s">
        <v>36576</v>
      </c>
    </row>
    <row r="127969" spans="2:11" hidden="1" x14ac:dyDescent="0.3">
      <c r="B127969">
        <v>127961</v>
      </c>
      <c r="C127969" t="s">
        <v>37164</v>
      </c>
      <c r="D127969" t="s">
        <v>32704</v>
      </c>
      <c r="E127969" t="s">
        <v>19142</v>
      </c>
      <c r="F127969" s="4">
        <v>43636</v>
      </c>
      <c r="I127969" s="1">
        <v>53512</v>
      </c>
      <c r="K127969" t="s">
        <v>36576</v>
      </c>
    </row>
    <row r="127970" spans="2:11" hidden="1" x14ac:dyDescent="0.3">
      <c r="B127970">
        <v>127962</v>
      </c>
      <c r="C127970" t="s">
        <v>12077</v>
      </c>
      <c r="D127970" t="s">
        <v>747</v>
      </c>
      <c r="E127970" t="s">
        <v>19276</v>
      </c>
      <c r="F127970" s="4">
        <v>33872</v>
      </c>
      <c r="I127970" s="1">
        <v>108755</v>
      </c>
      <c r="J127970" s="1">
        <v>121847.63</v>
      </c>
      <c r="K127970" t="s">
        <v>36576</v>
      </c>
    </row>
    <row r="127971" spans="2:11" hidden="1" x14ac:dyDescent="0.3">
      <c r="B127971">
        <v>127963</v>
      </c>
      <c r="C127971" t="s">
        <v>12078</v>
      </c>
      <c r="D127971" t="s">
        <v>35405</v>
      </c>
      <c r="E127971" t="s">
        <v>19525</v>
      </c>
      <c r="F127971" s="4">
        <v>37288</v>
      </c>
      <c r="I127971" s="1">
        <v>139436</v>
      </c>
      <c r="J127971" s="1">
        <v>134251.26</v>
      </c>
      <c r="K127971" t="s">
        <v>36576</v>
      </c>
    </row>
    <row r="127972" spans="2:11" hidden="1" x14ac:dyDescent="0.3">
      <c r="B127972">
        <v>127964</v>
      </c>
      <c r="C127972" t="s">
        <v>12079</v>
      </c>
      <c r="D127972" t="s">
        <v>34788</v>
      </c>
      <c r="E127972" t="s">
        <v>20822</v>
      </c>
      <c r="F127972" s="4">
        <v>36391</v>
      </c>
      <c r="I127972" s="1">
        <v>49097</v>
      </c>
      <c r="J127972" s="1">
        <v>51258.12</v>
      </c>
      <c r="K127972" t="s">
        <v>36576</v>
      </c>
    </row>
    <row r="127973" spans="2:11" hidden="1" x14ac:dyDescent="0.3">
      <c r="B127973">
        <v>127965</v>
      </c>
      <c r="C127973" t="s">
        <v>12080</v>
      </c>
      <c r="D127973" t="s">
        <v>32725</v>
      </c>
      <c r="E127973" t="s">
        <v>19765</v>
      </c>
      <c r="F127973" s="4">
        <v>37369</v>
      </c>
      <c r="I127973" s="1">
        <v>88464</v>
      </c>
      <c r="J127973" s="1">
        <v>116528.13</v>
      </c>
      <c r="K127973" t="s">
        <v>36576</v>
      </c>
    </row>
    <row r="127974" spans="2:11" hidden="1" x14ac:dyDescent="0.3">
      <c r="B127974">
        <v>127966</v>
      </c>
      <c r="C127974" t="s">
        <v>12081</v>
      </c>
      <c r="D127974" t="s">
        <v>32697</v>
      </c>
      <c r="E127974" t="s">
        <v>19100</v>
      </c>
      <c r="F127974" s="4">
        <v>34550</v>
      </c>
      <c r="I127974" s="1">
        <v>92548</v>
      </c>
      <c r="J127974" s="1">
        <v>109882.64</v>
      </c>
      <c r="K127974" t="s">
        <v>36576</v>
      </c>
    </row>
    <row r="127975" spans="2:11" hidden="1" x14ac:dyDescent="0.3">
      <c r="B127975">
        <v>127967</v>
      </c>
      <c r="C127975" t="s">
        <v>12082</v>
      </c>
      <c r="D127975" t="s">
        <v>25632</v>
      </c>
      <c r="E127975" t="s">
        <v>19059</v>
      </c>
      <c r="F127975" s="4">
        <v>39428</v>
      </c>
      <c r="I127975" s="1">
        <v>69980</v>
      </c>
      <c r="J127975" s="1">
        <v>82909.710000000006</v>
      </c>
      <c r="K127975" t="s">
        <v>36576</v>
      </c>
    </row>
    <row r="127976" spans="2:11" hidden="1" x14ac:dyDescent="0.3">
      <c r="B127976">
        <v>127968</v>
      </c>
      <c r="C127976" t="s">
        <v>12083</v>
      </c>
      <c r="D127976" t="s">
        <v>32697</v>
      </c>
      <c r="E127976" t="s">
        <v>19170</v>
      </c>
      <c r="F127976" s="4">
        <v>38545</v>
      </c>
      <c r="I127976" s="1">
        <v>81795</v>
      </c>
      <c r="J127976" s="1">
        <v>91209.78</v>
      </c>
      <c r="K127976" t="s">
        <v>36576</v>
      </c>
    </row>
    <row r="127977" spans="2:11" hidden="1" x14ac:dyDescent="0.3">
      <c r="B127977">
        <v>127969</v>
      </c>
      <c r="C127977" t="s">
        <v>12086</v>
      </c>
      <c r="D127977" t="s">
        <v>34615</v>
      </c>
      <c r="E127977" t="s">
        <v>19108</v>
      </c>
      <c r="F127977" s="4">
        <v>35735</v>
      </c>
      <c r="I127977" s="1">
        <v>93522</v>
      </c>
      <c r="J127977" s="1">
        <v>93691.81</v>
      </c>
      <c r="K127977" t="s">
        <v>36576</v>
      </c>
    </row>
    <row r="127978" spans="2:11" hidden="1" x14ac:dyDescent="0.3">
      <c r="B127978">
        <v>127970</v>
      </c>
      <c r="C127978" t="s">
        <v>12087</v>
      </c>
      <c r="D127978" t="s">
        <v>34645</v>
      </c>
      <c r="E127978" t="s">
        <v>19300</v>
      </c>
      <c r="F127978" s="4">
        <v>38538</v>
      </c>
      <c r="I127978" s="1">
        <v>62223</v>
      </c>
      <c r="J127978" s="1">
        <v>61928.07</v>
      </c>
      <c r="K127978" t="s">
        <v>36576</v>
      </c>
    </row>
    <row r="127979" spans="2:11" hidden="1" x14ac:dyDescent="0.3">
      <c r="B127979">
        <v>127971</v>
      </c>
      <c r="C127979" t="s">
        <v>35406</v>
      </c>
      <c r="D127979" t="s">
        <v>34799</v>
      </c>
      <c r="E127979" t="s">
        <v>19599</v>
      </c>
      <c r="F127979" s="4">
        <v>43041</v>
      </c>
      <c r="I127979" s="1">
        <v>35329</v>
      </c>
      <c r="J127979" s="1">
        <v>46796.26</v>
      </c>
      <c r="K127979" t="s">
        <v>36576</v>
      </c>
    </row>
    <row r="127980" spans="2:11" hidden="1" x14ac:dyDescent="0.3">
      <c r="B127980">
        <v>127972</v>
      </c>
      <c r="C127980" t="s">
        <v>12088</v>
      </c>
      <c r="D127980" t="s">
        <v>32697</v>
      </c>
      <c r="E127980" t="s">
        <v>19412</v>
      </c>
      <c r="F127980" s="4">
        <v>39693</v>
      </c>
      <c r="I127980" s="1">
        <v>79544</v>
      </c>
      <c r="J127980" s="1">
        <v>114914.51</v>
      </c>
      <c r="K127980" t="s">
        <v>36576</v>
      </c>
    </row>
    <row r="127981" spans="2:11" hidden="1" x14ac:dyDescent="0.3">
      <c r="B127981">
        <v>127973</v>
      </c>
      <c r="C127981" t="s">
        <v>12089</v>
      </c>
      <c r="D127981" t="s">
        <v>34700</v>
      </c>
      <c r="E127981" t="s">
        <v>19005</v>
      </c>
      <c r="F127981" s="4">
        <v>40562</v>
      </c>
      <c r="I127981" s="1">
        <v>78345</v>
      </c>
      <c r="J127981" s="1">
        <v>89077.37</v>
      </c>
      <c r="K127981" t="s">
        <v>36576</v>
      </c>
    </row>
    <row r="127982" spans="2:11" hidden="1" x14ac:dyDescent="0.3">
      <c r="B127982">
        <v>127974</v>
      </c>
      <c r="C127982" t="s">
        <v>26973</v>
      </c>
      <c r="D127982" t="s">
        <v>32697</v>
      </c>
      <c r="E127982" t="s">
        <v>19439</v>
      </c>
      <c r="F127982" s="4">
        <v>41466</v>
      </c>
      <c r="I127982" s="1">
        <v>72977</v>
      </c>
      <c r="J127982" s="1">
        <v>73180.12</v>
      </c>
      <c r="K127982" t="s">
        <v>36576</v>
      </c>
    </row>
    <row r="127983" spans="2:11" hidden="1" x14ac:dyDescent="0.3">
      <c r="B127983">
        <v>127975</v>
      </c>
      <c r="C127983" t="s">
        <v>37165</v>
      </c>
      <c r="D127983" t="s">
        <v>34695</v>
      </c>
      <c r="E127983" t="s">
        <v>19525</v>
      </c>
      <c r="F127983" s="4">
        <v>43682</v>
      </c>
      <c r="I127983" s="1">
        <v>41408</v>
      </c>
      <c r="K127983" t="s">
        <v>36576</v>
      </c>
    </row>
    <row r="127984" spans="2:11" hidden="1" x14ac:dyDescent="0.3">
      <c r="B127984">
        <v>127976</v>
      </c>
      <c r="C127984" t="s">
        <v>12095</v>
      </c>
      <c r="D127984" t="s">
        <v>32785</v>
      </c>
      <c r="E127984" t="s">
        <v>19213</v>
      </c>
      <c r="F127984" s="4">
        <v>39688</v>
      </c>
      <c r="I127984" s="1">
        <v>46107</v>
      </c>
      <c r="J127984" s="1">
        <v>55936.15</v>
      </c>
      <c r="K127984" t="s">
        <v>36576</v>
      </c>
    </row>
    <row r="127985" spans="2:11" hidden="1" x14ac:dyDescent="0.3">
      <c r="B127985">
        <v>127977</v>
      </c>
      <c r="C127985" t="s">
        <v>31854</v>
      </c>
      <c r="D127985" t="s">
        <v>34575</v>
      </c>
      <c r="E127985" t="s">
        <v>19664</v>
      </c>
      <c r="F127985" s="4">
        <v>42155</v>
      </c>
      <c r="I127985" s="1">
        <v>32293</v>
      </c>
      <c r="J127985" s="1">
        <v>37116.01</v>
      </c>
      <c r="K127985" t="s">
        <v>36576</v>
      </c>
    </row>
    <row r="127986" spans="2:11" hidden="1" x14ac:dyDescent="0.3">
      <c r="B127986">
        <v>127978</v>
      </c>
      <c r="C127986" t="s">
        <v>37166</v>
      </c>
      <c r="D127986" t="s">
        <v>34575</v>
      </c>
      <c r="E127986" t="s">
        <v>19664</v>
      </c>
      <c r="F127986" s="4">
        <v>43351</v>
      </c>
      <c r="I127986" s="1">
        <v>31256</v>
      </c>
      <c r="J127986" s="1">
        <v>34889.550000000003</v>
      </c>
      <c r="K127986" t="s">
        <v>36576</v>
      </c>
    </row>
    <row r="127987" spans="2:11" hidden="1" x14ac:dyDescent="0.3">
      <c r="B127987">
        <v>127979</v>
      </c>
      <c r="C127987" t="s">
        <v>12097</v>
      </c>
      <c r="D127987" t="s">
        <v>34564</v>
      </c>
      <c r="E127987" t="s">
        <v>20655</v>
      </c>
      <c r="F127987" s="4">
        <v>39622</v>
      </c>
      <c r="I127987" s="1">
        <v>21008</v>
      </c>
      <c r="J127987" s="1">
        <v>4956.1000000000004</v>
      </c>
      <c r="K127987" t="s">
        <v>36576</v>
      </c>
    </row>
    <row r="127988" spans="2:11" hidden="1" x14ac:dyDescent="0.3">
      <c r="B127988">
        <v>127980</v>
      </c>
      <c r="C127988" t="s">
        <v>35407</v>
      </c>
      <c r="D127988" t="s">
        <v>32704</v>
      </c>
      <c r="E127988" t="s">
        <v>19711</v>
      </c>
      <c r="F127988" s="4">
        <v>39256</v>
      </c>
      <c r="I127988" s="1">
        <v>53640</v>
      </c>
      <c r="J127988" s="1">
        <v>52669.46</v>
      </c>
      <c r="K127988" t="s">
        <v>36576</v>
      </c>
    </row>
    <row r="127989" spans="2:11" hidden="1" x14ac:dyDescent="0.3">
      <c r="B127989">
        <v>127981</v>
      </c>
      <c r="C127989" t="s">
        <v>12099</v>
      </c>
      <c r="D127989" t="s">
        <v>30099</v>
      </c>
      <c r="E127989" t="s">
        <v>19054</v>
      </c>
      <c r="F127989" s="4">
        <v>36951</v>
      </c>
      <c r="I127989" s="1">
        <v>131438</v>
      </c>
      <c r="J127989" s="1">
        <v>141071.89000000001</v>
      </c>
      <c r="K127989" t="s">
        <v>36576</v>
      </c>
    </row>
    <row r="127990" spans="2:11" hidden="1" x14ac:dyDescent="0.3">
      <c r="B127990">
        <v>127982</v>
      </c>
      <c r="C127990" t="s">
        <v>12100</v>
      </c>
      <c r="D127990" t="s">
        <v>34594</v>
      </c>
      <c r="E127990" t="s">
        <v>31426</v>
      </c>
      <c r="F127990" s="4">
        <v>37964</v>
      </c>
      <c r="I127990" s="1">
        <v>53984</v>
      </c>
      <c r="J127990" s="1">
        <v>63710.62</v>
      </c>
      <c r="K127990" t="s">
        <v>36576</v>
      </c>
    </row>
    <row r="127991" spans="2:11" hidden="1" x14ac:dyDescent="0.3">
      <c r="B127991">
        <v>127983</v>
      </c>
      <c r="C127991" t="s">
        <v>12101</v>
      </c>
      <c r="D127991" t="s">
        <v>15599</v>
      </c>
      <c r="E127991" t="s">
        <v>19045</v>
      </c>
      <c r="F127991" s="4">
        <v>39331</v>
      </c>
      <c r="I127991" s="1">
        <v>11303</v>
      </c>
      <c r="J127991" s="1">
        <v>10854.15</v>
      </c>
      <c r="K127991" t="s">
        <v>36576</v>
      </c>
    </row>
    <row r="127992" spans="2:11" hidden="1" x14ac:dyDescent="0.3">
      <c r="B127992">
        <v>127984</v>
      </c>
      <c r="C127992" t="s">
        <v>37167</v>
      </c>
      <c r="D127992" t="s">
        <v>34727</v>
      </c>
      <c r="E127992" t="s">
        <v>21688</v>
      </c>
      <c r="F127992" s="4">
        <v>42531</v>
      </c>
      <c r="I127992" s="1">
        <v>21008</v>
      </c>
      <c r="K127992" t="s">
        <v>36576</v>
      </c>
    </row>
    <row r="127993" spans="2:11" hidden="1" x14ac:dyDescent="0.3">
      <c r="B127993">
        <v>127985</v>
      </c>
      <c r="C127993" t="s">
        <v>12103</v>
      </c>
      <c r="D127993" t="s">
        <v>32792</v>
      </c>
      <c r="E127993" t="s">
        <v>19457</v>
      </c>
      <c r="F127993" s="4">
        <v>37306</v>
      </c>
      <c r="I127993" s="1">
        <v>39795</v>
      </c>
      <c r="J127993" s="1">
        <v>40695.699999999997</v>
      </c>
      <c r="K127993" t="s">
        <v>36576</v>
      </c>
    </row>
    <row r="127994" spans="2:11" hidden="1" x14ac:dyDescent="0.3">
      <c r="B127994">
        <v>127986</v>
      </c>
      <c r="C127994" t="s">
        <v>33364</v>
      </c>
      <c r="D127994" t="s">
        <v>25655</v>
      </c>
      <c r="E127994" t="s">
        <v>20037</v>
      </c>
      <c r="F127994" s="4">
        <v>42401</v>
      </c>
      <c r="I127994" s="1">
        <v>72870</v>
      </c>
      <c r="J127994" s="1">
        <v>73223.31</v>
      </c>
      <c r="K127994" t="s">
        <v>36576</v>
      </c>
    </row>
    <row r="127995" spans="2:11" hidden="1" x14ac:dyDescent="0.3">
      <c r="B127995">
        <v>127987</v>
      </c>
      <c r="C127995" t="s">
        <v>12106</v>
      </c>
      <c r="D127995" t="s">
        <v>34916</v>
      </c>
      <c r="E127995" t="s">
        <v>19232</v>
      </c>
      <c r="F127995" s="4">
        <v>28952</v>
      </c>
      <c r="I127995" s="1">
        <v>62167</v>
      </c>
      <c r="J127995" s="1">
        <v>62597.36</v>
      </c>
      <c r="K127995" t="s">
        <v>36576</v>
      </c>
    </row>
    <row r="127996" spans="2:11" hidden="1" x14ac:dyDescent="0.3">
      <c r="B127996">
        <v>127988</v>
      </c>
      <c r="C127996" t="s">
        <v>12107</v>
      </c>
      <c r="D127996" t="s">
        <v>34773</v>
      </c>
      <c r="E127996" t="s">
        <v>19072</v>
      </c>
      <c r="F127996" s="4">
        <v>31019</v>
      </c>
      <c r="I127996" s="1">
        <v>63751</v>
      </c>
      <c r="J127996" s="1">
        <v>64438.39</v>
      </c>
      <c r="K127996" t="s">
        <v>36576</v>
      </c>
    </row>
    <row r="127997" spans="2:11" hidden="1" x14ac:dyDescent="0.3">
      <c r="B127997">
        <v>127989</v>
      </c>
      <c r="C127997" t="s">
        <v>37168</v>
      </c>
      <c r="D127997" t="s">
        <v>32704</v>
      </c>
      <c r="E127997" t="s">
        <v>19142</v>
      </c>
      <c r="F127997" s="4">
        <v>43675</v>
      </c>
      <c r="I127997" s="1">
        <v>53512</v>
      </c>
      <c r="K127997" t="s">
        <v>36576</v>
      </c>
    </row>
    <row r="127998" spans="2:11" hidden="1" x14ac:dyDescent="0.3">
      <c r="B127998">
        <v>127990</v>
      </c>
      <c r="C127998" t="s">
        <v>16652</v>
      </c>
      <c r="D127998" t="s">
        <v>34588</v>
      </c>
      <c r="E127998" t="s">
        <v>19516</v>
      </c>
      <c r="F127998" s="4">
        <v>40980</v>
      </c>
      <c r="I127998" s="1">
        <v>36312</v>
      </c>
      <c r="J127998" s="1">
        <v>52359.07</v>
      </c>
      <c r="K127998" t="s">
        <v>36576</v>
      </c>
    </row>
    <row r="127999" spans="2:11" hidden="1" x14ac:dyDescent="0.3">
      <c r="B127999">
        <v>127991</v>
      </c>
      <c r="C127999" t="s">
        <v>30535</v>
      </c>
      <c r="D127999" t="s">
        <v>33173</v>
      </c>
      <c r="E127999" t="s">
        <v>20901</v>
      </c>
      <c r="F127999" s="4">
        <v>41911</v>
      </c>
      <c r="I127999" s="1">
        <v>80735</v>
      </c>
      <c r="J127999" s="1">
        <v>75650.66</v>
      </c>
      <c r="K127999" t="s">
        <v>36576</v>
      </c>
    </row>
    <row r="128000" spans="2:11" hidden="1" x14ac:dyDescent="0.3">
      <c r="B128000">
        <v>127992</v>
      </c>
      <c r="C128000" t="s">
        <v>12111</v>
      </c>
      <c r="D128000" t="s">
        <v>32697</v>
      </c>
      <c r="E128000" t="s">
        <v>19655</v>
      </c>
      <c r="F128000" s="4">
        <v>33865</v>
      </c>
      <c r="I128000" s="1">
        <v>92548</v>
      </c>
      <c r="J128000" s="1">
        <v>96060.01</v>
      </c>
      <c r="K128000" t="s">
        <v>36576</v>
      </c>
    </row>
    <row r="128001" spans="2:11" hidden="1" x14ac:dyDescent="0.3">
      <c r="B128001">
        <v>127993</v>
      </c>
      <c r="C128001" t="s">
        <v>12113</v>
      </c>
      <c r="D128001" t="s">
        <v>32697</v>
      </c>
      <c r="E128001" t="s">
        <v>20601</v>
      </c>
      <c r="F128001" s="4">
        <v>39499</v>
      </c>
      <c r="I128001" s="1">
        <v>79544</v>
      </c>
      <c r="J128001" s="1">
        <v>98771.83</v>
      </c>
      <c r="K128001" t="s">
        <v>36576</v>
      </c>
    </row>
    <row r="128002" spans="2:11" hidden="1" x14ac:dyDescent="0.3">
      <c r="B128002">
        <v>127994</v>
      </c>
      <c r="C128002" t="s">
        <v>12116</v>
      </c>
      <c r="D128002" t="s">
        <v>34569</v>
      </c>
      <c r="E128002" t="s">
        <v>21058</v>
      </c>
      <c r="F128002" s="4">
        <v>39133</v>
      </c>
      <c r="I128002" s="1">
        <v>37401</v>
      </c>
      <c r="J128002" s="1">
        <v>46203.41</v>
      </c>
      <c r="K128002" t="s">
        <v>36576</v>
      </c>
    </row>
    <row r="128003" spans="2:11" hidden="1" x14ac:dyDescent="0.3">
      <c r="B128003">
        <v>127995</v>
      </c>
      <c r="C128003" t="s">
        <v>12117</v>
      </c>
      <c r="D128003" t="s">
        <v>32697</v>
      </c>
      <c r="E128003" t="s">
        <v>19105</v>
      </c>
      <c r="F128003" s="4">
        <v>38638</v>
      </c>
      <c r="I128003" s="1">
        <v>81045</v>
      </c>
      <c r="J128003" s="1">
        <v>92305.15</v>
      </c>
      <c r="K128003" t="s">
        <v>36576</v>
      </c>
    </row>
    <row r="128004" spans="2:11" hidden="1" x14ac:dyDescent="0.3">
      <c r="B128004">
        <v>127996</v>
      </c>
      <c r="C128004" t="s">
        <v>12118</v>
      </c>
      <c r="D128004" t="s">
        <v>34797</v>
      </c>
      <c r="E128004" t="s">
        <v>19861</v>
      </c>
      <c r="F128004" s="4">
        <v>35023</v>
      </c>
      <c r="I128004" s="1">
        <v>55512</v>
      </c>
      <c r="J128004" s="1">
        <v>54829.25</v>
      </c>
      <c r="K128004" t="s">
        <v>36576</v>
      </c>
    </row>
    <row r="128005" spans="2:11" hidden="1" x14ac:dyDescent="0.3">
      <c r="B128005">
        <v>127997</v>
      </c>
      <c r="C128005" t="s">
        <v>12124</v>
      </c>
      <c r="D128005" t="s">
        <v>5013</v>
      </c>
      <c r="E128005" t="s">
        <v>19374</v>
      </c>
      <c r="F128005" s="4">
        <v>32300</v>
      </c>
      <c r="I128005" s="1">
        <v>116000</v>
      </c>
      <c r="J128005" s="1">
        <v>124382.24</v>
      </c>
      <c r="K128005" t="s">
        <v>36576</v>
      </c>
    </row>
    <row r="128006" spans="2:11" hidden="1" x14ac:dyDescent="0.3">
      <c r="B128006">
        <v>127998</v>
      </c>
      <c r="C128006" t="s">
        <v>12127</v>
      </c>
      <c r="D128006" t="s">
        <v>34652</v>
      </c>
      <c r="E128006" t="s">
        <v>20527</v>
      </c>
      <c r="F128006" s="4">
        <v>38903</v>
      </c>
      <c r="I128006" s="1">
        <v>57857</v>
      </c>
      <c r="J128006" s="1">
        <v>62439.66</v>
      </c>
      <c r="K128006" t="s">
        <v>36576</v>
      </c>
    </row>
    <row r="128007" spans="2:11" hidden="1" x14ac:dyDescent="0.3">
      <c r="B128007">
        <v>127999</v>
      </c>
      <c r="C128007" t="s">
        <v>31856</v>
      </c>
      <c r="D128007" t="s">
        <v>34614</v>
      </c>
      <c r="E128007" t="s">
        <v>22485</v>
      </c>
      <c r="F128007" s="4">
        <v>42499</v>
      </c>
      <c r="I128007" s="1">
        <v>74740</v>
      </c>
      <c r="J128007" s="1">
        <v>74597.64</v>
      </c>
      <c r="K128007" t="s">
        <v>36576</v>
      </c>
    </row>
    <row r="128008" spans="2:11" hidden="1" x14ac:dyDescent="0.3">
      <c r="B128008">
        <v>128000</v>
      </c>
      <c r="C128008" t="s">
        <v>12129</v>
      </c>
      <c r="D128008" t="s">
        <v>34700</v>
      </c>
      <c r="E128008" t="s">
        <v>19666</v>
      </c>
      <c r="F128008" s="4">
        <v>38042</v>
      </c>
      <c r="I128008" s="1">
        <v>83775</v>
      </c>
      <c r="J128008" s="1">
        <v>87216.04</v>
      </c>
      <c r="K128008" t="s">
        <v>36576</v>
      </c>
    </row>
    <row r="128009" spans="2:11" hidden="1" x14ac:dyDescent="0.3">
      <c r="B128009">
        <v>128001</v>
      </c>
      <c r="C128009" t="s">
        <v>33367</v>
      </c>
      <c r="D128009" t="s">
        <v>32725</v>
      </c>
      <c r="E128009" t="s">
        <v>19409</v>
      </c>
      <c r="F128009" s="4">
        <v>42835</v>
      </c>
      <c r="I128009" s="1">
        <v>55526</v>
      </c>
      <c r="J128009" s="1">
        <v>73158.710000000006</v>
      </c>
      <c r="K128009" t="s">
        <v>36576</v>
      </c>
    </row>
    <row r="128010" spans="2:11" hidden="1" x14ac:dyDescent="0.3">
      <c r="B128010">
        <v>128002</v>
      </c>
      <c r="C128010" t="s">
        <v>12131</v>
      </c>
      <c r="D128010" t="s">
        <v>34599</v>
      </c>
      <c r="E128010" t="s">
        <v>20572</v>
      </c>
      <c r="F128010" s="4">
        <v>31905</v>
      </c>
      <c r="I128010" s="1">
        <v>83984</v>
      </c>
      <c r="J128010" s="1">
        <v>97679.78</v>
      </c>
      <c r="K128010" t="s">
        <v>36576</v>
      </c>
    </row>
    <row r="128011" spans="2:11" hidden="1" x14ac:dyDescent="0.3">
      <c r="B128011">
        <v>128003</v>
      </c>
      <c r="C128011" t="s">
        <v>12132</v>
      </c>
      <c r="D128011" t="s">
        <v>32697</v>
      </c>
      <c r="E128011" t="s">
        <v>19851</v>
      </c>
      <c r="F128011" s="4">
        <v>34379</v>
      </c>
      <c r="I128011" s="1">
        <v>92548</v>
      </c>
      <c r="J128011" s="1">
        <v>133291.97</v>
      </c>
      <c r="K128011" t="s">
        <v>36576</v>
      </c>
    </row>
    <row r="128012" spans="2:11" hidden="1" x14ac:dyDescent="0.3">
      <c r="B128012">
        <v>128004</v>
      </c>
      <c r="C128012" t="s">
        <v>33368</v>
      </c>
      <c r="D128012" t="s">
        <v>34794</v>
      </c>
      <c r="E128012" t="s">
        <v>20150</v>
      </c>
      <c r="F128012" s="4">
        <v>42793</v>
      </c>
      <c r="I128012" s="1">
        <v>32270</v>
      </c>
      <c r="J128012" s="1">
        <v>32096.36</v>
      </c>
      <c r="K128012" t="s">
        <v>36576</v>
      </c>
    </row>
    <row r="128013" spans="2:11" hidden="1" x14ac:dyDescent="0.3">
      <c r="B128013">
        <v>128005</v>
      </c>
      <c r="C128013" t="s">
        <v>31857</v>
      </c>
      <c r="D128013" t="s">
        <v>34559</v>
      </c>
      <c r="E128013" t="s">
        <v>19001</v>
      </c>
      <c r="F128013" s="4">
        <v>42534</v>
      </c>
      <c r="I128013" s="1">
        <v>72100</v>
      </c>
      <c r="J128013" s="1">
        <v>70219.850000000006</v>
      </c>
      <c r="K128013" t="s">
        <v>36576</v>
      </c>
    </row>
    <row r="128014" spans="2:11" hidden="1" x14ac:dyDescent="0.3">
      <c r="B128014">
        <v>128006</v>
      </c>
      <c r="C128014" t="s">
        <v>35408</v>
      </c>
      <c r="D128014" t="s">
        <v>35409</v>
      </c>
      <c r="E128014" t="s">
        <v>19346</v>
      </c>
      <c r="F128014" s="4">
        <v>42205</v>
      </c>
      <c r="I128014" s="1">
        <v>69600</v>
      </c>
      <c r="J128014" s="1">
        <v>70974.240000000005</v>
      </c>
      <c r="K128014" t="s">
        <v>36576</v>
      </c>
    </row>
    <row r="128015" spans="2:11" hidden="1" x14ac:dyDescent="0.3">
      <c r="B128015">
        <v>128007</v>
      </c>
      <c r="C128015" t="s">
        <v>12138</v>
      </c>
      <c r="D128015" t="s">
        <v>5013</v>
      </c>
      <c r="E128015" t="s">
        <v>19360</v>
      </c>
      <c r="F128015" s="4">
        <v>32461</v>
      </c>
      <c r="I128015" s="1">
        <v>122502</v>
      </c>
      <c r="J128015" s="1">
        <v>124773.1</v>
      </c>
      <c r="K128015" t="s">
        <v>36576</v>
      </c>
    </row>
    <row r="128016" spans="2:11" hidden="1" x14ac:dyDescent="0.3">
      <c r="B128016">
        <v>128008</v>
      </c>
      <c r="C128016" t="s">
        <v>37169</v>
      </c>
      <c r="D128016" t="s">
        <v>32704</v>
      </c>
      <c r="E128016" t="s">
        <v>19142</v>
      </c>
      <c r="F128016" s="4">
        <v>43599</v>
      </c>
      <c r="I128016" s="1">
        <v>53512</v>
      </c>
      <c r="J128016" s="1">
        <v>5803.45</v>
      </c>
      <c r="K128016" t="s">
        <v>36576</v>
      </c>
    </row>
    <row r="128017" spans="2:11" hidden="1" x14ac:dyDescent="0.3">
      <c r="B128017">
        <v>128009</v>
      </c>
      <c r="C128017" t="s">
        <v>26981</v>
      </c>
      <c r="D128017" t="s">
        <v>34589</v>
      </c>
      <c r="E128017" t="s">
        <v>19107</v>
      </c>
      <c r="F128017" s="4">
        <v>41512</v>
      </c>
      <c r="I128017" s="1">
        <v>37741</v>
      </c>
      <c r="J128017" s="1">
        <v>49377.29</v>
      </c>
      <c r="K128017" t="s">
        <v>36576</v>
      </c>
    </row>
    <row r="128018" spans="2:11" hidden="1" x14ac:dyDescent="0.3">
      <c r="B128018">
        <v>128010</v>
      </c>
      <c r="C128018" t="s">
        <v>33369</v>
      </c>
      <c r="D128018" t="s">
        <v>30019</v>
      </c>
      <c r="E128018" t="s">
        <v>19955</v>
      </c>
      <c r="F128018" s="4">
        <v>39084</v>
      </c>
      <c r="I128018" s="1">
        <v>78520</v>
      </c>
      <c r="J128018" s="1">
        <v>75424.31</v>
      </c>
      <c r="K128018" t="s">
        <v>36576</v>
      </c>
    </row>
    <row r="128019" spans="2:11" hidden="1" x14ac:dyDescent="0.3">
      <c r="B128019">
        <v>128011</v>
      </c>
      <c r="C128019" t="s">
        <v>12141</v>
      </c>
      <c r="D128019" t="s">
        <v>34567</v>
      </c>
      <c r="E128019" t="s">
        <v>19398</v>
      </c>
      <c r="F128019" s="4">
        <v>39258</v>
      </c>
      <c r="I128019" s="1">
        <v>38846</v>
      </c>
      <c r="J128019" s="1">
        <v>39569.93</v>
      </c>
      <c r="K128019" t="s">
        <v>36576</v>
      </c>
    </row>
    <row r="128020" spans="2:11" hidden="1" x14ac:dyDescent="0.3">
      <c r="B128020">
        <v>128012</v>
      </c>
      <c r="C128020" t="s">
        <v>12143</v>
      </c>
      <c r="D128020" t="s">
        <v>35209</v>
      </c>
      <c r="E128020" t="s">
        <v>20064</v>
      </c>
      <c r="F128020" s="4">
        <v>31594</v>
      </c>
      <c r="I128020" s="1">
        <v>51078</v>
      </c>
      <c r="J128020" s="1">
        <v>57243.13</v>
      </c>
      <c r="K128020" t="s">
        <v>36576</v>
      </c>
    </row>
    <row r="128021" spans="2:11" hidden="1" x14ac:dyDescent="0.3">
      <c r="B128021">
        <v>128013</v>
      </c>
      <c r="C128021" t="s">
        <v>12144</v>
      </c>
      <c r="D128021" t="s">
        <v>34663</v>
      </c>
      <c r="E128021" t="s">
        <v>20033</v>
      </c>
      <c r="F128021" s="4">
        <v>39699</v>
      </c>
      <c r="I128021" s="1">
        <v>54728</v>
      </c>
      <c r="J128021" s="1">
        <v>56300.37</v>
      </c>
      <c r="K128021" t="s">
        <v>36576</v>
      </c>
    </row>
    <row r="128022" spans="2:11" hidden="1" x14ac:dyDescent="0.3">
      <c r="B128022">
        <v>128014</v>
      </c>
      <c r="C128022" t="s">
        <v>35410</v>
      </c>
      <c r="D128022" t="s">
        <v>32697</v>
      </c>
      <c r="E128022" t="s">
        <v>19924</v>
      </c>
      <c r="F128022" s="4">
        <v>43159</v>
      </c>
      <c r="I128022" s="1">
        <v>53640</v>
      </c>
      <c r="J128022" s="1">
        <v>59468.41</v>
      </c>
      <c r="K128022" t="s">
        <v>36576</v>
      </c>
    </row>
    <row r="128023" spans="2:11" hidden="1" x14ac:dyDescent="0.3">
      <c r="B128023">
        <v>128015</v>
      </c>
      <c r="C128023" t="s">
        <v>37170</v>
      </c>
      <c r="D128023" t="s">
        <v>34656</v>
      </c>
      <c r="E128023" t="s">
        <v>19517</v>
      </c>
      <c r="F128023" s="4">
        <v>43673</v>
      </c>
      <c r="I128023" s="1">
        <v>29120</v>
      </c>
      <c r="K128023" t="s">
        <v>36576</v>
      </c>
    </row>
    <row r="128024" spans="2:11" hidden="1" x14ac:dyDescent="0.3">
      <c r="B128024">
        <v>128016</v>
      </c>
      <c r="C128024" t="s">
        <v>37171</v>
      </c>
      <c r="D128024" t="s">
        <v>32862</v>
      </c>
      <c r="E128024" t="s">
        <v>30130</v>
      </c>
      <c r="F128024" s="4">
        <v>43437</v>
      </c>
      <c r="I128024" s="1">
        <v>32272</v>
      </c>
      <c r="J128024" s="1">
        <v>18591.93</v>
      </c>
      <c r="K128024" t="s">
        <v>36576</v>
      </c>
    </row>
    <row r="128025" spans="2:11" hidden="1" x14ac:dyDescent="0.3">
      <c r="B128025">
        <v>128017</v>
      </c>
      <c r="C128025" t="s">
        <v>12151</v>
      </c>
      <c r="D128025" t="s">
        <v>19138</v>
      </c>
      <c r="E128025" t="s">
        <v>20131</v>
      </c>
      <c r="F128025" s="4">
        <v>39993</v>
      </c>
      <c r="I128025" s="1">
        <v>32739</v>
      </c>
      <c r="J128025" s="1">
        <v>2705.31</v>
      </c>
      <c r="K128025" t="s">
        <v>36576</v>
      </c>
    </row>
    <row r="128026" spans="2:11" hidden="1" x14ac:dyDescent="0.3">
      <c r="B128026">
        <v>128018</v>
      </c>
      <c r="C128026" t="s">
        <v>12151</v>
      </c>
      <c r="D128026" t="s">
        <v>34659</v>
      </c>
      <c r="E128026" t="s">
        <v>19200</v>
      </c>
      <c r="F128026" s="4">
        <v>38899</v>
      </c>
      <c r="I128026" s="1">
        <v>29162</v>
      </c>
      <c r="J128026" s="1">
        <v>29789.31</v>
      </c>
      <c r="K128026" t="s">
        <v>36576</v>
      </c>
    </row>
    <row r="128027" spans="2:11" hidden="1" x14ac:dyDescent="0.3">
      <c r="B128027">
        <v>128019</v>
      </c>
      <c r="C128027" t="s">
        <v>12152</v>
      </c>
      <c r="D128027" t="s">
        <v>33286</v>
      </c>
      <c r="E128027" t="s">
        <v>19083</v>
      </c>
      <c r="F128027" s="4">
        <v>37319</v>
      </c>
      <c r="I128027" s="1">
        <v>39795</v>
      </c>
      <c r="J128027" s="1">
        <v>41688.99</v>
      </c>
      <c r="K128027" t="s">
        <v>36576</v>
      </c>
    </row>
    <row r="128028" spans="2:11" hidden="1" x14ac:dyDescent="0.3">
      <c r="B128028">
        <v>128020</v>
      </c>
      <c r="C128028" t="s">
        <v>12153</v>
      </c>
      <c r="D128028" t="s">
        <v>34570</v>
      </c>
      <c r="E128028" t="s">
        <v>32693</v>
      </c>
      <c r="F128028" s="4">
        <v>38698</v>
      </c>
      <c r="I128028" s="1">
        <v>54728</v>
      </c>
      <c r="J128028" s="1">
        <v>66560.039999999994</v>
      </c>
      <c r="K128028" t="s">
        <v>36576</v>
      </c>
    </row>
    <row r="128029" spans="2:11" hidden="1" x14ac:dyDescent="0.3">
      <c r="B128029">
        <v>128021</v>
      </c>
      <c r="C128029" t="s">
        <v>16656</v>
      </c>
      <c r="D128029" t="s">
        <v>25632</v>
      </c>
      <c r="E128029" t="s">
        <v>19916</v>
      </c>
      <c r="F128029" s="4">
        <v>40835</v>
      </c>
      <c r="I128029" s="1">
        <v>67636</v>
      </c>
      <c r="J128029" s="1">
        <v>86130.79</v>
      </c>
      <c r="K128029" t="s">
        <v>36576</v>
      </c>
    </row>
    <row r="128030" spans="2:11" hidden="1" x14ac:dyDescent="0.3">
      <c r="B128030">
        <v>128022</v>
      </c>
      <c r="C128030" t="s">
        <v>31859</v>
      </c>
      <c r="D128030" t="s">
        <v>30198</v>
      </c>
      <c r="E128030" t="s">
        <v>20037</v>
      </c>
      <c r="F128030" s="4">
        <v>42373</v>
      </c>
      <c r="I128030" s="1">
        <v>154000</v>
      </c>
      <c r="J128030" s="1">
        <v>121943.17</v>
      </c>
      <c r="K128030" t="s">
        <v>36576</v>
      </c>
    </row>
    <row r="128031" spans="2:11" hidden="1" x14ac:dyDescent="0.3">
      <c r="B128031">
        <v>128023</v>
      </c>
      <c r="C128031" t="s">
        <v>12157</v>
      </c>
      <c r="D128031" t="s">
        <v>32689</v>
      </c>
      <c r="E128031" t="s">
        <v>19405</v>
      </c>
      <c r="F128031" s="4">
        <v>37922</v>
      </c>
      <c r="I128031" s="1">
        <v>98393</v>
      </c>
      <c r="J128031" s="1">
        <v>112398.89</v>
      </c>
      <c r="K128031" t="s">
        <v>36576</v>
      </c>
    </row>
    <row r="128032" spans="2:11" hidden="1" x14ac:dyDescent="0.3">
      <c r="B128032">
        <v>128024</v>
      </c>
      <c r="C128032" t="s">
        <v>12158</v>
      </c>
      <c r="D128032" t="s">
        <v>32752</v>
      </c>
      <c r="E128032" t="s">
        <v>19505</v>
      </c>
      <c r="F128032" s="4">
        <v>30809</v>
      </c>
      <c r="I128032" s="1">
        <v>49553</v>
      </c>
      <c r="J128032" s="1">
        <v>87589.1</v>
      </c>
      <c r="K128032" t="s">
        <v>36576</v>
      </c>
    </row>
    <row r="128033" spans="2:11" hidden="1" x14ac:dyDescent="0.3">
      <c r="B128033">
        <v>128025</v>
      </c>
      <c r="C128033" t="s">
        <v>33370</v>
      </c>
      <c r="D128033" t="s">
        <v>32697</v>
      </c>
      <c r="E128033" t="s">
        <v>19105</v>
      </c>
      <c r="F128033" s="4">
        <v>42226</v>
      </c>
      <c r="I128033" s="1">
        <v>68487</v>
      </c>
      <c r="J128033" s="1">
        <v>83800.740000000005</v>
      </c>
      <c r="K128033" t="s">
        <v>36576</v>
      </c>
    </row>
    <row r="128034" spans="2:11" hidden="1" x14ac:dyDescent="0.3">
      <c r="B128034">
        <v>128026</v>
      </c>
      <c r="C128034" t="s">
        <v>12160</v>
      </c>
      <c r="D128034" t="s">
        <v>34647</v>
      </c>
      <c r="E128034" t="s">
        <v>19752</v>
      </c>
      <c r="F128034" s="4">
        <v>25286</v>
      </c>
      <c r="I128034" s="1">
        <v>52700</v>
      </c>
      <c r="J128034" s="1">
        <v>52649.2</v>
      </c>
      <c r="K128034" t="s">
        <v>36576</v>
      </c>
    </row>
    <row r="128035" spans="2:11" hidden="1" x14ac:dyDescent="0.3">
      <c r="B128035">
        <v>128027</v>
      </c>
      <c r="C128035" t="s">
        <v>12163</v>
      </c>
      <c r="D128035" t="s">
        <v>32697</v>
      </c>
      <c r="E128035" t="s">
        <v>19790</v>
      </c>
      <c r="F128035" s="4">
        <v>38309</v>
      </c>
      <c r="I128035" s="1">
        <v>81795</v>
      </c>
      <c r="J128035" s="1">
        <v>118537.39</v>
      </c>
      <c r="K128035" t="s">
        <v>36576</v>
      </c>
    </row>
    <row r="128036" spans="2:11" hidden="1" x14ac:dyDescent="0.3">
      <c r="B128036">
        <v>128028</v>
      </c>
      <c r="C128036" t="s">
        <v>26986</v>
      </c>
      <c r="D128036" t="s">
        <v>32697</v>
      </c>
      <c r="E128036" t="s">
        <v>19924</v>
      </c>
      <c r="F128036" s="4">
        <v>41737</v>
      </c>
      <c r="I128036" s="1">
        <v>72254</v>
      </c>
      <c r="J128036" s="1">
        <v>59606.07</v>
      </c>
      <c r="K128036" t="s">
        <v>36576</v>
      </c>
    </row>
    <row r="128037" spans="2:11" hidden="1" x14ac:dyDescent="0.3">
      <c r="B128037">
        <v>128029</v>
      </c>
      <c r="C128037" t="s">
        <v>21846</v>
      </c>
      <c r="D128037" t="s">
        <v>32697</v>
      </c>
      <c r="E128037" t="s">
        <v>19219</v>
      </c>
      <c r="F128037" s="4">
        <v>41351</v>
      </c>
      <c r="I128037" s="1">
        <v>68487</v>
      </c>
      <c r="J128037" s="1">
        <v>73044.42</v>
      </c>
      <c r="K128037" t="s">
        <v>36576</v>
      </c>
    </row>
    <row r="128038" spans="2:11" hidden="1" x14ac:dyDescent="0.3">
      <c r="B128038">
        <v>128030</v>
      </c>
      <c r="C128038" t="s">
        <v>12164</v>
      </c>
      <c r="D128038" t="s">
        <v>747</v>
      </c>
      <c r="E128038" t="s">
        <v>19228</v>
      </c>
      <c r="F128038" s="4">
        <v>39622</v>
      </c>
      <c r="I128038" s="1">
        <v>96451</v>
      </c>
      <c r="J128038" s="1">
        <v>95832.42</v>
      </c>
      <c r="K128038" t="s">
        <v>36576</v>
      </c>
    </row>
    <row r="128039" spans="2:11" hidden="1" x14ac:dyDescent="0.3">
      <c r="B128039">
        <v>128031</v>
      </c>
      <c r="C128039" t="s">
        <v>12167</v>
      </c>
      <c r="D128039" t="s">
        <v>34756</v>
      </c>
      <c r="E128039" t="s">
        <v>19578</v>
      </c>
      <c r="F128039" s="4">
        <v>31866</v>
      </c>
      <c r="I128039" s="1">
        <v>58568</v>
      </c>
      <c r="J128039" s="1">
        <v>58763.85</v>
      </c>
      <c r="K128039" t="s">
        <v>36576</v>
      </c>
    </row>
    <row r="128040" spans="2:11" hidden="1" x14ac:dyDescent="0.3">
      <c r="B128040">
        <v>128032</v>
      </c>
      <c r="C128040" t="s">
        <v>26989</v>
      </c>
      <c r="D128040" t="s">
        <v>32697</v>
      </c>
      <c r="E128040" t="s">
        <v>19669</v>
      </c>
      <c r="F128040" s="4">
        <v>41663</v>
      </c>
      <c r="I128040" s="1">
        <v>72254</v>
      </c>
      <c r="J128040" s="1">
        <v>82089.990000000005</v>
      </c>
      <c r="K128040" t="s">
        <v>36576</v>
      </c>
    </row>
    <row r="128041" spans="2:11" hidden="1" x14ac:dyDescent="0.3">
      <c r="B128041">
        <v>128033</v>
      </c>
      <c r="C128041" t="s">
        <v>12168</v>
      </c>
      <c r="D128041" t="s">
        <v>34575</v>
      </c>
      <c r="E128041" t="s">
        <v>19944</v>
      </c>
      <c r="F128041" s="4">
        <v>37025</v>
      </c>
      <c r="I128041" s="1">
        <v>34247</v>
      </c>
      <c r="J128041" s="1">
        <v>35055.54</v>
      </c>
      <c r="K128041" t="s">
        <v>36576</v>
      </c>
    </row>
    <row r="128042" spans="2:11" hidden="1" x14ac:dyDescent="0.3">
      <c r="B128042">
        <v>128034</v>
      </c>
      <c r="C128042" t="s">
        <v>35411</v>
      </c>
      <c r="D128042" t="s">
        <v>34562</v>
      </c>
      <c r="E128042" t="s">
        <v>19001</v>
      </c>
      <c r="F128042" s="4">
        <v>43249</v>
      </c>
      <c r="I128042" s="1">
        <v>38926</v>
      </c>
      <c r="J128042" s="1">
        <v>38772.660000000003</v>
      </c>
      <c r="K128042" t="s">
        <v>36576</v>
      </c>
    </row>
    <row r="128043" spans="2:11" hidden="1" x14ac:dyDescent="0.3">
      <c r="B128043">
        <v>128035</v>
      </c>
      <c r="C128043" t="s">
        <v>12171</v>
      </c>
      <c r="D128043" t="s">
        <v>34575</v>
      </c>
      <c r="E128043" t="s">
        <v>19438</v>
      </c>
      <c r="F128043" s="4">
        <v>40409</v>
      </c>
      <c r="I128043" s="1">
        <v>32292</v>
      </c>
      <c r="J128043" s="1">
        <v>54393.93</v>
      </c>
      <c r="K128043" t="s">
        <v>36576</v>
      </c>
    </row>
    <row r="128044" spans="2:11" hidden="1" x14ac:dyDescent="0.3">
      <c r="B128044">
        <v>128036</v>
      </c>
      <c r="C128044" t="s">
        <v>12173</v>
      </c>
      <c r="D128044" t="s">
        <v>32697</v>
      </c>
      <c r="E128044" t="s">
        <v>19485</v>
      </c>
      <c r="F128044" s="4">
        <v>34337</v>
      </c>
      <c r="I128044" s="1">
        <v>92548</v>
      </c>
      <c r="J128044" s="1">
        <v>89785.81</v>
      </c>
      <c r="K128044" t="s">
        <v>36576</v>
      </c>
    </row>
    <row r="128045" spans="2:11" hidden="1" x14ac:dyDescent="0.3">
      <c r="B128045">
        <v>128037</v>
      </c>
      <c r="C128045" t="s">
        <v>12174</v>
      </c>
      <c r="D128045" t="s">
        <v>35412</v>
      </c>
      <c r="E128045" t="s">
        <v>19476</v>
      </c>
      <c r="F128045" s="4">
        <v>27813</v>
      </c>
      <c r="I128045" s="1">
        <v>13288</v>
      </c>
      <c r="J128045" s="1">
        <v>13146.36</v>
      </c>
      <c r="K128045" t="s">
        <v>36576</v>
      </c>
    </row>
    <row r="128046" spans="2:11" hidden="1" x14ac:dyDescent="0.3">
      <c r="B128046">
        <v>128038</v>
      </c>
      <c r="C128046" t="s">
        <v>30540</v>
      </c>
      <c r="D128046" t="s">
        <v>83</v>
      </c>
      <c r="E128046" t="s">
        <v>19031</v>
      </c>
      <c r="F128046" s="4">
        <v>42158</v>
      </c>
      <c r="I128046" s="1">
        <v>70698</v>
      </c>
      <c r="J128046" s="1">
        <v>64976.05</v>
      </c>
      <c r="K128046" t="s">
        <v>36576</v>
      </c>
    </row>
    <row r="128047" spans="2:11" hidden="1" x14ac:dyDescent="0.3">
      <c r="B128047">
        <v>128039</v>
      </c>
      <c r="C128047" t="s">
        <v>12175</v>
      </c>
      <c r="D128047" t="s">
        <v>30019</v>
      </c>
      <c r="E128047" t="s">
        <v>19586</v>
      </c>
      <c r="F128047" s="4">
        <v>38969</v>
      </c>
      <c r="I128047" s="1">
        <v>61961</v>
      </c>
      <c r="J128047" s="1">
        <v>56935.519999999997</v>
      </c>
      <c r="K128047" t="s">
        <v>36576</v>
      </c>
    </row>
    <row r="128048" spans="2:11" hidden="1" x14ac:dyDescent="0.3">
      <c r="B128048">
        <v>128040</v>
      </c>
      <c r="C128048" t="s">
        <v>12177</v>
      </c>
      <c r="D128048" t="s">
        <v>34569</v>
      </c>
      <c r="E128048" t="s">
        <v>19421</v>
      </c>
      <c r="F128048" s="4">
        <v>39261</v>
      </c>
      <c r="I128048" s="1">
        <v>37401</v>
      </c>
      <c r="J128048" s="1">
        <v>36660.980000000003</v>
      </c>
      <c r="K128048" t="s">
        <v>36576</v>
      </c>
    </row>
    <row r="128049" spans="2:11" hidden="1" x14ac:dyDescent="0.3">
      <c r="B128049">
        <v>128041</v>
      </c>
      <c r="C128049" t="s">
        <v>12178</v>
      </c>
      <c r="D128049" t="s">
        <v>35413</v>
      </c>
      <c r="E128049" t="s">
        <v>20809</v>
      </c>
      <c r="F128049" s="4">
        <v>36088</v>
      </c>
      <c r="I128049" s="1">
        <v>45343</v>
      </c>
      <c r="J128049" s="1">
        <v>53596.09</v>
      </c>
      <c r="K128049" t="s">
        <v>36576</v>
      </c>
    </row>
    <row r="128050" spans="2:11" hidden="1" x14ac:dyDescent="0.3">
      <c r="B128050">
        <v>128042</v>
      </c>
      <c r="C128050" t="s">
        <v>12178</v>
      </c>
      <c r="D128050" t="s">
        <v>32697</v>
      </c>
      <c r="E128050" t="s">
        <v>19133</v>
      </c>
      <c r="F128050" s="4">
        <v>42836</v>
      </c>
      <c r="I128050" s="1">
        <v>54454</v>
      </c>
      <c r="J128050" s="1">
        <v>75857.679999999993</v>
      </c>
      <c r="K128050" t="s">
        <v>36576</v>
      </c>
    </row>
    <row r="128051" spans="2:11" hidden="1" x14ac:dyDescent="0.3">
      <c r="B128051">
        <v>128043</v>
      </c>
      <c r="C128051" t="s">
        <v>35414</v>
      </c>
      <c r="D128051" t="s">
        <v>34632</v>
      </c>
      <c r="E128051" t="s">
        <v>20034</v>
      </c>
      <c r="F128051" s="4">
        <v>43027</v>
      </c>
      <c r="I128051" s="1">
        <v>32270</v>
      </c>
      <c r="J128051" s="1">
        <v>31730.51</v>
      </c>
      <c r="K128051" t="s">
        <v>36576</v>
      </c>
    </row>
    <row r="128052" spans="2:11" hidden="1" x14ac:dyDescent="0.3">
      <c r="B128052">
        <v>128044</v>
      </c>
      <c r="C128052" t="s">
        <v>12182</v>
      </c>
      <c r="D128052" t="s">
        <v>32815</v>
      </c>
      <c r="E128052" t="s">
        <v>19884</v>
      </c>
      <c r="F128052" s="4">
        <v>34512</v>
      </c>
      <c r="I128052" s="1">
        <v>122049</v>
      </c>
      <c r="J128052" s="1">
        <v>137935.54</v>
      </c>
      <c r="K128052" t="s">
        <v>36576</v>
      </c>
    </row>
    <row r="128053" spans="2:11" hidden="1" x14ac:dyDescent="0.3">
      <c r="B128053">
        <v>128045</v>
      </c>
      <c r="C128053" t="s">
        <v>37172</v>
      </c>
      <c r="D128053" t="s">
        <v>34575</v>
      </c>
      <c r="E128053" t="s">
        <v>19907</v>
      </c>
      <c r="F128053" s="4">
        <v>43241</v>
      </c>
      <c r="I128053" s="1">
        <v>31256</v>
      </c>
      <c r="J128053" s="1">
        <v>37737.550000000003</v>
      </c>
      <c r="K128053" t="s">
        <v>36576</v>
      </c>
    </row>
    <row r="128054" spans="2:11" hidden="1" x14ac:dyDescent="0.3">
      <c r="B128054">
        <v>128046</v>
      </c>
      <c r="C128054" t="s">
        <v>12184</v>
      </c>
      <c r="D128054" t="s">
        <v>32697</v>
      </c>
      <c r="E128054" t="s">
        <v>21855</v>
      </c>
      <c r="F128054" s="4">
        <v>31161</v>
      </c>
      <c r="I128054" s="1">
        <v>92548</v>
      </c>
      <c r="J128054" s="1">
        <v>129821.52</v>
      </c>
      <c r="K128054" t="s">
        <v>36576</v>
      </c>
    </row>
    <row r="128055" spans="2:11" hidden="1" x14ac:dyDescent="0.3">
      <c r="B128055">
        <v>128047</v>
      </c>
      <c r="C128055" t="s">
        <v>30541</v>
      </c>
      <c r="D128055" t="s">
        <v>32779</v>
      </c>
      <c r="E128055" t="s">
        <v>19443</v>
      </c>
      <c r="F128055" s="4">
        <v>42170</v>
      </c>
      <c r="I128055" s="1">
        <v>32371</v>
      </c>
      <c r="J128055" s="1">
        <v>37126.449999999997</v>
      </c>
      <c r="K128055" t="s">
        <v>36576</v>
      </c>
    </row>
    <row r="128056" spans="2:11" hidden="1" x14ac:dyDescent="0.3">
      <c r="B128056">
        <v>128048</v>
      </c>
      <c r="C128056" t="s">
        <v>26995</v>
      </c>
      <c r="D128056" t="s">
        <v>34585</v>
      </c>
      <c r="E128056" t="s">
        <v>19872</v>
      </c>
      <c r="F128056" s="4">
        <v>39181</v>
      </c>
      <c r="I128056" s="1">
        <v>64264</v>
      </c>
      <c r="J128056" s="1">
        <v>43201.45</v>
      </c>
      <c r="K128056" t="s">
        <v>36576</v>
      </c>
    </row>
    <row r="128057" spans="2:11" hidden="1" x14ac:dyDescent="0.3">
      <c r="B128057">
        <v>128049</v>
      </c>
      <c r="C128057" t="s">
        <v>12192</v>
      </c>
      <c r="D128057" t="s">
        <v>34765</v>
      </c>
      <c r="E128057" t="s">
        <v>19555</v>
      </c>
      <c r="F128057" s="4">
        <v>33259</v>
      </c>
      <c r="I128057" s="1">
        <v>62088</v>
      </c>
      <c r="J128057" s="1">
        <v>61910</v>
      </c>
      <c r="K128057" t="s">
        <v>36576</v>
      </c>
    </row>
    <row r="128058" spans="2:11" hidden="1" x14ac:dyDescent="0.3">
      <c r="B128058">
        <v>128050</v>
      </c>
      <c r="C128058" t="s">
        <v>12193</v>
      </c>
      <c r="D128058" t="s">
        <v>34799</v>
      </c>
      <c r="E128058" t="s">
        <v>19599</v>
      </c>
      <c r="F128058" s="4">
        <v>34947</v>
      </c>
      <c r="I128058" s="1">
        <v>43957</v>
      </c>
      <c r="J128058" s="1">
        <v>57444.27</v>
      </c>
      <c r="K128058" t="s">
        <v>36576</v>
      </c>
    </row>
    <row r="128059" spans="2:11" hidden="1" x14ac:dyDescent="0.3">
      <c r="B128059">
        <v>128051</v>
      </c>
      <c r="C128059" t="s">
        <v>33371</v>
      </c>
      <c r="D128059" t="s">
        <v>34658</v>
      </c>
      <c r="E128059" t="s">
        <v>19614</v>
      </c>
      <c r="F128059" s="4">
        <v>42912</v>
      </c>
      <c r="I128059" s="1">
        <v>42328</v>
      </c>
      <c r="J128059" s="1">
        <v>49294.36</v>
      </c>
      <c r="K128059" t="s">
        <v>36576</v>
      </c>
    </row>
    <row r="128060" spans="2:11" hidden="1" x14ac:dyDescent="0.3">
      <c r="B128060">
        <v>128052</v>
      </c>
      <c r="C128060" t="s">
        <v>35416</v>
      </c>
      <c r="D128060" t="s">
        <v>22563</v>
      </c>
      <c r="E128060" t="s">
        <v>19004</v>
      </c>
      <c r="F128060" s="4">
        <v>43171</v>
      </c>
      <c r="I128060" s="1">
        <v>105100</v>
      </c>
      <c r="J128060" s="1">
        <v>105747.97</v>
      </c>
      <c r="K128060" t="s">
        <v>36576</v>
      </c>
    </row>
    <row r="128061" spans="2:11" hidden="1" x14ac:dyDescent="0.3">
      <c r="B128061">
        <v>128053</v>
      </c>
      <c r="C128061" t="s">
        <v>12194</v>
      </c>
      <c r="D128061" t="s">
        <v>34691</v>
      </c>
      <c r="E128061" t="s">
        <v>19317</v>
      </c>
      <c r="F128061" s="4">
        <v>35655</v>
      </c>
      <c r="I128061" s="1">
        <v>63065</v>
      </c>
      <c r="J128061" s="1">
        <v>63017.45</v>
      </c>
      <c r="K128061" t="s">
        <v>36576</v>
      </c>
    </row>
    <row r="128062" spans="2:11" hidden="1" x14ac:dyDescent="0.3">
      <c r="B128062">
        <v>128054</v>
      </c>
      <c r="C128062" t="s">
        <v>12195</v>
      </c>
      <c r="D128062" t="s">
        <v>33373</v>
      </c>
      <c r="E128062" t="s">
        <v>19111</v>
      </c>
      <c r="F128062" s="4">
        <v>38796</v>
      </c>
      <c r="I128062" s="1">
        <v>70810</v>
      </c>
      <c r="J128062" s="1">
        <v>113354.34</v>
      </c>
      <c r="K128062" t="s">
        <v>36576</v>
      </c>
    </row>
    <row r="128063" spans="2:11" hidden="1" x14ac:dyDescent="0.3">
      <c r="B128063">
        <v>128055</v>
      </c>
      <c r="C128063" t="s">
        <v>12199</v>
      </c>
      <c r="D128063" t="s">
        <v>34575</v>
      </c>
      <c r="E128063" t="s">
        <v>20078</v>
      </c>
      <c r="F128063" s="4">
        <v>36452</v>
      </c>
      <c r="I128063" s="1">
        <v>34247</v>
      </c>
      <c r="J128063" s="1">
        <v>42842.73</v>
      </c>
      <c r="K128063" t="s">
        <v>36576</v>
      </c>
    </row>
    <row r="128064" spans="2:11" hidden="1" x14ac:dyDescent="0.3">
      <c r="B128064">
        <v>128056</v>
      </c>
      <c r="C128064" t="s">
        <v>12201</v>
      </c>
      <c r="D128064" t="s">
        <v>34748</v>
      </c>
      <c r="E128064" t="s">
        <v>23336</v>
      </c>
      <c r="F128064" s="4">
        <v>38446</v>
      </c>
      <c r="I128064" s="1">
        <v>21008</v>
      </c>
      <c r="J128064" s="1">
        <v>5285.59</v>
      </c>
      <c r="K128064" t="s">
        <v>36576</v>
      </c>
    </row>
    <row r="128065" spans="2:11" hidden="1" x14ac:dyDescent="0.3">
      <c r="B128065">
        <v>128057</v>
      </c>
      <c r="C128065" t="s">
        <v>12202</v>
      </c>
      <c r="D128065" t="s">
        <v>32697</v>
      </c>
      <c r="E128065" t="s">
        <v>19170</v>
      </c>
      <c r="F128065" s="4">
        <v>37308</v>
      </c>
      <c r="I128065" s="1">
        <v>86379</v>
      </c>
      <c r="J128065" s="1">
        <v>152863.34</v>
      </c>
      <c r="K128065" t="s">
        <v>36576</v>
      </c>
    </row>
    <row r="128066" spans="2:11" hidden="1" x14ac:dyDescent="0.3">
      <c r="B128066">
        <v>128058</v>
      </c>
      <c r="C128066" t="s">
        <v>12204</v>
      </c>
      <c r="D128066" t="s">
        <v>34656</v>
      </c>
      <c r="E128066" t="s">
        <v>23336</v>
      </c>
      <c r="F128066" s="4">
        <v>37333</v>
      </c>
      <c r="I128066" s="1">
        <v>23296</v>
      </c>
      <c r="J128066" s="1">
        <v>8378.48</v>
      </c>
      <c r="K128066" t="s">
        <v>36576</v>
      </c>
    </row>
    <row r="128067" spans="2:11" hidden="1" x14ac:dyDescent="0.3">
      <c r="B128067">
        <v>128059</v>
      </c>
      <c r="C128067" t="s">
        <v>12206</v>
      </c>
      <c r="D128067" t="s">
        <v>33080</v>
      </c>
      <c r="E128067" t="s">
        <v>19151</v>
      </c>
      <c r="F128067" s="4">
        <v>39045</v>
      </c>
      <c r="I128067" s="1">
        <v>35615</v>
      </c>
      <c r="J128067" s="1">
        <v>40084.85</v>
      </c>
      <c r="K128067" t="s">
        <v>36576</v>
      </c>
    </row>
    <row r="128068" spans="2:11" hidden="1" x14ac:dyDescent="0.3">
      <c r="B128068">
        <v>128060</v>
      </c>
      <c r="C128068" t="s">
        <v>35418</v>
      </c>
      <c r="D128068" t="s">
        <v>30309</v>
      </c>
      <c r="E128068" t="s">
        <v>20292</v>
      </c>
      <c r="F128068" s="4">
        <v>43185</v>
      </c>
      <c r="I128068" s="1">
        <v>51708</v>
      </c>
      <c r="J128068" s="1">
        <v>51071.89</v>
      </c>
      <c r="K128068" t="s">
        <v>36576</v>
      </c>
    </row>
    <row r="128069" spans="2:11" hidden="1" x14ac:dyDescent="0.3">
      <c r="B128069">
        <v>128061</v>
      </c>
      <c r="C128069" t="s">
        <v>12207</v>
      </c>
      <c r="D128069" t="s">
        <v>32689</v>
      </c>
      <c r="E128069" t="s">
        <v>21316</v>
      </c>
      <c r="F128069" s="4">
        <v>39245</v>
      </c>
      <c r="I128069" s="1">
        <v>93284</v>
      </c>
      <c r="J128069" s="1">
        <v>120426.6</v>
      </c>
      <c r="K128069" t="s">
        <v>36576</v>
      </c>
    </row>
    <row r="128070" spans="2:11" hidden="1" x14ac:dyDescent="0.3">
      <c r="B128070">
        <v>128062</v>
      </c>
      <c r="C128070" t="s">
        <v>35419</v>
      </c>
      <c r="D128070" t="s">
        <v>34575</v>
      </c>
      <c r="E128070" t="s">
        <v>19143</v>
      </c>
      <c r="F128070" s="4">
        <v>43129</v>
      </c>
      <c r="I128070" s="1">
        <v>32293</v>
      </c>
      <c r="J128070" s="1">
        <v>34607.25</v>
      </c>
      <c r="K128070" t="s">
        <v>36576</v>
      </c>
    </row>
    <row r="128071" spans="2:11" hidden="1" x14ac:dyDescent="0.3">
      <c r="B128071">
        <v>128063</v>
      </c>
      <c r="C128071" t="s">
        <v>12208</v>
      </c>
      <c r="D128071" t="s">
        <v>35420</v>
      </c>
      <c r="E128071" t="s">
        <v>19868</v>
      </c>
      <c r="F128071" s="4">
        <v>35037</v>
      </c>
      <c r="I128071" s="1">
        <v>84500</v>
      </c>
      <c r="J128071" s="1">
        <v>84500</v>
      </c>
      <c r="K128071" t="s">
        <v>36576</v>
      </c>
    </row>
    <row r="128072" spans="2:11" hidden="1" x14ac:dyDescent="0.3">
      <c r="B128072">
        <v>128064</v>
      </c>
      <c r="C128072" t="s">
        <v>37173</v>
      </c>
      <c r="D128072" t="s">
        <v>34590</v>
      </c>
      <c r="E128072" t="s">
        <v>20311</v>
      </c>
      <c r="F128072" s="4">
        <v>40701</v>
      </c>
      <c r="I128072" s="1">
        <v>29638</v>
      </c>
      <c r="J128072" s="1">
        <v>20518.439999999999</v>
      </c>
      <c r="K128072" t="s">
        <v>36576</v>
      </c>
    </row>
    <row r="128073" spans="2:11" hidden="1" x14ac:dyDescent="0.3">
      <c r="B128073">
        <v>128065</v>
      </c>
      <c r="C128073" t="s">
        <v>37174</v>
      </c>
      <c r="D128073" t="s">
        <v>34656</v>
      </c>
      <c r="E128073" t="s">
        <v>20392</v>
      </c>
      <c r="F128073" s="4">
        <v>43568</v>
      </c>
      <c r="I128073" s="1">
        <v>29120</v>
      </c>
      <c r="J128073" s="1">
        <v>1220.24</v>
      </c>
      <c r="K128073" t="s">
        <v>36576</v>
      </c>
    </row>
    <row r="128074" spans="2:11" hidden="1" x14ac:dyDescent="0.3">
      <c r="B128074">
        <v>128066</v>
      </c>
      <c r="C128074" t="s">
        <v>12212</v>
      </c>
      <c r="D128074" t="s">
        <v>25764</v>
      </c>
      <c r="E128074" t="s">
        <v>19220</v>
      </c>
      <c r="F128074" s="4">
        <v>32958</v>
      </c>
      <c r="I128074" s="1">
        <v>84065</v>
      </c>
      <c r="J128074" s="1">
        <v>103816.03</v>
      </c>
      <c r="K128074" t="s">
        <v>36576</v>
      </c>
    </row>
    <row r="128075" spans="2:11" hidden="1" x14ac:dyDescent="0.3">
      <c r="B128075">
        <v>128067</v>
      </c>
      <c r="C128075" t="s">
        <v>12213</v>
      </c>
      <c r="D128075" t="s">
        <v>34815</v>
      </c>
      <c r="E128075" t="s">
        <v>19635</v>
      </c>
      <c r="F128075" s="4">
        <v>35590</v>
      </c>
      <c r="I128075" s="1">
        <v>91381</v>
      </c>
      <c r="J128075" s="1">
        <v>106447.07</v>
      </c>
      <c r="K128075" t="s">
        <v>36576</v>
      </c>
    </row>
    <row r="128076" spans="2:11" hidden="1" x14ac:dyDescent="0.3">
      <c r="B128076">
        <v>128068</v>
      </c>
      <c r="C128076" t="s">
        <v>12216</v>
      </c>
      <c r="D128076" t="s">
        <v>34997</v>
      </c>
      <c r="E128076" t="s">
        <v>19517</v>
      </c>
      <c r="F128076" s="4">
        <v>34618</v>
      </c>
      <c r="I128076" s="1">
        <v>62127</v>
      </c>
      <c r="J128076" s="1">
        <v>77662.86</v>
      </c>
      <c r="K128076" t="s">
        <v>36576</v>
      </c>
    </row>
    <row r="128077" spans="2:11" hidden="1" x14ac:dyDescent="0.3">
      <c r="B128077">
        <v>128069</v>
      </c>
      <c r="C128077" t="s">
        <v>33374</v>
      </c>
      <c r="D128077" t="s">
        <v>32697</v>
      </c>
      <c r="E128077" t="s">
        <v>19548</v>
      </c>
      <c r="F128077" s="4">
        <v>42963</v>
      </c>
      <c r="I128077" s="1">
        <v>54454</v>
      </c>
      <c r="J128077" s="1">
        <v>68585.62</v>
      </c>
      <c r="K128077" t="s">
        <v>36576</v>
      </c>
    </row>
    <row r="128078" spans="2:11" hidden="1" x14ac:dyDescent="0.3">
      <c r="B128078">
        <v>128070</v>
      </c>
      <c r="C128078" t="s">
        <v>16666</v>
      </c>
      <c r="D128078" t="s">
        <v>34575</v>
      </c>
      <c r="E128078" t="s">
        <v>21690</v>
      </c>
      <c r="F128078" s="4">
        <v>40982</v>
      </c>
      <c r="I128078" s="1">
        <v>32293</v>
      </c>
      <c r="J128078" s="1">
        <v>33164.14</v>
      </c>
      <c r="K128078" t="s">
        <v>36576</v>
      </c>
    </row>
    <row r="128079" spans="2:11" hidden="1" x14ac:dyDescent="0.3">
      <c r="B128079">
        <v>128071</v>
      </c>
      <c r="C128079" t="s">
        <v>12227</v>
      </c>
      <c r="D128079" t="s">
        <v>32697</v>
      </c>
      <c r="E128079" t="s">
        <v>19394</v>
      </c>
      <c r="F128079" s="4">
        <v>39626</v>
      </c>
      <c r="I128079" s="1">
        <v>79544</v>
      </c>
      <c r="J128079" s="1">
        <v>111716.92</v>
      </c>
      <c r="K128079" t="s">
        <v>36576</v>
      </c>
    </row>
    <row r="128080" spans="2:11" hidden="1" x14ac:dyDescent="0.3">
      <c r="B128080">
        <v>128072</v>
      </c>
      <c r="C128080" t="s">
        <v>16672</v>
      </c>
      <c r="D128080" t="s">
        <v>30019</v>
      </c>
      <c r="E128080" t="s">
        <v>19156</v>
      </c>
      <c r="F128080" s="4">
        <v>40994</v>
      </c>
      <c r="I128080" s="1">
        <v>92922</v>
      </c>
      <c r="J128080" s="1">
        <v>94816.69</v>
      </c>
      <c r="K128080" t="s">
        <v>36576</v>
      </c>
    </row>
    <row r="128081" spans="2:11" hidden="1" x14ac:dyDescent="0.3">
      <c r="B128081">
        <v>128073</v>
      </c>
      <c r="C128081" t="s">
        <v>12228</v>
      </c>
      <c r="D128081" t="s">
        <v>32697</v>
      </c>
      <c r="E128081" t="s">
        <v>19856</v>
      </c>
      <c r="F128081" s="4">
        <v>34886</v>
      </c>
      <c r="I128081" s="1">
        <v>92548</v>
      </c>
      <c r="J128081" s="1">
        <v>117224.01</v>
      </c>
      <c r="K128081" t="s">
        <v>36576</v>
      </c>
    </row>
    <row r="128082" spans="2:11" hidden="1" x14ac:dyDescent="0.3">
      <c r="B128082">
        <v>128074</v>
      </c>
      <c r="C128082" t="s">
        <v>12229</v>
      </c>
      <c r="D128082" t="s">
        <v>32697</v>
      </c>
      <c r="E128082" t="s">
        <v>19439</v>
      </c>
      <c r="F128082" s="4">
        <v>34352</v>
      </c>
      <c r="I128082" s="1">
        <v>92548</v>
      </c>
      <c r="J128082" s="1">
        <v>89121.279999999999</v>
      </c>
      <c r="K128082" t="s">
        <v>36576</v>
      </c>
    </row>
    <row r="128083" spans="2:11" hidden="1" x14ac:dyDescent="0.3">
      <c r="B128083">
        <v>128075</v>
      </c>
      <c r="C128083" t="s">
        <v>12231</v>
      </c>
      <c r="D128083" t="s">
        <v>32697</v>
      </c>
      <c r="E128083" t="s">
        <v>19917</v>
      </c>
      <c r="F128083" s="4">
        <v>38950</v>
      </c>
      <c r="I128083" s="1">
        <v>81045</v>
      </c>
      <c r="J128083" s="1">
        <v>81172.58</v>
      </c>
      <c r="K128083" t="s">
        <v>36576</v>
      </c>
    </row>
    <row r="128084" spans="2:11" hidden="1" x14ac:dyDescent="0.3">
      <c r="B128084">
        <v>128076</v>
      </c>
      <c r="C128084" t="s">
        <v>12235</v>
      </c>
      <c r="D128084" t="s">
        <v>32815</v>
      </c>
      <c r="E128084" t="s">
        <v>20094</v>
      </c>
      <c r="F128084" s="4">
        <v>39233</v>
      </c>
      <c r="I128084" s="1">
        <v>105057</v>
      </c>
      <c r="J128084" s="1">
        <v>132557.89000000001</v>
      </c>
      <c r="K128084" t="s">
        <v>36576</v>
      </c>
    </row>
    <row r="128085" spans="2:11" hidden="1" x14ac:dyDescent="0.3">
      <c r="B128085">
        <v>128077</v>
      </c>
      <c r="C128085" t="s">
        <v>37175</v>
      </c>
      <c r="D128085" t="s">
        <v>34656</v>
      </c>
      <c r="E128085" t="s">
        <v>19733</v>
      </c>
      <c r="F128085" s="4">
        <v>42193</v>
      </c>
      <c r="I128085" s="1">
        <v>24960</v>
      </c>
      <c r="J128085">
        <v>525</v>
      </c>
      <c r="K128085" t="s">
        <v>36576</v>
      </c>
    </row>
    <row r="128086" spans="2:11" hidden="1" x14ac:dyDescent="0.3">
      <c r="B128086">
        <v>128078</v>
      </c>
      <c r="C128086" t="s">
        <v>12237</v>
      </c>
      <c r="D128086" t="s">
        <v>32697</v>
      </c>
      <c r="E128086" t="s">
        <v>19765</v>
      </c>
      <c r="F128086" s="4">
        <v>36951</v>
      </c>
      <c r="I128086" s="1">
        <v>87151</v>
      </c>
      <c r="J128086" s="1">
        <v>97427.7</v>
      </c>
      <c r="K128086" t="s">
        <v>36576</v>
      </c>
    </row>
    <row r="128087" spans="2:11" hidden="1" x14ac:dyDescent="0.3">
      <c r="B128087">
        <v>128079</v>
      </c>
      <c r="C128087" t="s">
        <v>12238</v>
      </c>
      <c r="D128087" t="s">
        <v>34594</v>
      </c>
      <c r="E128087" t="s">
        <v>31426</v>
      </c>
      <c r="F128087" s="4">
        <v>39170</v>
      </c>
      <c r="I128087" s="1">
        <v>52456</v>
      </c>
      <c r="J128087" s="1">
        <v>59494.27</v>
      </c>
      <c r="K128087" t="s">
        <v>36576</v>
      </c>
    </row>
    <row r="128088" spans="2:11" hidden="1" x14ac:dyDescent="0.3">
      <c r="B128088">
        <v>128080</v>
      </c>
      <c r="C128088" t="s">
        <v>35421</v>
      </c>
      <c r="D128088" t="s">
        <v>34575</v>
      </c>
      <c r="E128088" t="s">
        <v>20116</v>
      </c>
      <c r="F128088" s="4">
        <v>39256</v>
      </c>
      <c r="I128088" s="1">
        <v>31256</v>
      </c>
      <c r="J128088" s="1">
        <v>30244.04</v>
      </c>
      <c r="K128088" t="s">
        <v>36576</v>
      </c>
    </row>
    <row r="128089" spans="2:11" hidden="1" x14ac:dyDescent="0.3">
      <c r="B128089">
        <v>128081</v>
      </c>
      <c r="C128089" t="s">
        <v>12240</v>
      </c>
      <c r="D128089" t="s">
        <v>15599</v>
      </c>
      <c r="E128089" t="s">
        <v>19045</v>
      </c>
      <c r="F128089" s="4">
        <v>34496</v>
      </c>
      <c r="I128089" s="1">
        <v>12290</v>
      </c>
      <c r="J128089" s="1">
        <v>11513.71</v>
      </c>
      <c r="K128089" t="s">
        <v>36576</v>
      </c>
    </row>
    <row r="128090" spans="2:11" hidden="1" x14ac:dyDescent="0.3">
      <c r="B128090">
        <v>128082</v>
      </c>
      <c r="C128090" t="s">
        <v>12240</v>
      </c>
      <c r="D128090" t="s">
        <v>34564</v>
      </c>
      <c r="E128090" t="s">
        <v>20655</v>
      </c>
      <c r="F128090" s="4">
        <v>36696</v>
      </c>
      <c r="I128090" s="1">
        <v>21008</v>
      </c>
      <c r="J128090" s="1">
        <v>8994.2800000000007</v>
      </c>
      <c r="K128090" t="s">
        <v>36576</v>
      </c>
    </row>
    <row r="128091" spans="2:11" hidden="1" x14ac:dyDescent="0.3">
      <c r="B128091">
        <v>128083</v>
      </c>
      <c r="C128091" t="s">
        <v>12241</v>
      </c>
      <c r="D128091" t="s">
        <v>34691</v>
      </c>
      <c r="E128091" t="s">
        <v>19317</v>
      </c>
      <c r="F128091" s="4">
        <v>32958</v>
      </c>
      <c r="I128091" s="1">
        <v>64801</v>
      </c>
      <c r="J128091" s="1">
        <v>65200.44</v>
      </c>
      <c r="K128091" t="s">
        <v>36576</v>
      </c>
    </row>
    <row r="128092" spans="2:11" hidden="1" x14ac:dyDescent="0.3">
      <c r="B128092">
        <v>128084</v>
      </c>
      <c r="C128092" t="s">
        <v>12242</v>
      </c>
      <c r="D128092" t="s">
        <v>34922</v>
      </c>
      <c r="E128092" t="s">
        <v>19820</v>
      </c>
      <c r="F128092" s="4">
        <v>34057</v>
      </c>
      <c r="I128092" s="1">
        <v>46591</v>
      </c>
      <c r="J128092" s="1">
        <v>55119.39</v>
      </c>
      <c r="K128092" t="s">
        <v>36576</v>
      </c>
    </row>
    <row r="128093" spans="2:11" hidden="1" x14ac:dyDescent="0.3">
      <c r="B128093">
        <v>128085</v>
      </c>
      <c r="C128093" t="s">
        <v>12243</v>
      </c>
      <c r="D128093" t="s">
        <v>32697</v>
      </c>
      <c r="E128093" t="s">
        <v>19405</v>
      </c>
      <c r="F128093" s="4">
        <v>40149</v>
      </c>
      <c r="I128093" s="1">
        <v>78044</v>
      </c>
      <c r="J128093" s="1">
        <v>93518.76</v>
      </c>
      <c r="K128093" t="s">
        <v>36576</v>
      </c>
    </row>
    <row r="128094" spans="2:11" hidden="1" x14ac:dyDescent="0.3">
      <c r="B128094">
        <v>128086</v>
      </c>
      <c r="C128094" t="s">
        <v>27005</v>
      </c>
      <c r="D128094" t="s">
        <v>36689</v>
      </c>
      <c r="E128094" t="s">
        <v>19512</v>
      </c>
      <c r="F128094" s="4">
        <v>40701</v>
      </c>
      <c r="I128094" s="1">
        <v>27573</v>
      </c>
      <c r="J128094" s="1">
        <v>5971.82</v>
      </c>
      <c r="K128094" t="s">
        <v>36576</v>
      </c>
    </row>
    <row r="128095" spans="2:11" hidden="1" x14ac:dyDescent="0.3">
      <c r="B128095">
        <v>128087</v>
      </c>
      <c r="C128095" t="s">
        <v>12244</v>
      </c>
      <c r="D128095" t="s">
        <v>34648</v>
      </c>
      <c r="E128095" t="s">
        <v>19075</v>
      </c>
      <c r="F128095" s="4">
        <v>31939</v>
      </c>
      <c r="I128095" s="1">
        <v>59244</v>
      </c>
      <c r="J128095" s="1">
        <v>58980.81</v>
      </c>
      <c r="K128095" t="s">
        <v>36576</v>
      </c>
    </row>
    <row r="128096" spans="2:11" hidden="1" x14ac:dyDescent="0.3">
      <c r="B128096">
        <v>128088</v>
      </c>
      <c r="C128096" t="s">
        <v>35422</v>
      </c>
      <c r="D128096" t="s">
        <v>32690</v>
      </c>
      <c r="E128096" t="s">
        <v>19103</v>
      </c>
      <c r="F128096" s="4">
        <v>42854</v>
      </c>
      <c r="I128096" s="1">
        <v>28554</v>
      </c>
      <c r="J128096" s="1">
        <v>9496.3700000000008</v>
      </c>
      <c r="K128096" t="s">
        <v>36576</v>
      </c>
    </row>
    <row r="128097" spans="2:11" hidden="1" x14ac:dyDescent="0.3">
      <c r="B128097">
        <v>128089</v>
      </c>
      <c r="C128097" t="s">
        <v>12247</v>
      </c>
      <c r="D128097" t="s">
        <v>32697</v>
      </c>
      <c r="E128097" t="s">
        <v>19655</v>
      </c>
      <c r="F128097" s="4">
        <v>36950</v>
      </c>
      <c r="I128097" s="1">
        <v>87151</v>
      </c>
      <c r="J128097" s="1">
        <v>124353.87</v>
      </c>
      <c r="K128097" t="s">
        <v>36576</v>
      </c>
    </row>
    <row r="128098" spans="2:11" hidden="1" x14ac:dyDescent="0.3">
      <c r="B128098">
        <v>128090</v>
      </c>
      <c r="C128098" t="s">
        <v>16675</v>
      </c>
      <c r="D128098" t="s">
        <v>34575</v>
      </c>
      <c r="E128098" t="s">
        <v>19044</v>
      </c>
      <c r="F128098" s="4">
        <v>38931</v>
      </c>
      <c r="I128098" s="1">
        <v>32292</v>
      </c>
      <c r="J128098" s="1">
        <v>53400.9</v>
      </c>
      <c r="K128098" t="s">
        <v>36576</v>
      </c>
    </row>
    <row r="128099" spans="2:11" hidden="1" x14ac:dyDescent="0.3">
      <c r="B128099">
        <v>128091</v>
      </c>
      <c r="C128099" t="s">
        <v>12250</v>
      </c>
      <c r="D128099" t="s">
        <v>34749</v>
      </c>
      <c r="E128099" t="s">
        <v>20148</v>
      </c>
      <c r="F128099" s="4">
        <v>37690</v>
      </c>
      <c r="I128099" s="1">
        <v>47025</v>
      </c>
      <c r="J128099" s="1">
        <v>52695.48</v>
      </c>
      <c r="K128099" t="s">
        <v>36576</v>
      </c>
    </row>
    <row r="128100" spans="2:11" hidden="1" x14ac:dyDescent="0.3">
      <c r="B128100">
        <v>128092</v>
      </c>
      <c r="C128100" t="s">
        <v>12251</v>
      </c>
      <c r="D128100" t="s">
        <v>30019</v>
      </c>
      <c r="E128100" t="s">
        <v>19157</v>
      </c>
      <c r="F128100" s="4">
        <v>31999</v>
      </c>
      <c r="I128100" s="1">
        <v>63050</v>
      </c>
      <c r="J128100" s="1">
        <v>63698.400000000001</v>
      </c>
      <c r="K128100" t="s">
        <v>36576</v>
      </c>
    </row>
    <row r="128101" spans="2:11" hidden="1" x14ac:dyDescent="0.3">
      <c r="B128101">
        <v>128093</v>
      </c>
      <c r="C128101" t="s">
        <v>12252</v>
      </c>
      <c r="D128101" t="s">
        <v>25632</v>
      </c>
      <c r="E128101" t="s">
        <v>20281</v>
      </c>
      <c r="F128101" s="4">
        <v>39678</v>
      </c>
      <c r="I128101" s="1">
        <v>69980</v>
      </c>
      <c r="J128101" s="1">
        <v>82257.16</v>
      </c>
      <c r="K128101" t="s">
        <v>36576</v>
      </c>
    </row>
    <row r="128102" spans="2:11" hidden="1" x14ac:dyDescent="0.3">
      <c r="B128102">
        <v>128094</v>
      </c>
      <c r="C128102" t="s">
        <v>21881</v>
      </c>
      <c r="D128102" t="s">
        <v>32697</v>
      </c>
      <c r="E128102" t="s">
        <v>19180</v>
      </c>
      <c r="F128102" s="4">
        <v>39063</v>
      </c>
      <c r="I128102" s="1">
        <v>80295</v>
      </c>
      <c r="J128102" s="1">
        <v>79609.600000000006</v>
      </c>
      <c r="K128102" t="s">
        <v>36576</v>
      </c>
    </row>
    <row r="128103" spans="2:11" hidden="1" x14ac:dyDescent="0.3">
      <c r="B128103">
        <v>128095</v>
      </c>
      <c r="C128103" t="s">
        <v>12253</v>
      </c>
      <c r="D128103" t="s">
        <v>35423</v>
      </c>
      <c r="E128103" t="s">
        <v>19610</v>
      </c>
      <c r="F128103" s="4">
        <v>37616</v>
      </c>
      <c r="I128103" s="1">
        <v>58762</v>
      </c>
      <c r="J128103" s="1">
        <v>58816.98</v>
      </c>
      <c r="K128103" t="s">
        <v>36576</v>
      </c>
    </row>
    <row r="128104" spans="2:11" hidden="1" x14ac:dyDescent="0.3">
      <c r="B128104">
        <v>128096</v>
      </c>
      <c r="C128104" t="s">
        <v>16677</v>
      </c>
      <c r="D128104" t="s">
        <v>34811</v>
      </c>
      <c r="E128104" t="s">
        <v>20044</v>
      </c>
      <c r="F128104" s="4">
        <v>40701</v>
      </c>
      <c r="I128104" s="1">
        <v>32131</v>
      </c>
      <c r="J128104" s="1">
        <v>23356.57</v>
      </c>
      <c r="K128104" t="s">
        <v>36576</v>
      </c>
    </row>
    <row r="128105" spans="2:11" hidden="1" x14ac:dyDescent="0.3">
      <c r="B128105">
        <v>128097</v>
      </c>
      <c r="C128105" t="s">
        <v>37176</v>
      </c>
      <c r="D128105" t="s">
        <v>34564</v>
      </c>
      <c r="E128105" t="s">
        <v>20044</v>
      </c>
      <c r="F128105" s="4">
        <v>43627</v>
      </c>
      <c r="I128105" s="1">
        <v>24960</v>
      </c>
      <c r="K128105" t="s">
        <v>36576</v>
      </c>
    </row>
    <row r="128106" spans="2:11" hidden="1" x14ac:dyDescent="0.3">
      <c r="B128106">
        <v>128098</v>
      </c>
      <c r="C128106" t="s">
        <v>12255</v>
      </c>
      <c r="D128106" t="s">
        <v>34639</v>
      </c>
      <c r="E128106" t="s">
        <v>19272</v>
      </c>
      <c r="F128106" s="4">
        <v>37991</v>
      </c>
      <c r="I128106" s="1">
        <v>45674</v>
      </c>
      <c r="J128106" s="1">
        <v>55691.65</v>
      </c>
      <c r="K128106" t="s">
        <v>36576</v>
      </c>
    </row>
    <row r="128107" spans="2:11" hidden="1" x14ac:dyDescent="0.3">
      <c r="B128107">
        <v>128099</v>
      </c>
      <c r="C128107" t="s">
        <v>12256</v>
      </c>
      <c r="D128107" t="s">
        <v>32689</v>
      </c>
      <c r="E128107" t="s">
        <v>19338</v>
      </c>
      <c r="F128107" s="4">
        <v>39359</v>
      </c>
      <c r="I128107" s="1">
        <v>91334</v>
      </c>
      <c r="J128107" s="1">
        <v>121112.28</v>
      </c>
      <c r="K128107" t="s">
        <v>36576</v>
      </c>
    </row>
    <row r="128108" spans="2:11" hidden="1" x14ac:dyDescent="0.3">
      <c r="B128108">
        <v>128100</v>
      </c>
      <c r="C128108" t="s">
        <v>12257</v>
      </c>
      <c r="D128108" t="s">
        <v>15599</v>
      </c>
      <c r="E128108" t="s">
        <v>19045</v>
      </c>
      <c r="F128108" s="4">
        <v>38453</v>
      </c>
      <c r="I128108" s="1">
        <v>11303</v>
      </c>
      <c r="J128108" s="1">
        <v>10958.83</v>
      </c>
      <c r="K128108" t="s">
        <v>36576</v>
      </c>
    </row>
    <row r="128109" spans="2:11" hidden="1" x14ac:dyDescent="0.3">
      <c r="B128109">
        <v>128101</v>
      </c>
      <c r="C128109" t="s">
        <v>30545</v>
      </c>
      <c r="D128109" t="s">
        <v>34734</v>
      </c>
      <c r="E128109" t="s">
        <v>19487</v>
      </c>
      <c r="F128109" s="4">
        <v>38892</v>
      </c>
      <c r="I128109" s="1">
        <v>76883</v>
      </c>
      <c r="J128109" s="1">
        <v>76794.070000000007</v>
      </c>
      <c r="K128109" t="s">
        <v>36576</v>
      </c>
    </row>
    <row r="128110" spans="2:11" hidden="1" x14ac:dyDescent="0.3">
      <c r="B128110">
        <v>128102</v>
      </c>
      <c r="C128110" t="s">
        <v>33375</v>
      </c>
      <c r="D128110" t="s">
        <v>30055</v>
      </c>
      <c r="E128110" t="s">
        <v>19586</v>
      </c>
      <c r="F128110" s="4">
        <v>42961</v>
      </c>
      <c r="I128110" s="1">
        <v>112200</v>
      </c>
      <c r="J128110" s="1">
        <v>112978.38</v>
      </c>
      <c r="K128110" t="s">
        <v>36576</v>
      </c>
    </row>
    <row r="128111" spans="2:11" hidden="1" x14ac:dyDescent="0.3">
      <c r="B128111">
        <v>128103</v>
      </c>
      <c r="C128111" t="s">
        <v>37177</v>
      </c>
      <c r="D128111" t="s">
        <v>32697</v>
      </c>
      <c r="E128111" t="s">
        <v>19068</v>
      </c>
      <c r="F128111" s="4">
        <v>43230</v>
      </c>
      <c r="I128111" s="1">
        <v>53640</v>
      </c>
      <c r="J128111" s="1">
        <v>53660.13</v>
      </c>
      <c r="K128111" t="s">
        <v>36576</v>
      </c>
    </row>
    <row r="128112" spans="2:11" hidden="1" x14ac:dyDescent="0.3">
      <c r="B128112">
        <v>128104</v>
      </c>
      <c r="C128112" t="s">
        <v>12261</v>
      </c>
      <c r="D128112" t="s">
        <v>32697</v>
      </c>
      <c r="E128112" t="s">
        <v>32763</v>
      </c>
      <c r="F128112" s="4">
        <v>38714</v>
      </c>
      <c r="I128112" s="1">
        <v>81045</v>
      </c>
      <c r="J128112" s="1">
        <v>86720.21</v>
      </c>
      <c r="K128112" t="s">
        <v>36576</v>
      </c>
    </row>
    <row r="128113" spans="2:11" hidden="1" x14ac:dyDescent="0.3">
      <c r="B128113">
        <v>128105</v>
      </c>
      <c r="C128113" t="s">
        <v>21888</v>
      </c>
      <c r="D128113" t="s">
        <v>34660</v>
      </c>
      <c r="E128113" t="s">
        <v>19355</v>
      </c>
      <c r="F128113" s="4">
        <v>38831</v>
      </c>
      <c r="I128113" s="1">
        <v>5512</v>
      </c>
      <c r="J128113" s="1">
        <v>3264.4</v>
      </c>
      <c r="K128113" t="s">
        <v>36576</v>
      </c>
    </row>
    <row r="128114" spans="2:11" hidden="1" x14ac:dyDescent="0.3">
      <c r="B128114">
        <v>128106</v>
      </c>
      <c r="C128114" t="s">
        <v>33376</v>
      </c>
      <c r="D128114" t="s">
        <v>35428</v>
      </c>
      <c r="E128114" t="s">
        <v>19335</v>
      </c>
      <c r="F128114" s="4">
        <v>42709</v>
      </c>
      <c r="I128114" s="1">
        <v>76144</v>
      </c>
      <c r="J128114" s="1">
        <v>76488.210000000006</v>
      </c>
      <c r="K128114" t="s">
        <v>36576</v>
      </c>
    </row>
    <row r="128115" spans="2:11" hidden="1" x14ac:dyDescent="0.3">
      <c r="B128115">
        <v>128107</v>
      </c>
      <c r="C128115" t="s">
        <v>21890</v>
      </c>
      <c r="D128115" t="s">
        <v>32697</v>
      </c>
      <c r="E128115" t="s">
        <v>19180</v>
      </c>
      <c r="F128115" s="4">
        <v>36129</v>
      </c>
      <c r="I128115" s="1">
        <v>88694</v>
      </c>
      <c r="J128115" s="1">
        <v>116288.75</v>
      </c>
      <c r="K128115" t="s">
        <v>36576</v>
      </c>
    </row>
    <row r="128116" spans="2:11" hidden="1" x14ac:dyDescent="0.3">
      <c r="B128116">
        <v>128108</v>
      </c>
      <c r="C128116" t="s">
        <v>12269</v>
      </c>
      <c r="D128116" t="s">
        <v>34690</v>
      </c>
      <c r="E128116" t="s">
        <v>19350</v>
      </c>
      <c r="F128116" s="4">
        <v>35905</v>
      </c>
      <c r="I128116" s="1">
        <v>68136</v>
      </c>
      <c r="J128116" s="1">
        <v>69233.66</v>
      </c>
      <c r="K128116" t="s">
        <v>36576</v>
      </c>
    </row>
    <row r="128117" spans="2:11" hidden="1" x14ac:dyDescent="0.3">
      <c r="B128117">
        <v>128109</v>
      </c>
      <c r="C128117" t="s">
        <v>12271</v>
      </c>
      <c r="D128117" t="s">
        <v>32697</v>
      </c>
      <c r="E128117" t="s">
        <v>31440</v>
      </c>
      <c r="F128117" s="4">
        <v>33987</v>
      </c>
      <c r="I128117" s="1">
        <v>92548</v>
      </c>
      <c r="J128117" s="1">
        <v>108737.23</v>
      </c>
      <c r="K128117" t="s">
        <v>36576</v>
      </c>
    </row>
    <row r="128118" spans="2:11" hidden="1" x14ac:dyDescent="0.3">
      <c r="B128118">
        <v>128110</v>
      </c>
      <c r="C128118" t="s">
        <v>12272</v>
      </c>
      <c r="D128118" t="s">
        <v>34587</v>
      </c>
      <c r="E128118" t="s">
        <v>20813</v>
      </c>
      <c r="F128118" s="4">
        <v>37649</v>
      </c>
      <c r="I128118" s="1">
        <v>35711</v>
      </c>
      <c r="J128118" s="1">
        <v>39621.339999999997</v>
      </c>
      <c r="K128118" t="s">
        <v>36576</v>
      </c>
    </row>
    <row r="128119" spans="2:11" hidden="1" x14ac:dyDescent="0.3">
      <c r="B128119">
        <v>128111</v>
      </c>
      <c r="C128119" t="s">
        <v>12274</v>
      </c>
      <c r="D128119" t="s">
        <v>25655</v>
      </c>
      <c r="E128119" t="s">
        <v>19955</v>
      </c>
      <c r="F128119" s="4">
        <v>38681</v>
      </c>
      <c r="I128119" s="1">
        <v>70109</v>
      </c>
      <c r="J128119" s="1">
        <v>66642.850000000006</v>
      </c>
      <c r="K128119" t="s">
        <v>36576</v>
      </c>
    </row>
    <row r="128120" spans="2:11" hidden="1" x14ac:dyDescent="0.3">
      <c r="B128120">
        <v>128112</v>
      </c>
      <c r="C128120" t="s">
        <v>21893</v>
      </c>
      <c r="D128120" t="s">
        <v>32761</v>
      </c>
      <c r="E128120" t="s">
        <v>19103</v>
      </c>
      <c r="F128120" s="4">
        <v>41439</v>
      </c>
      <c r="I128120" s="1">
        <v>26000</v>
      </c>
      <c r="J128120" s="1">
        <v>1471.33</v>
      </c>
      <c r="K128120" t="s">
        <v>36576</v>
      </c>
    </row>
    <row r="128121" spans="2:11" hidden="1" x14ac:dyDescent="0.3">
      <c r="B128121">
        <v>128113</v>
      </c>
      <c r="C128121" t="s">
        <v>27008</v>
      </c>
      <c r="D128121" t="s">
        <v>34874</v>
      </c>
      <c r="E128121" t="s">
        <v>19035</v>
      </c>
      <c r="F128121" s="4">
        <v>41799</v>
      </c>
      <c r="I128121" s="1">
        <v>56919</v>
      </c>
      <c r="J128121" s="1">
        <v>53488.5</v>
      </c>
      <c r="K128121" t="s">
        <v>36576</v>
      </c>
    </row>
    <row r="128122" spans="2:11" hidden="1" x14ac:dyDescent="0.3">
      <c r="B128122">
        <v>128114</v>
      </c>
      <c r="C128122" t="s">
        <v>12275</v>
      </c>
      <c r="D128122" t="s">
        <v>34575</v>
      </c>
      <c r="E128122" t="s">
        <v>19472</v>
      </c>
      <c r="F128122" s="4">
        <v>35919</v>
      </c>
      <c r="I128122" s="1">
        <v>35225</v>
      </c>
      <c r="J128122" s="1">
        <v>39838.019999999997</v>
      </c>
      <c r="K128122" t="s">
        <v>36576</v>
      </c>
    </row>
    <row r="128123" spans="2:11" hidden="1" x14ac:dyDescent="0.3">
      <c r="B128123">
        <v>128115</v>
      </c>
      <c r="C128123" t="s">
        <v>31862</v>
      </c>
      <c r="D128123" t="s">
        <v>32697</v>
      </c>
      <c r="E128123" t="s">
        <v>19105</v>
      </c>
      <c r="F128123" s="4">
        <v>42401</v>
      </c>
      <c r="I128123" s="1">
        <v>64431</v>
      </c>
      <c r="J128123" s="1">
        <v>72347.88</v>
      </c>
      <c r="K128123" t="s">
        <v>36576</v>
      </c>
    </row>
    <row r="128124" spans="2:11" hidden="1" x14ac:dyDescent="0.3">
      <c r="B128124">
        <v>128116</v>
      </c>
      <c r="C128124" t="s">
        <v>12276</v>
      </c>
      <c r="D128124" t="s">
        <v>33038</v>
      </c>
      <c r="E128124" t="s">
        <v>20554</v>
      </c>
      <c r="F128124" s="4">
        <v>35450</v>
      </c>
      <c r="I128124" s="1">
        <v>40921</v>
      </c>
      <c r="J128124" s="1">
        <v>43915.26</v>
      </c>
      <c r="K128124" t="s">
        <v>36576</v>
      </c>
    </row>
    <row r="128125" spans="2:11" hidden="1" x14ac:dyDescent="0.3">
      <c r="B128125">
        <v>128117</v>
      </c>
      <c r="C128125" t="s">
        <v>30548</v>
      </c>
      <c r="D128125" t="s">
        <v>1733</v>
      </c>
      <c r="E128125" t="s">
        <v>19420</v>
      </c>
      <c r="F128125" s="4">
        <v>42150</v>
      </c>
      <c r="I128125" s="1">
        <v>38892</v>
      </c>
      <c r="J128125" s="1">
        <v>61114.93</v>
      </c>
      <c r="K128125" t="s">
        <v>36576</v>
      </c>
    </row>
    <row r="128126" spans="2:11" hidden="1" x14ac:dyDescent="0.3">
      <c r="B128126">
        <v>128118</v>
      </c>
      <c r="C128126" t="s">
        <v>31863</v>
      </c>
      <c r="D128126" t="s">
        <v>35429</v>
      </c>
      <c r="E128126" t="s">
        <v>19004</v>
      </c>
      <c r="F128126" s="4">
        <v>42261</v>
      </c>
      <c r="I128126" s="1">
        <v>64505</v>
      </c>
      <c r="J128126" s="1">
        <v>65081.3</v>
      </c>
      <c r="K128126" t="s">
        <v>36576</v>
      </c>
    </row>
    <row r="128127" spans="2:11" hidden="1" x14ac:dyDescent="0.3">
      <c r="B128127">
        <v>128119</v>
      </c>
      <c r="C128127" t="s">
        <v>12278</v>
      </c>
      <c r="D128127" t="s">
        <v>34662</v>
      </c>
      <c r="E128127" t="s">
        <v>20196</v>
      </c>
      <c r="F128127" s="4">
        <v>29752</v>
      </c>
      <c r="I128127" s="1">
        <v>41995</v>
      </c>
      <c r="J128127" s="1">
        <v>41348.15</v>
      </c>
      <c r="K128127" t="s">
        <v>36576</v>
      </c>
    </row>
    <row r="128128" spans="2:11" hidden="1" x14ac:dyDescent="0.3">
      <c r="B128128">
        <v>128120</v>
      </c>
      <c r="C128128" t="s">
        <v>33377</v>
      </c>
      <c r="D128128" t="s">
        <v>25632</v>
      </c>
      <c r="E128128" t="s">
        <v>19209</v>
      </c>
      <c r="F128128" s="4">
        <v>42802</v>
      </c>
      <c r="I128128" s="1">
        <v>49887</v>
      </c>
      <c r="J128128" s="1">
        <v>43805.4</v>
      </c>
      <c r="K128128" t="s">
        <v>36576</v>
      </c>
    </row>
    <row r="128129" spans="2:11" hidden="1" x14ac:dyDescent="0.3">
      <c r="B128129">
        <v>128121</v>
      </c>
      <c r="C128129" t="s">
        <v>12282</v>
      </c>
      <c r="D128129" t="s">
        <v>34688</v>
      </c>
      <c r="E128129" t="s">
        <v>19524</v>
      </c>
      <c r="F128129" s="4">
        <v>37749</v>
      </c>
      <c r="I128129" s="1">
        <v>58762</v>
      </c>
      <c r="J128129" s="1">
        <v>60271.199999999997</v>
      </c>
      <c r="K128129" t="s">
        <v>36576</v>
      </c>
    </row>
    <row r="128130" spans="2:11" hidden="1" x14ac:dyDescent="0.3">
      <c r="B128130">
        <v>128122</v>
      </c>
      <c r="C128130" t="s">
        <v>33378</v>
      </c>
      <c r="D128130" t="s">
        <v>32880</v>
      </c>
      <c r="E128130" t="s">
        <v>19455</v>
      </c>
      <c r="F128130" s="4">
        <v>42929</v>
      </c>
      <c r="I128130" s="1">
        <v>39634</v>
      </c>
      <c r="J128130" s="1">
        <v>45101.71</v>
      </c>
      <c r="K128130" t="s">
        <v>36576</v>
      </c>
    </row>
    <row r="128131" spans="2:11" hidden="1" x14ac:dyDescent="0.3">
      <c r="B128131">
        <v>128123</v>
      </c>
      <c r="C128131" t="s">
        <v>12283</v>
      </c>
      <c r="D128131" t="s">
        <v>35218</v>
      </c>
      <c r="E128131" t="s">
        <v>19516</v>
      </c>
      <c r="F128131" s="4">
        <v>31505</v>
      </c>
      <c r="I128131" s="1">
        <v>51799</v>
      </c>
      <c r="J128131" s="1">
        <v>60242.44</v>
      </c>
      <c r="K128131" t="s">
        <v>36576</v>
      </c>
    </row>
    <row r="128132" spans="2:11" hidden="1" x14ac:dyDescent="0.3">
      <c r="B128132">
        <v>128124</v>
      </c>
      <c r="C128132" t="s">
        <v>31864</v>
      </c>
      <c r="D128132" t="s">
        <v>32711</v>
      </c>
      <c r="E128132" t="s">
        <v>31489</v>
      </c>
      <c r="F128132" s="4">
        <v>42508</v>
      </c>
      <c r="I128132" s="1">
        <v>70698</v>
      </c>
      <c r="J128132" s="1">
        <v>62069.53</v>
      </c>
      <c r="K128132" t="s">
        <v>36576</v>
      </c>
    </row>
    <row r="128133" spans="2:11" hidden="1" x14ac:dyDescent="0.3">
      <c r="B128133">
        <v>128125</v>
      </c>
      <c r="C128133" t="s">
        <v>12284</v>
      </c>
      <c r="D128133" t="s">
        <v>32725</v>
      </c>
      <c r="E128133" t="s">
        <v>21058</v>
      </c>
      <c r="F128133" s="4">
        <v>34610</v>
      </c>
      <c r="I128133" s="1">
        <v>93994</v>
      </c>
      <c r="J128133" s="1">
        <v>112196.73</v>
      </c>
      <c r="K128133" t="s">
        <v>36576</v>
      </c>
    </row>
    <row r="128134" spans="2:11" hidden="1" x14ac:dyDescent="0.3">
      <c r="B128134">
        <v>128126</v>
      </c>
      <c r="C128134" t="s">
        <v>12285</v>
      </c>
      <c r="D128134" t="s">
        <v>25686</v>
      </c>
      <c r="E128134" t="s">
        <v>19515</v>
      </c>
      <c r="F128134" s="4">
        <v>33049</v>
      </c>
      <c r="I128134" s="1">
        <v>107227</v>
      </c>
      <c r="J128134" s="1">
        <v>119126.39999999999</v>
      </c>
      <c r="K128134" t="s">
        <v>36576</v>
      </c>
    </row>
    <row r="128135" spans="2:11" hidden="1" x14ac:dyDescent="0.3">
      <c r="B128135">
        <v>128127</v>
      </c>
      <c r="C128135" t="s">
        <v>33379</v>
      </c>
      <c r="D128135" t="s">
        <v>32697</v>
      </c>
      <c r="E128135" t="s">
        <v>19669</v>
      </c>
      <c r="F128135" s="4">
        <v>42887</v>
      </c>
      <c r="I128135" s="1">
        <v>64431</v>
      </c>
      <c r="J128135" s="1">
        <v>61017.82</v>
      </c>
      <c r="K128135" t="s">
        <v>36576</v>
      </c>
    </row>
    <row r="128136" spans="2:11" hidden="1" x14ac:dyDescent="0.3">
      <c r="B128136">
        <v>128128</v>
      </c>
      <c r="C128136" t="s">
        <v>31865</v>
      </c>
      <c r="D128136" t="s">
        <v>25632</v>
      </c>
      <c r="E128136" t="s">
        <v>20524</v>
      </c>
      <c r="F128136" s="4">
        <v>42270</v>
      </c>
      <c r="I128136" s="1">
        <v>65334</v>
      </c>
      <c r="J128136" s="1">
        <v>54780.17</v>
      </c>
      <c r="K128136" t="s">
        <v>36576</v>
      </c>
    </row>
    <row r="128137" spans="2:11" hidden="1" x14ac:dyDescent="0.3">
      <c r="B128137">
        <v>128129</v>
      </c>
      <c r="C128137" t="s">
        <v>12292</v>
      </c>
      <c r="D128137" t="s">
        <v>34691</v>
      </c>
      <c r="E128137" t="s">
        <v>19317</v>
      </c>
      <c r="F128137" s="4">
        <v>37214</v>
      </c>
      <c r="I128137" s="1">
        <v>61329</v>
      </c>
      <c r="J128137" s="1">
        <v>61282.69</v>
      </c>
      <c r="K128137" t="s">
        <v>36576</v>
      </c>
    </row>
    <row r="128138" spans="2:11" hidden="1" x14ac:dyDescent="0.3">
      <c r="B128138">
        <v>128130</v>
      </c>
      <c r="C128138" t="s">
        <v>37178</v>
      </c>
      <c r="D128138" t="s">
        <v>34656</v>
      </c>
      <c r="E128138" t="s">
        <v>19502</v>
      </c>
      <c r="F128138" s="4">
        <v>43546</v>
      </c>
      <c r="I128138" s="1">
        <v>32302</v>
      </c>
      <c r="J128138" s="1">
        <v>6864.17</v>
      </c>
      <c r="K128138" t="s">
        <v>36576</v>
      </c>
    </row>
    <row r="128139" spans="2:11" hidden="1" x14ac:dyDescent="0.3">
      <c r="B128139">
        <v>128131</v>
      </c>
      <c r="C128139" t="s">
        <v>12293</v>
      </c>
      <c r="D128139" t="s">
        <v>37179</v>
      </c>
      <c r="E128139" t="s">
        <v>19067</v>
      </c>
      <c r="F128139" s="4">
        <v>31489</v>
      </c>
      <c r="I128139" s="1">
        <v>60238</v>
      </c>
      <c r="J128139" s="1">
        <v>76504.600000000006</v>
      </c>
      <c r="K128139" t="s">
        <v>36576</v>
      </c>
    </row>
    <row r="128140" spans="2:11" hidden="1" x14ac:dyDescent="0.3">
      <c r="B128140">
        <v>128132</v>
      </c>
      <c r="C128140" t="s">
        <v>21899</v>
      </c>
      <c r="D128140" t="s">
        <v>34582</v>
      </c>
      <c r="E128140" t="s">
        <v>19287</v>
      </c>
      <c r="F128140" s="4">
        <v>41143</v>
      </c>
      <c r="I128140" s="1">
        <v>60745</v>
      </c>
      <c r="J128140" s="1">
        <v>60860.7</v>
      </c>
      <c r="K128140" t="s">
        <v>36576</v>
      </c>
    </row>
    <row r="128141" spans="2:11" hidden="1" x14ac:dyDescent="0.3">
      <c r="B128141">
        <v>128133</v>
      </c>
      <c r="C128141" t="s">
        <v>12294</v>
      </c>
      <c r="D128141" t="s">
        <v>32697</v>
      </c>
      <c r="E128141" t="s">
        <v>19219</v>
      </c>
      <c r="F128141" s="4">
        <v>35311</v>
      </c>
      <c r="I128141" s="1">
        <v>91008</v>
      </c>
      <c r="J128141" s="1">
        <v>87318.82</v>
      </c>
      <c r="K128141" t="s">
        <v>36576</v>
      </c>
    </row>
    <row r="128142" spans="2:11" hidden="1" x14ac:dyDescent="0.3">
      <c r="B128142">
        <v>128134</v>
      </c>
      <c r="C128142" t="s">
        <v>12297</v>
      </c>
      <c r="D128142" t="s">
        <v>34595</v>
      </c>
      <c r="E128142" t="s">
        <v>19392</v>
      </c>
      <c r="F128142" s="4">
        <v>36010</v>
      </c>
      <c r="I128142" s="1">
        <v>65847</v>
      </c>
      <c r="J128142" s="1">
        <v>66027.41</v>
      </c>
      <c r="K128142" t="s">
        <v>36576</v>
      </c>
    </row>
    <row r="128143" spans="2:11" hidden="1" x14ac:dyDescent="0.3">
      <c r="B128143">
        <v>128135</v>
      </c>
      <c r="C128143" t="s">
        <v>12298</v>
      </c>
      <c r="D128143" t="s">
        <v>34574</v>
      </c>
      <c r="E128143" t="s">
        <v>19083</v>
      </c>
      <c r="F128143" s="4">
        <v>32454</v>
      </c>
      <c r="I128143" s="1">
        <v>83130</v>
      </c>
      <c r="J128143" s="1">
        <v>83951.31</v>
      </c>
      <c r="K128143" t="s">
        <v>36576</v>
      </c>
    </row>
    <row r="128144" spans="2:11" hidden="1" x14ac:dyDescent="0.3">
      <c r="B128144">
        <v>128136</v>
      </c>
      <c r="C128144" t="s">
        <v>12299</v>
      </c>
      <c r="D128144" t="s">
        <v>34753</v>
      </c>
      <c r="E128144" t="s">
        <v>19815</v>
      </c>
      <c r="F128144" s="4">
        <v>34183</v>
      </c>
      <c r="I128144" s="1">
        <v>40668</v>
      </c>
      <c r="J128144" s="1">
        <v>40252.699999999997</v>
      </c>
      <c r="K128144" t="s">
        <v>36576</v>
      </c>
    </row>
    <row r="128145" spans="2:11" hidden="1" x14ac:dyDescent="0.3">
      <c r="B128145">
        <v>128137</v>
      </c>
      <c r="C128145" t="s">
        <v>12301</v>
      </c>
      <c r="D128145" t="s">
        <v>32725</v>
      </c>
      <c r="E128145" t="s">
        <v>19409</v>
      </c>
      <c r="F128145" s="4">
        <v>40114</v>
      </c>
      <c r="I128145" s="1">
        <v>79923</v>
      </c>
      <c r="J128145" s="1">
        <v>79689.429999999993</v>
      </c>
      <c r="K128145" t="s">
        <v>36576</v>
      </c>
    </row>
    <row r="128146" spans="2:11" hidden="1" x14ac:dyDescent="0.3">
      <c r="B128146">
        <v>128138</v>
      </c>
      <c r="C128146" t="s">
        <v>12304</v>
      </c>
      <c r="D128146" t="s">
        <v>32697</v>
      </c>
      <c r="E128146" t="s">
        <v>20028</v>
      </c>
      <c r="F128146" s="4">
        <v>39687</v>
      </c>
      <c r="I128146" s="1">
        <v>79544</v>
      </c>
      <c r="J128146" s="1">
        <v>81145.7</v>
      </c>
      <c r="K128146" t="s">
        <v>36576</v>
      </c>
    </row>
    <row r="128147" spans="2:11" hidden="1" x14ac:dyDescent="0.3">
      <c r="B128147">
        <v>128139</v>
      </c>
      <c r="C128147" t="s">
        <v>12305</v>
      </c>
      <c r="D128147" t="s">
        <v>32697</v>
      </c>
      <c r="E128147" t="s">
        <v>19439</v>
      </c>
      <c r="F128147" s="4">
        <v>36755</v>
      </c>
      <c r="I128147" s="1">
        <v>87151</v>
      </c>
      <c r="J128147" s="1">
        <v>82238.25</v>
      </c>
      <c r="K128147" t="s">
        <v>36576</v>
      </c>
    </row>
    <row r="128148" spans="2:11" hidden="1" x14ac:dyDescent="0.3">
      <c r="B128148">
        <v>128140</v>
      </c>
      <c r="C128148" t="s">
        <v>12308</v>
      </c>
      <c r="D128148" t="s">
        <v>34594</v>
      </c>
      <c r="E128148" t="s">
        <v>31426</v>
      </c>
      <c r="F128148" s="4">
        <v>36858</v>
      </c>
      <c r="I128148" s="1">
        <v>53984</v>
      </c>
      <c r="J128148" s="1">
        <v>56374.720000000001</v>
      </c>
      <c r="K128148" t="s">
        <v>36576</v>
      </c>
    </row>
    <row r="128149" spans="2:11" hidden="1" x14ac:dyDescent="0.3">
      <c r="B128149">
        <v>128141</v>
      </c>
      <c r="C128149" t="s">
        <v>12309</v>
      </c>
      <c r="D128149" t="s">
        <v>913</v>
      </c>
      <c r="E128149" t="s">
        <v>19521</v>
      </c>
      <c r="F128149" s="4">
        <v>36479</v>
      </c>
      <c r="I128149" s="1">
        <v>117273</v>
      </c>
      <c r="J128149" s="1">
        <v>123262.56</v>
      </c>
      <c r="K128149" t="s">
        <v>36576</v>
      </c>
    </row>
    <row r="128150" spans="2:11" hidden="1" x14ac:dyDescent="0.3">
      <c r="B128150">
        <v>128142</v>
      </c>
      <c r="C128150" t="s">
        <v>35430</v>
      </c>
      <c r="D128150" t="s">
        <v>34723</v>
      </c>
      <c r="E128150" t="s">
        <v>19506</v>
      </c>
      <c r="F128150" s="4">
        <v>43283</v>
      </c>
      <c r="I128150" s="1">
        <v>71400</v>
      </c>
      <c r="J128150" s="1">
        <v>67310.080000000002</v>
      </c>
      <c r="K128150" t="s">
        <v>36576</v>
      </c>
    </row>
    <row r="128151" spans="2:11" hidden="1" x14ac:dyDescent="0.3">
      <c r="B128151">
        <v>128143</v>
      </c>
      <c r="C128151" t="s">
        <v>12312</v>
      </c>
      <c r="D128151" t="s">
        <v>32815</v>
      </c>
      <c r="E128151" t="s">
        <v>20095</v>
      </c>
      <c r="F128151" s="4">
        <v>35285</v>
      </c>
      <c r="I128151" s="1">
        <v>120015</v>
      </c>
      <c r="J128151" s="1">
        <v>133246.38</v>
      </c>
      <c r="K128151" t="s">
        <v>36576</v>
      </c>
    </row>
    <row r="128152" spans="2:11" hidden="1" x14ac:dyDescent="0.3">
      <c r="B128152">
        <v>128144</v>
      </c>
      <c r="C128152" t="s">
        <v>12313</v>
      </c>
      <c r="D128152" t="s">
        <v>34792</v>
      </c>
      <c r="E128152" t="s">
        <v>19525</v>
      </c>
      <c r="F128152" s="4">
        <v>36235</v>
      </c>
      <c r="I128152" s="1">
        <v>87312</v>
      </c>
      <c r="J128152" s="1">
        <v>87203.03</v>
      </c>
      <c r="K128152" t="s">
        <v>36576</v>
      </c>
    </row>
    <row r="128153" spans="2:11" hidden="1" x14ac:dyDescent="0.3">
      <c r="B128153">
        <v>128145</v>
      </c>
      <c r="C128153" t="s">
        <v>37180</v>
      </c>
      <c r="D128153" t="s">
        <v>33424</v>
      </c>
      <c r="E128153" t="s">
        <v>19213</v>
      </c>
      <c r="F128153" s="4">
        <v>43580</v>
      </c>
      <c r="I128153" s="1">
        <v>32272</v>
      </c>
      <c r="J128153" s="1">
        <v>5168.08</v>
      </c>
      <c r="K128153" t="s">
        <v>36576</v>
      </c>
    </row>
    <row r="128154" spans="2:11" hidden="1" x14ac:dyDescent="0.3">
      <c r="B128154">
        <v>128146</v>
      </c>
      <c r="C128154" t="s">
        <v>12314</v>
      </c>
      <c r="D128154" t="s">
        <v>34611</v>
      </c>
      <c r="E128154" t="s">
        <v>19083</v>
      </c>
      <c r="F128154" s="4">
        <v>34197</v>
      </c>
      <c r="I128154" s="1">
        <v>52092</v>
      </c>
      <c r="J128154" s="1">
        <v>53553.71</v>
      </c>
      <c r="K128154" t="s">
        <v>36576</v>
      </c>
    </row>
    <row r="128155" spans="2:11" hidden="1" x14ac:dyDescent="0.3">
      <c r="B128155">
        <v>128147</v>
      </c>
      <c r="C128155" t="s">
        <v>12315</v>
      </c>
      <c r="D128155" t="s">
        <v>35079</v>
      </c>
      <c r="E128155" t="s">
        <v>20843</v>
      </c>
      <c r="F128155" s="4">
        <v>36759</v>
      </c>
      <c r="I128155" s="1">
        <v>70100</v>
      </c>
      <c r="J128155" s="1">
        <v>71754.91</v>
      </c>
      <c r="K128155" t="s">
        <v>36576</v>
      </c>
    </row>
    <row r="128156" spans="2:11" hidden="1" x14ac:dyDescent="0.3">
      <c r="B128156">
        <v>128148</v>
      </c>
      <c r="C128156" t="s">
        <v>35431</v>
      </c>
      <c r="D128156" t="s">
        <v>32697</v>
      </c>
      <c r="E128156" t="s">
        <v>19409</v>
      </c>
      <c r="F128156" s="4">
        <v>43159</v>
      </c>
      <c r="I128156" s="1">
        <v>53640</v>
      </c>
      <c r="J128156" s="1">
        <v>54872.26</v>
      </c>
      <c r="K128156" t="s">
        <v>36576</v>
      </c>
    </row>
    <row r="128157" spans="2:11" hidden="1" x14ac:dyDescent="0.3">
      <c r="B128157">
        <v>128149</v>
      </c>
      <c r="C128157" t="s">
        <v>12317</v>
      </c>
      <c r="D128157" t="s">
        <v>32697</v>
      </c>
      <c r="E128157" t="s">
        <v>19580</v>
      </c>
      <c r="F128157" s="4">
        <v>35418</v>
      </c>
      <c r="I128157" s="1">
        <v>90236</v>
      </c>
      <c r="J128157" s="1">
        <v>103819.43</v>
      </c>
      <c r="K128157" t="s">
        <v>36576</v>
      </c>
    </row>
    <row r="128158" spans="2:11" hidden="1" x14ac:dyDescent="0.3">
      <c r="B128158">
        <v>128150</v>
      </c>
      <c r="C128158" t="s">
        <v>35432</v>
      </c>
      <c r="D128158" t="s">
        <v>34797</v>
      </c>
      <c r="E128158" t="s">
        <v>21398</v>
      </c>
      <c r="F128158" s="4">
        <v>43116</v>
      </c>
      <c r="I128158" s="1">
        <v>44061</v>
      </c>
      <c r="J128158" s="1">
        <v>42099.22</v>
      </c>
      <c r="K128158" t="s">
        <v>36576</v>
      </c>
    </row>
    <row r="128159" spans="2:11" hidden="1" x14ac:dyDescent="0.3">
      <c r="B128159">
        <v>128151</v>
      </c>
      <c r="C128159" t="s">
        <v>12318</v>
      </c>
      <c r="D128159" t="s">
        <v>34619</v>
      </c>
      <c r="E128159" t="s">
        <v>20258</v>
      </c>
      <c r="F128159" s="4">
        <v>39233</v>
      </c>
      <c r="I128159" s="1">
        <v>62224</v>
      </c>
      <c r="J128159" s="1">
        <v>62177.06</v>
      </c>
      <c r="K128159" t="s">
        <v>36576</v>
      </c>
    </row>
    <row r="128160" spans="2:11" hidden="1" x14ac:dyDescent="0.3">
      <c r="B128160">
        <v>128152</v>
      </c>
      <c r="C128160" t="s">
        <v>12319</v>
      </c>
      <c r="D128160" t="s">
        <v>34587</v>
      </c>
      <c r="E128160" t="s">
        <v>19729</v>
      </c>
      <c r="F128160" s="4">
        <v>38747</v>
      </c>
      <c r="I128160" s="1">
        <v>34701</v>
      </c>
      <c r="J128160" s="1">
        <v>34837.910000000003</v>
      </c>
      <c r="K128160" t="s">
        <v>36576</v>
      </c>
    </row>
    <row r="128161" spans="2:11" hidden="1" x14ac:dyDescent="0.3">
      <c r="B128161">
        <v>128153</v>
      </c>
      <c r="C128161" t="s">
        <v>12320</v>
      </c>
      <c r="D128161" t="s">
        <v>32697</v>
      </c>
      <c r="E128161" t="s">
        <v>19856</v>
      </c>
      <c r="F128161" s="4">
        <v>37208</v>
      </c>
      <c r="I128161" s="1">
        <v>86379</v>
      </c>
      <c r="J128161" s="1">
        <v>108743.94</v>
      </c>
      <c r="K128161" t="s">
        <v>36576</v>
      </c>
    </row>
    <row r="128162" spans="2:11" hidden="1" x14ac:dyDescent="0.3">
      <c r="B128162">
        <v>128154</v>
      </c>
      <c r="C128162" t="s">
        <v>12324</v>
      </c>
      <c r="D128162" t="s">
        <v>19138</v>
      </c>
      <c r="E128162" t="s">
        <v>19047</v>
      </c>
      <c r="F128162" s="4">
        <v>39268</v>
      </c>
      <c r="I128162" s="1">
        <v>32739</v>
      </c>
      <c r="K128162" t="s">
        <v>36576</v>
      </c>
    </row>
    <row r="128163" spans="2:11" hidden="1" x14ac:dyDescent="0.3">
      <c r="B128163">
        <v>128155</v>
      </c>
      <c r="C128163" t="s">
        <v>12324</v>
      </c>
      <c r="D128163" t="s">
        <v>34659</v>
      </c>
      <c r="E128163" t="s">
        <v>19046</v>
      </c>
      <c r="F128163" s="4">
        <v>31523</v>
      </c>
      <c r="I128163" s="1">
        <v>32558</v>
      </c>
      <c r="J128163" s="1">
        <v>32553.63</v>
      </c>
      <c r="K128163" t="s">
        <v>36576</v>
      </c>
    </row>
    <row r="128164" spans="2:11" hidden="1" x14ac:dyDescent="0.3">
      <c r="B128164">
        <v>128156</v>
      </c>
      <c r="C128164" t="s">
        <v>12325</v>
      </c>
      <c r="D128164" t="s">
        <v>34811</v>
      </c>
      <c r="E128164" t="s">
        <v>19489</v>
      </c>
      <c r="F128164" s="4">
        <v>38892</v>
      </c>
      <c r="I128164" s="1">
        <v>32131</v>
      </c>
      <c r="K128164" t="s">
        <v>36576</v>
      </c>
    </row>
    <row r="128165" spans="2:11" hidden="1" x14ac:dyDescent="0.3">
      <c r="B128165">
        <v>128157</v>
      </c>
      <c r="C128165" t="s">
        <v>12326</v>
      </c>
      <c r="D128165" t="s">
        <v>34811</v>
      </c>
      <c r="E128165" t="s">
        <v>20099</v>
      </c>
      <c r="F128165" s="4">
        <v>37623</v>
      </c>
      <c r="I128165" s="1">
        <v>39762</v>
      </c>
      <c r="J128165" s="1">
        <v>43599.41</v>
      </c>
      <c r="K128165" t="s">
        <v>36576</v>
      </c>
    </row>
    <row r="128166" spans="2:11" hidden="1" x14ac:dyDescent="0.3">
      <c r="B128166">
        <v>128158</v>
      </c>
      <c r="C128166" t="s">
        <v>12327</v>
      </c>
      <c r="D128166" t="s">
        <v>34605</v>
      </c>
      <c r="E128166" t="s">
        <v>19110</v>
      </c>
      <c r="F128166" s="4">
        <v>39114</v>
      </c>
      <c r="I128166" s="1">
        <v>60655</v>
      </c>
      <c r="J128166" s="1">
        <v>54940.47</v>
      </c>
      <c r="K128166" t="s">
        <v>36576</v>
      </c>
    </row>
    <row r="128167" spans="2:11" hidden="1" x14ac:dyDescent="0.3">
      <c r="B128167">
        <v>128159</v>
      </c>
      <c r="C128167" t="s">
        <v>12329</v>
      </c>
      <c r="D128167" t="s">
        <v>34880</v>
      </c>
      <c r="E128167" t="s">
        <v>19034</v>
      </c>
      <c r="F128167" s="4">
        <v>39153</v>
      </c>
      <c r="I128167" s="1">
        <v>43659</v>
      </c>
      <c r="J128167" s="1">
        <v>43474.27</v>
      </c>
      <c r="K128167" t="s">
        <v>36576</v>
      </c>
    </row>
    <row r="128168" spans="2:11" hidden="1" x14ac:dyDescent="0.3">
      <c r="B128168">
        <v>128160</v>
      </c>
      <c r="C128168" t="s">
        <v>37181</v>
      </c>
      <c r="D128168" t="s">
        <v>36606</v>
      </c>
      <c r="E128168" t="s">
        <v>19586</v>
      </c>
      <c r="F128168" s="4">
        <v>43493</v>
      </c>
      <c r="I128168" s="1">
        <v>40248</v>
      </c>
      <c r="J128168" s="1">
        <v>3076.65</v>
      </c>
      <c r="K128168" t="s">
        <v>36576</v>
      </c>
    </row>
    <row r="128169" spans="2:11" hidden="1" x14ac:dyDescent="0.3">
      <c r="B128169">
        <v>128161</v>
      </c>
      <c r="C128169" t="s">
        <v>12331</v>
      </c>
      <c r="D128169" t="s">
        <v>32689</v>
      </c>
      <c r="E128169" t="s">
        <v>21520</v>
      </c>
      <c r="F128169" s="4">
        <v>33921</v>
      </c>
      <c r="I128169" s="1">
        <v>107364</v>
      </c>
      <c r="J128169" s="1">
        <v>142968.32000000001</v>
      </c>
      <c r="K128169" t="s">
        <v>36576</v>
      </c>
    </row>
    <row r="128170" spans="2:11" hidden="1" x14ac:dyDescent="0.3">
      <c r="B128170">
        <v>128162</v>
      </c>
      <c r="C128170" t="s">
        <v>30549</v>
      </c>
      <c r="D128170" t="s">
        <v>25632</v>
      </c>
      <c r="E128170" t="s">
        <v>19059</v>
      </c>
      <c r="F128170" s="4">
        <v>42158</v>
      </c>
      <c r="I128170" s="1">
        <v>65334</v>
      </c>
      <c r="J128170" s="1">
        <v>50619.39</v>
      </c>
      <c r="K128170" t="s">
        <v>36576</v>
      </c>
    </row>
    <row r="128171" spans="2:11" hidden="1" x14ac:dyDescent="0.3">
      <c r="B128171">
        <v>128163</v>
      </c>
      <c r="C128171" t="s">
        <v>37182</v>
      </c>
      <c r="D128171" t="s">
        <v>34656</v>
      </c>
      <c r="E128171" t="s">
        <v>19529</v>
      </c>
      <c r="F128171" s="4">
        <v>43563</v>
      </c>
      <c r="I128171" s="1">
        <v>29120</v>
      </c>
      <c r="J128171" s="1">
        <v>4927.8599999999997</v>
      </c>
      <c r="K128171" t="s">
        <v>36576</v>
      </c>
    </row>
    <row r="128172" spans="2:11" hidden="1" x14ac:dyDescent="0.3">
      <c r="B128172">
        <v>128164</v>
      </c>
      <c r="C128172" t="s">
        <v>35433</v>
      </c>
      <c r="D128172" t="s">
        <v>32697</v>
      </c>
      <c r="E128172" t="s">
        <v>19133</v>
      </c>
      <c r="F128172" s="4">
        <v>43185</v>
      </c>
      <c r="I128172" s="1">
        <v>53640</v>
      </c>
      <c r="J128172" s="1">
        <v>56856.19</v>
      </c>
      <c r="K128172" t="s">
        <v>36576</v>
      </c>
    </row>
    <row r="128173" spans="2:11" hidden="1" x14ac:dyDescent="0.3">
      <c r="B128173">
        <v>128165</v>
      </c>
      <c r="C128173" t="s">
        <v>12335</v>
      </c>
      <c r="D128173" t="s">
        <v>35164</v>
      </c>
      <c r="E128173" t="s">
        <v>19267</v>
      </c>
      <c r="F128173" s="4">
        <v>35863</v>
      </c>
      <c r="I128173" s="1">
        <v>45342</v>
      </c>
      <c r="J128173" s="1">
        <v>74687.83</v>
      </c>
      <c r="K128173" t="s">
        <v>36576</v>
      </c>
    </row>
    <row r="128174" spans="2:11" hidden="1" x14ac:dyDescent="0.3">
      <c r="B128174">
        <v>128166</v>
      </c>
      <c r="C128174" t="s">
        <v>16685</v>
      </c>
      <c r="D128174" t="s">
        <v>34656</v>
      </c>
      <c r="E128174" t="s">
        <v>19103</v>
      </c>
      <c r="F128174" s="4">
        <v>40710</v>
      </c>
      <c r="I128174" s="1">
        <v>21008</v>
      </c>
      <c r="J128174" s="1">
        <v>3972.15</v>
      </c>
      <c r="K128174" t="s">
        <v>36576</v>
      </c>
    </row>
    <row r="128175" spans="2:11" hidden="1" x14ac:dyDescent="0.3">
      <c r="B128175">
        <v>128167</v>
      </c>
      <c r="C128175" t="s">
        <v>12338</v>
      </c>
      <c r="D128175" t="s">
        <v>32689</v>
      </c>
      <c r="E128175" t="s">
        <v>19380</v>
      </c>
      <c r="F128175" s="4">
        <v>34324</v>
      </c>
      <c r="I128175" s="1">
        <v>107364</v>
      </c>
      <c r="J128175" s="1">
        <v>117601.87</v>
      </c>
      <c r="K128175" t="s">
        <v>36576</v>
      </c>
    </row>
    <row r="128176" spans="2:11" hidden="1" x14ac:dyDescent="0.3">
      <c r="B128176">
        <v>128168</v>
      </c>
      <c r="C128176" t="s">
        <v>12340</v>
      </c>
      <c r="D128176" t="s">
        <v>34815</v>
      </c>
      <c r="E128176" t="s">
        <v>20666</v>
      </c>
      <c r="F128176" s="4">
        <v>36122</v>
      </c>
      <c r="I128176" s="1">
        <v>91381</v>
      </c>
      <c r="J128176" s="1">
        <v>102531.7</v>
      </c>
      <c r="K128176" t="s">
        <v>36576</v>
      </c>
    </row>
    <row r="128177" spans="2:11" hidden="1" x14ac:dyDescent="0.3">
      <c r="B128177">
        <v>128169</v>
      </c>
      <c r="C128177" t="s">
        <v>12343</v>
      </c>
      <c r="D128177" t="s">
        <v>34749</v>
      </c>
      <c r="E128177" t="s">
        <v>19027</v>
      </c>
      <c r="F128177" s="4">
        <v>38407</v>
      </c>
      <c r="I128177" s="1">
        <v>45674</v>
      </c>
      <c r="J128177" s="1">
        <v>41027.550000000003</v>
      </c>
      <c r="K128177" t="s">
        <v>36576</v>
      </c>
    </row>
    <row r="128178" spans="2:11" hidden="1" x14ac:dyDescent="0.3">
      <c r="B128178">
        <v>128170</v>
      </c>
      <c r="C128178" t="s">
        <v>33380</v>
      </c>
      <c r="D128178" t="s">
        <v>32697</v>
      </c>
      <c r="E128178" t="s">
        <v>19847</v>
      </c>
      <c r="F128178" s="4">
        <v>42823</v>
      </c>
      <c r="I128178" s="1">
        <v>54454</v>
      </c>
      <c r="J128178" s="1">
        <v>62910.17</v>
      </c>
      <c r="K128178" t="s">
        <v>36576</v>
      </c>
    </row>
    <row r="128179" spans="2:11" hidden="1" x14ac:dyDescent="0.3">
      <c r="B128179">
        <v>128171</v>
      </c>
      <c r="C128179" t="s">
        <v>12345</v>
      </c>
      <c r="D128179" t="s">
        <v>83</v>
      </c>
      <c r="E128179" t="s">
        <v>19087</v>
      </c>
      <c r="F128179" s="4">
        <v>39034</v>
      </c>
      <c r="I128179" s="1">
        <v>72622</v>
      </c>
      <c r="J128179" s="1">
        <v>142926.29999999999</v>
      </c>
      <c r="K128179" t="s">
        <v>36576</v>
      </c>
    </row>
    <row r="128180" spans="2:11" hidden="1" x14ac:dyDescent="0.3">
      <c r="B128180">
        <v>128172</v>
      </c>
      <c r="C128180" t="s">
        <v>21914</v>
      </c>
      <c r="D128180" t="s">
        <v>32697</v>
      </c>
      <c r="E128180" t="s">
        <v>19669</v>
      </c>
      <c r="F128180" s="4">
        <v>41291</v>
      </c>
      <c r="I128180" s="1">
        <v>72977</v>
      </c>
      <c r="J128180" s="1">
        <v>88051.86</v>
      </c>
      <c r="K128180" t="s">
        <v>36576</v>
      </c>
    </row>
    <row r="128181" spans="2:11" hidden="1" x14ac:dyDescent="0.3">
      <c r="B128181">
        <v>128173</v>
      </c>
      <c r="C128181" t="s">
        <v>27020</v>
      </c>
      <c r="D128181" t="s">
        <v>34639</v>
      </c>
      <c r="E128181" t="s">
        <v>19517</v>
      </c>
      <c r="F128181" s="4">
        <v>41645</v>
      </c>
      <c r="I128181" s="1">
        <v>43088</v>
      </c>
      <c r="J128181" s="1">
        <v>48897.06</v>
      </c>
      <c r="K128181" t="s">
        <v>36576</v>
      </c>
    </row>
    <row r="128182" spans="2:11" hidden="1" x14ac:dyDescent="0.3">
      <c r="B128182">
        <v>128174</v>
      </c>
      <c r="C128182" t="s">
        <v>12346</v>
      </c>
      <c r="D128182" t="s">
        <v>34772</v>
      </c>
      <c r="E128182" t="s">
        <v>19111</v>
      </c>
      <c r="F128182" s="4">
        <v>36207</v>
      </c>
      <c r="I128182" s="1">
        <v>79873</v>
      </c>
      <c r="J128182" s="1">
        <v>92426.18</v>
      </c>
      <c r="K128182" t="s">
        <v>36576</v>
      </c>
    </row>
    <row r="128183" spans="2:11" hidden="1" x14ac:dyDescent="0.3">
      <c r="B128183">
        <v>128175</v>
      </c>
      <c r="C128183" t="s">
        <v>16690</v>
      </c>
      <c r="D128183" t="s">
        <v>33279</v>
      </c>
      <c r="E128183" t="s">
        <v>19110</v>
      </c>
      <c r="F128183" s="4">
        <v>40809</v>
      </c>
      <c r="I128183" s="1">
        <v>34578</v>
      </c>
      <c r="J128183" s="1">
        <v>27958.65</v>
      </c>
      <c r="K128183" t="s">
        <v>36576</v>
      </c>
    </row>
    <row r="128184" spans="2:11" hidden="1" x14ac:dyDescent="0.3">
      <c r="B128184">
        <v>128176</v>
      </c>
      <c r="C128184" t="s">
        <v>12349</v>
      </c>
      <c r="D128184" t="s">
        <v>30099</v>
      </c>
      <c r="E128184" t="s">
        <v>19790</v>
      </c>
      <c r="F128184" s="4">
        <v>35522</v>
      </c>
      <c r="I128184" s="1">
        <v>131438</v>
      </c>
      <c r="J128184" s="1">
        <v>133137.29999999999</v>
      </c>
      <c r="K128184" t="s">
        <v>36576</v>
      </c>
    </row>
    <row r="128185" spans="2:11" hidden="1" x14ac:dyDescent="0.3">
      <c r="B128185">
        <v>128177</v>
      </c>
      <c r="C128185" t="s">
        <v>12350</v>
      </c>
      <c r="D128185" t="s">
        <v>30072</v>
      </c>
      <c r="E128185" t="s">
        <v>19213</v>
      </c>
      <c r="F128185" s="4">
        <v>28572</v>
      </c>
      <c r="I128185" s="1">
        <v>149401</v>
      </c>
      <c r="J128185" s="1">
        <v>150713.98000000001</v>
      </c>
      <c r="K128185" t="s">
        <v>36576</v>
      </c>
    </row>
    <row r="128186" spans="2:11" hidden="1" x14ac:dyDescent="0.3">
      <c r="B128186">
        <v>128178</v>
      </c>
      <c r="C128186" t="s">
        <v>35434</v>
      </c>
      <c r="D128186" t="s">
        <v>32704</v>
      </c>
      <c r="E128186" t="s">
        <v>19711</v>
      </c>
      <c r="F128186" s="4">
        <v>43299</v>
      </c>
      <c r="I128186" s="1">
        <v>53640</v>
      </c>
      <c r="J128186" s="1">
        <v>49127.56</v>
      </c>
      <c r="K128186" t="s">
        <v>36576</v>
      </c>
    </row>
    <row r="128187" spans="2:11" hidden="1" x14ac:dyDescent="0.3">
      <c r="B128187">
        <v>128179</v>
      </c>
      <c r="C128187" t="s">
        <v>12355</v>
      </c>
      <c r="D128187" t="s">
        <v>19138</v>
      </c>
      <c r="E128187" t="s">
        <v>20164</v>
      </c>
      <c r="F128187" s="4">
        <v>41809</v>
      </c>
      <c r="I128187" s="1">
        <v>32739</v>
      </c>
      <c r="J128187" s="1">
        <v>3278.83</v>
      </c>
      <c r="K128187" t="s">
        <v>36576</v>
      </c>
    </row>
    <row r="128188" spans="2:11" hidden="1" x14ac:dyDescent="0.3">
      <c r="B128188">
        <v>128180</v>
      </c>
      <c r="C128188" t="s">
        <v>12355</v>
      </c>
      <c r="D128188" t="s">
        <v>34659</v>
      </c>
      <c r="E128188" t="s">
        <v>20163</v>
      </c>
      <c r="F128188" s="4">
        <v>40549</v>
      </c>
      <c r="I128188" s="1">
        <v>28313</v>
      </c>
      <c r="J128188" s="1">
        <v>31485.21</v>
      </c>
      <c r="K128188" t="s">
        <v>36576</v>
      </c>
    </row>
    <row r="128189" spans="2:11" hidden="1" x14ac:dyDescent="0.3">
      <c r="B128189">
        <v>128181</v>
      </c>
      <c r="C128189" t="s">
        <v>12360</v>
      </c>
      <c r="D128189" t="s">
        <v>34572</v>
      </c>
      <c r="E128189" t="s">
        <v>18994</v>
      </c>
      <c r="F128189" s="4">
        <v>39146</v>
      </c>
      <c r="I128189" s="1">
        <v>66700</v>
      </c>
      <c r="J128189" s="1">
        <v>67161.009999999995</v>
      </c>
      <c r="K128189" t="s">
        <v>36576</v>
      </c>
    </row>
    <row r="128190" spans="2:11" hidden="1" x14ac:dyDescent="0.3">
      <c r="B128190">
        <v>128182</v>
      </c>
      <c r="C128190" t="s">
        <v>12363</v>
      </c>
      <c r="D128190" t="s">
        <v>34669</v>
      </c>
      <c r="E128190" t="s">
        <v>19027</v>
      </c>
      <c r="F128190" s="4">
        <v>37357</v>
      </c>
      <c r="I128190" s="1">
        <v>35712</v>
      </c>
      <c r="J128190" s="1">
        <v>37252.43</v>
      </c>
      <c r="K128190" t="s">
        <v>36576</v>
      </c>
    </row>
    <row r="128191" spans="2:11" hidden="1" x14ac:dyDescent="0.3">
      <c r="B128191">
        <v>128183</v>
      </c>
      <c r="C128191" t="s">
        <v>33382</v>
      </c>
      <c r="D128191" t="s">
        <v>32768</v>
      </c>
      <c r="E128191" t="s">
        <v>20788</v>
      </c>
      <c r="F128191" s="4">
        <v>42625</v>
      </c>
      <c r="I128191" s="1">
        <v>36399</v>
      </c>
      <c r="J128191" s="1">
        <v>37974.089999999997</v>
      </c>
      <c r="K128191" t="s">
        <v>36576</v>
      </c>
    </row>
    <row r="128192" spans="2:11" hidden="1" x14ac:dyDescent="0.3">
      <c r="B128192">
        <v>128184</v>
      </c>
      <c r="C128192" t="s">
        <v>12365</v>
      </c>
      <c r="D128192" t="s">
        <v>34753</v>
      </c>
      <c r="E128192" t="s">
        <v>21377</v>
      </c>
      <c r="F128192" s="4">
        <v>39727</v>
      </c>
      <c r="I128192" s="1">
        <v>36312</v>
      </c>
      <c r="J128192" s="1">
        <v>39643.75</v>
      </c>
      <c r="K128192" t="s">
        <v>36576</v>
      </c>
    </row>
    <row r="128193" spans="2:11" hidden="1" x14ac:dyDescent="0.3">
      <c r="B128193">
        <v>128185</v>
      </c>
      <c r="C128193" t="s">
        <v>12366</v>
      </c>
      <c r="D128193" t="s">
        <v>34595</v>
      </c>
      <c r="E128193" t="s">
        <v>19392</v>
      </c>
      <c r="F128193" s="4">
        <v>39125</v>
      </c>
      <c r="I128193" s="1">
        <v>59429</v>
      </c>
      <c r="J128193" s="1">
        <v>49895.27</v>
      </c>
      <c r="K128193" t="s">
        <v>36576</v>
      </c>
    </row>
    <row r="128194" spans="2:11" hidden="1" x14ac:dyDescent="0.3">
      <c r="B128194">
        <v>128186</v>
      </c>
      <c r="C128194" t="s">
        <v>12368</v>
      </c>
      <c r="D128194" t="s">
        <v>34614</v>
      </c>
      <c r="E128194" t="s">
        <v>19652</v>
      </c>
      <c r="F128194" s="4">
        <v>40490</v>
      </c>
      <c r="I128194" s="1">
        <v>72041</v>
      </c>
      <c r="J128194" s="1">
        <v>71902.91</v>
      </c>
      <c r="K128194" t="s">
        <v>36576</v>
      </c>
    </row>
    <row r="128195" spans="2:11" hidden="1" x14ac:dyDescent="0.3">
      <c r="B128195">
        <v>128187</v>
      </c>
      <c r="C128195" t="s">
        <v>33383</v>
      </c>
      <c r="D128195" t="s">
        <v>32711</v>
      </c>
      <c r="E128195" t="s">
        <v>19225</v>
      </c>
      <c r="F128195" s="4">
        <v>42928</v>
      </c>
      <c r="I128195" s="1">
        <v>54344</v>
      </c>
      <c r="J128195" s="1">
        <v>74875.399999999994</v>
      </c>
      <c r="K128195" t="s">
        <v>36576</v>
      </c>
    </row>
    <row r="128196" spans="2:11" hidden="1" x14ac:dyDescent="0.3">
      <c r="B128196">
        <v>128188</v>
      </c>
      <c r="C128196" t="s">
        <v>12369</v>
      </c>
      <c r="D128196" t="s">
        <v>34599</v>
      </c>
      <c r="E128196" t="s">
        <v>20823</v>
      </c>
      <c r="F128196" s="4">
        <v>36122</v>
      </c>
      <c r="I128196" s="1">
        <v>79165</v>
      </c>
      <c r="J128196" s="1">
        <v>78734.81</v>
      </c>
      <c r="K128196" t="s">
        <v>36576</v>
      </c>
    </row>
    <row r="128197" spans="2:11" hidden="1" x14ac:dyDescent="0.3">
      <c r="B128197">
        <v>128189</v>
      </c>
      <c r="C128197" t="s">
        <v>21927</v>
      </c>
      <c r="D128197" t="s">
        <v>35633</v>
      </c>
      <c r="E128197" t="s">
        <v>19313</v>
      </c>
      <c r="F128197" s="4">
        <v>41445</v>
      </c>
      <c r="I128197" s="1">
        <v>57815</v>
      </c>
      <c r="J128197" s="1">
        <v>75931.67</v>
      </c>
      <c r="K128197" t="s">
        <v>36576</v>
      </c>
    </row>
    <row r="128198" spans="2:11" hidden="1" x14ac:dyDescent="0.3">
      <c r="B128198">
        <v>128190</v>
      </c>
      <c r="C128198" t="s">
        <v>21928</v>
      </c>
      <c r="D128198" t="s">
        <v>32752</v>
      </c>
      <c r="E128198" t="s">
        <v>19664</v>
      </c>
      <c r="F128198" s="4">
        <v>41262</v>
      </c>
      <c r="I128198" s="1">
        <v>38339</v>
      </c>
      <c r="J128198" s="1">
        <v>65025.46</v>
      </c>
      <c r="K128198" t="s">
        <v>36576</v>
      </c>
    </row>
    <row r="128199" spans="2:11" hidden="1" x14ac:dyDescent="0.3">
      <c r="B128199">
        <v>128191</v>
      </c>
      <c r="C128199" t="s">
        <v>30552</v>
      </c>
      <c r="D128199" t="s">
        <v>25632</v>
      </c>
      <c r="E128199" t="s">
        <v>19184</v>
      </c>
      <c r="F128199" s="4">
        <v>41927</v>
      </c>
      <c r="I128199" s="1">
        <v>65334</v>
      </c>
      <c r="J128199" s="1">
        <v>67243.12</v>
      </c>
      <c r="K128199" t="s">
        <v>36576</v>
      </c>
    </row>
    <row r="128200" spans="2:11" hidden="1" x14ac:dyDescent="0.3">
      <c r="B128200">
        <v>128192</v>
      </c>
      <c r="C128200" t="s">
        <v>12371</v>
      </c>
      <c r="D128200" t="s">
        <v>30072</v>
      </c>
      <c r="E128200" t="s">
        <v>19752</v>
      </c>
      <c r="F128200" s="4">
        <v>36724</v>
      </c>
      <c r="I128200" s="1">
        <v>129400</v>
      </c>
      <c r="J128200" s="1">
        <v>130794.49</v>
      </c>
      <c r="K128200" t="s">
        <v>36576</v>
      </c>
    </row>
    <row r="128201" spans="2:11" hidden="1" x14ac:dyDescent="0.3">
      <c r="B128201">
        <v>128193</v>
      </c>
      <c r="C128201" t="s">
        <v>12372</v>
      </c>
      <c r="D128201" t="s">
        <v>34587</v>
      </c>
      <c r="E128201" t="s">
        <v>19791</v>
      </c>
      <c r="F128201" s="4">
        <v>35880</v>
      </c>
      <c r="I128201" s="1">
        <v>36723</v>
      </c>
      <c r="J128201" s="1">
        <v>41588.959999999999</v>
      </c>
      <c r="K128201" t="s">
        <v>36576</v>
      </c>
    </row>
    <row r="128202" spans="2:11" hidden="1" x14ac:dyDescent="0.3">
      <c r="B128202">
        <v>128194</v>
      </c>
      <c r="C128202" t="s">
        <v>12373</v>
      </c>
      <c r="D128202" t="s">
        <v>34569</v>
      </c>
      <c r="E128202" t="s">
        <v>21058</v>
      </c>
      <c r="F128202" s="4">
        <v>38582</v>
      </c>
      <c r="I128202" s="1">
        <v>37401</v>
      </c>
      <c r="J128202" s="1">
        <v>37562.080000000002</v>
      </c>
      <c r="K128202" t="s">
        <v>36576</v>
      </c>
    </row>
    <row r="128203" spans="2:11" hidden="1" x14ac:dyDescent="0.3">
      <c r="B128203">
        <v>128195</v>
      </c>
      <c r="C128203" t="s">
        <v>27030</v>
      </c>
      <c r="D128203" t="s">
        <v>32738</v>
      </c>
      <c r="E128203" t="s">
        <v>19529</v>
      </c>
      <c r="F128203" s="4">
        <v>39256</v>
      </c>
      <c r="I128203" s="1">
        <v>40933</v>
      </c>
      <c r="J128203" s="1">
        <v>43193.31</v>
      </c>
      <c r="K128203" t="s">
        <v>36576</v>
      </c>
    </row>
    <row r="128204" spans="2:11" hidden="1" x14ac:dyDescent="0.3">
      <c r="B128204">
        <v>128196</v>
      </c>
      <c r="C128204" t="s">
        <v>12377</v>
      </c>
      <c r="D128204" t="s">
        <v>34559</v>
      </c>
      <c r="E128204" t="s">
        <v>19036</v>
      </c>
      <c r="F128204" s="4">
        <v>39237</v>
      </c>
      <c r="I128204" s="1">
        <v>86200</v>
      </c>
      <c r="J128204" s="1">
        <v>85038.45</v>
      </c>
      <c r="K128204" t="s">
        <v>36576</v>
      </c>
    </row>
    <row r="128205" spans="2:11" hidden="1" x14ac:dyDescent="0.3">
      <c r="B128205">
        <v>128197</v>
      </c>
      <c r="C128205" t="s">
        <v>16695</v>
      </c>
      <c r="D128205" t="s">
        <v>747</v>
      </c>
      <c r="E128205" t="s">
        <v>19039</v>
      </c>
      <c r="F128205" s="4">
        <v>40877</v>
      </c>
      <c r="I128205" s="1">
        <v>90056</v>
      </c>
      <c r="J128205" s="1">
        <v>96548.66</v>
      </c>
      <c r="K128205" t="s">
        <v>36576</v>
      </c>
    </row>
    <row r="128206" spans="2:11" hidden="1" x14ac:dyDescent="0.3">
      <c r="B128206">
        <v>128198</v>
      </c>
      <c r="C128206" t="s">
        <v>12379</v>
      </c>
      <c r="D128206" t="s">
        <v>32697</v>
      </c>
      <c r="E128206" t="s">
        <v>19191</v>
      </c>
      <c r="F128206" s="4">
        <v>37495</v>
      </c>
      <c r="I128206" s="1">
        <v>86379</v>
      </c>
      <c r="J128206" s="1">
        <v>170834.65</v>
      </c>
      <c r="K128206" t="s">
        <v>36576</v>
      </c>
    </row>
    <row r="128207" spans="2:11" hidden="1" x14ac:dyDescent="0.3">
      <c r="B128207">
        <v>128199</v>
      </c>
      <c r="C128207" t="s">
        <v>12380</v>
      </c>
      <c r="D128207" t="s">
        <v>32725</v>
      </c>
      <c r="E128207" t="s">
        <v>19917</v>
      </c>
      <c r="F128207" s="4">
        <v>38407</v>
      </c>
      <c r="I128207" s="1">
        <v>83770</v>
      </c>
      <c r="J128207" s="1">
        <v>98271.5</v>
      </c>
      <c r="K128207" t="s">
        <v>36576</v>
      </c>
    </row>
    <row r="128208" spans="2:11" hidden="1" x14ac:dyDescent="0.3">
      <c r="B128208">
        <v>128200</v>
      </c>
      <c r="C128208" t="s">
        <v>16696</v>
      </c>
      <c r="D128208" t="s">
        <v>30031</v>
      </c>
      <c r="E128208" t="s">
        <v>19586</v>
      </c>
      <c r="F128208" s="4">
        <v>39279</v>
      </c>
      <c r="I128208" s="1">
        <v>90000</v>
      </c>
      <c r="J128208" s="1">
        <v>19145.5</v>
      </c>
      <c r="K128208" t="s">
        <v>36576</v>
      </c>
    </row>
    <row r="128209" spans="2:11" hidden="1" x14ac:dyDescent="0.3">
      <c r="B128209">
        <v>128201</v>
      </c>
      <c r="C128209" t="s">
        <v>12381</v>
      </c>
      <c r="D128209" t="s">
        <v>34569</v>
      </c>
      <c r="E128209" t="s">
        <v>19813</v>
      </c>
      <c r="F128209" s="4">
        <v>38892</v>
      </c>
      <c r="I128209" s="1">
        <v>36312</v>
      </c>
      <c r="J128209" s="1">
        <v>38345.629999999997</v>
      </c>
      <c r="K128209" t="s">
        <v>36576</v>
      </c>
    </row>
    <row r="128210" spans="2:11" hidden="1" x14ac:dyDescent="0.3">
      <c r="B128210">
        <v>128202</v>
      </c>
      <c r="C128210" t="s">
        <v>12383</v>
      </c>
      <c r="D128210" t="s">
        <v>32689</v>
      </c>
      <c r="E128210" t="s">
        <v>19412</v>
      </c>
      <c r="F128210" s="4">
        <v>36202</v>
      </c>
      <c r="I128210" s="1">
        <v>102879</v>
      </c>
      <c r="J128210" s="1">
        <v>105826.23</v>
      </c>
      <c r="K128210" t="s">
        <v>36576</v>
      </c>
    </row>
    <row r="128211" spans="2:11" hidden="1" x14ac:dyDescent="0.3">
      <c r="B128211">
        <v>128203</v>
      </c>
      <c r="C128211" t="s">
        <v>12384</v>
      </c>
      <c r="D128211" t="s">
        <v>32697</v>
      </c>
      <c r="E128211" t="s">
        <v>19439</v>
      </c>
      <c r="F128211" s="4">
        <v>38973</v>
      </c>
      <c r="I128211" s="1">
        <v>80295</v>
      </c>
      <c r="J128211" s="1">
        <v>76877.649999999994</v>
      </c>
      <c r="K128211" t="s">
        <v>36576</v>
      </c>
    </row>
    <row r="128212" spans="2:11" hidden="1" x14ac:dyDescent="0.3">
      <c r="B128212">
        <v>128204</v>
      </c>
      <c r="C128212" t="s">
        <v>30554</v>
      </c>
      <c r="D128212" t="s">
        <v>32824</v>
      </c>
      <c r="E128212" t="s">
        <v>20430</v>
      </c>
      <c r="F128212" s="4">
        <v>42166</v>
      </c>
      <c r="I128212" s="1">
        <v>38339</v>
      </c>
      <c r="J128212" s="1">
        <v>45608.33</v>
      </c>
      <c r="K128212" t="s">
        <v>36576</v>
      </c>
    </row>
    <row r="128213" spans="2:11" hidden="1" x14ac:dyDescent="0.3">
      <c r="B128213">
        <v>128205</v>
      </c>
      <c r="C128213" t="s">
        <v>12386</v>
      </c>
      <c r="D128213" t="s">
        <v>35437</v>
      </c>
      <c r="E128213" t="s">
        <v>19444</v>
      </c>
      <c r="F128213" s="4">
        <v>34078</v>
      </c>
      <c r="I128213" s="1">
        <v>69900</v>
      </c>
      <c r="J128213" s="1">
        <v>71477.72</v>
      </c>
      <c r="K128213" t="s">
        <v>36576</v>
      </c>
    </row>
    <row r="128214" spans="2:11" hidden="1" x14ac:dyDescent="0.3">
      <c r="B128214">
        <v>128206</v>
      </c>
      <c r="C128214" t="s">
        <v>12388</v>
      </c>
      <c r="D128214" t="s">
        <v>32725</v>
      </c>
      <c r="E128214" t="s">
        <v>19857</v>
      </c>
      <c r="F128214" s="4">
        <v>38624</v>
      </c>
      <c r="I128214" s="1">
        <v>82999</v>
      </c>
      <c r="J128214" s="1">
        <v>105078.28</v>
      </c>
      <c r="K128214" t="s">
        <v>36576</v>
      </c>
    </row>
    <row r="128215" spans="2:11" hidden="1" x14ac:dyDescent="0.3">
      <c r="B128215">
        <v>128207</v>
      </c>
      <c r="C128215" t="s">
        <v>12389</v>
      </c>
      <c r="D128215" t="s">
        <v>34575</v>
      </c>
      <c r="E128215" t="s">
        <v>19038</v>
      </c>
      <c r="F128215" s="4">
        <v>41059</v>
      </c>
      <c r="I128215" s="1">
        <v>32292</v>
      </c>
      <c r="J128215" s="1">
        <v>39043.25</v>
      </c>
      <c r="K128215" t="s">
        <v>36576</v>
      </c>
    </row>
    <row r="128216" spans="2:11" hidden="1" x14ac:dyDescent="0.3">
      <c r="B128216">
        <v>128208</v>
      </c>
      <c r="C128216" t="s">
        <v>12390</v>
      </c>
      <c r="D128216" t="s">
        <v>30045</v>
      </c>
      <c r="E128216" t="s">
        <v>20401</v>
      </c>
      <c r="F128216" s="4">
        <v>39034</v>
      </c>
      <c r="I128216" s="1">
        <v>73530</v>
      </c>
      <c r="J128216" s="1">
        <v>75302.75</v>
      </c>
      <c r="K128216" t="s">
        <v>36576</v>
      </c>
    </row>
    <row r="128217" spans="2:11" hidden="1" x14ac:dyDescent="0.3">
      <c r="B128217">
        <v>128209</v>
      </c>
      <c r="C128217" t="s">
        <v>33385</v>
      </c>
      <c r="D128217" t="s">
        <v>34575</v>
      </c>
      <c r="E128217" t="s">
        <v>32395</v>
      </c>
      <c r="F128217" s="4">
        <v>43005</v>
      </c>
      <c r="I128217" s="1">
        <v>31256</v>
      </c>
      <c r="J128217" s="1">
        <v>34751.79</v>
      </c>
      <c r="K128217" t="s">
        <v>36576</v>
      </c>
    </row>
    <row r="128218" spans="2:11" hidden="1" x14ac:dyDescent="0.3">
      <c r="B128218">
        <v>128210</v>
      </c>
      <c r="C128218" t="s">
        <v>30555</v>
      </c>
      <c r="D128218" t="s">
        <v>34699</v>
      </c>
      <c r="E128218" t="s">
        <v>19295</v>
      </c>
      <c r="F128218" s="4">
        <v>41876</v>
      </c>
      <c r="I128218" s="1">
        <v>33199</v>
      </c>
      <c r="J128218" s="1">
        <v>33241.480000000003</v>
      </c>
      <c r="K128218" t="s">
        <v>36576</v>
      </c>
    </row>
    <row r="128219" spans="2:11" hidden="1" x14ac:dyDescent="0.3">
      <c r="B128219">
        <v>128211</v>
      </c>
      <c r="C128219" t="s">
        <v>12393</v>
      </c>
      <c r="D128219" t="s">
        <v>34745</v>
      </c>
      <c r="E128219" t="s">
        <v>19281</v>
      </c>
      <c r="F128219" s="4">
        <v>37823</v>
      </c>
      <c r="I128219" s="1">
        <v>41208</v>
      </c>
      <c r="J128219" s="1">
        <v>45094.94</v>
      </c>
      <c r="K128219" t="s">
        <v>36576</v>
      </c>
    </row>
    <row r="128220" spans="2:11" hidden="1" x14ac:dyDescent="0.3">
      <c r="B128220">
        <v>128212</v>
      </c>
      <c r="C128220" t="s">
        <v>12395</v>
      </c>
      <c r="D128220" t="s">
        <v>34745</v>
      </c>
      <c r="E128220" t="s">
        <v>19281</v>
      </c>
      <c r="F128220" s="4">
        <v>39179</v>
      </c>
      <c r="I128220" s="1">
        <v>40042</v>
      </c>
      <c r="J128220" s="1">
        <v>47019.360000000001</v>
      </c>
      <c r="K128220" t="s">
        <v>36576</v>
      </c>
    </row>
    <row r="128221" spans="2:11" hidden="1" x14ac:dyDescent="0.3">
      <c r="B128221">
        <v>128213</v>
      </c>
      <c r="C128221" t="s">
        <v>12397</v>
      </c>
      <c r="D128221" t="s">
        <v>34691</v>
      </c>
      <c r="E128221" t="s">
        <v>20019</v>
      </c>
      <c r="F128221" s="4">
        <v>32531</v>
      </c>
      <c r="I128221" s="1">
        <v>66537</v>
      </c>
      <c r="J128221" s="1">
        <v>65419.82</v>
      </c>
      <c r="K128221" t="s">
        <v>36576</v>
      </c>
    </row>
    <row r="128222" spans="2:11" hidden="1" x14ac:dyDescent="0.3">
      <c r="B128222">
        <v>128214</v>
      </c>
      <c r="C128222" t="s">
        <v>12398</v>
      </c>
      <c r="D128222" t="s">
        <v>32697</v>
      </c>
      <c r="E128222" t="s">
        <v>20094</v>
      </c>
      <c r="F128222" s="4">
        <v>39009</v>
      </c>
      <c r="I128222" s="1">
        <v>80295</v>
      </c>
      <c r="J128222" s="1">
        <v>93208.45</v>
      </c>
      <c r="K128222" t="s">
        <v>36576</v>
      </c>
    </row>
    <row r="128223" spans="2:11" hidden="1" x14ac:dyDescent="0.3">
      <c r="B128223">
        <v>128215</v>
      </c>
      <c r="C128223" t="s">
        <v>35439</v>
      </c>
      <c r="D128223" t="s">
        <v>25632</v>
      </c>
      <c r="E128223" t="s">
        <v>19442</v>
      </c>
      <c r="F128223" s="4">
        <v>39867</v>
      </c>
      <c r="I128223" s="1">
        <v>49887</v>
      </c>
      <c r="J128223" s="1">
        <v>45281.65</v>
      </c>
      <c r="K128223" t="s">
        <v>36576</v>
      </c>
    </row>
    <row r="128224" spans="2:11" hidden="1" x14ac:dyDescent="0.3">
      <c r="B128224">
        <v>128216</v>
      </c>
      <c r="C128224" t="s">
        <v>33387</v>
      </c>
      <c r="D128224" t="s">
        <v>30408</v>
      </c>
      <c r="E128224" t="s">
        <v>19850</v>
      </c>
      <c r="F128224" s="4">
        <v>42674</v>
      </c>
      <c r="I128224" s="1">
        <v>182500</v>
      </c>
      <c r="J128224" s="1">
        <v>157852.28</v>
      </c>
      <c r="K128224" t="s">
        <v>36576</v>
      </c>
    </row>
    <row r="128225" spans="2:11" hidden="1" x14ac:dyDescent="0.3">
      <c r="B128225">
        <v>128217</v>
      </c>
      <c r="C128225" t="s">
        <v>33388</v>
      </c>
      <c r="D128225" t="s">
        <v>30019</v>
      </c>
      <c r="E128225" t="s">
        <v>19586</v>
      </c>
      <c r="F128225" s="4">
        <v>42863</v>
      </c>
      <c r="I128225" s="1">
        <v>60700</v>
      </c>
      <c r="J128225" s="1">
        <v>60653.919999999998</v>
      </c>
      <c r="K128225" t="s">
        <v>36576</v>
      </c>
    </row>
    <row r="128226" spans="2:11" hidden="1" x14ac:dyDescent="0.3">
      <c r="B128226">
        <v>128218</v>
      </c>
      <c r="C128226" t="s">
        <v>33389</v>
      </c>
      <c r="D128226" t="s">
        <v>34659</v>
      </c>
      <c r="E128226" t="s">
        <v>19137</v>
      </c>
      <c r="F128226" s="4">
        <v>39951</v>
      </c>
      <c r="I128226" s="1">
        <v>29162</v>
      </c>
      <c r="J128226" s="1">
        <v>28113.06</v>
      </c>
      <c r="K128226" t="s">
        <v>36576</v>
      </c>
    </row>
    <row r="128227" spans="2:11" hidden="1" x14ac:dyDescent="0.3">
      <c r="B128227">
        <v>128219</v>
      </c>
      <c r="C128227" t="s">
        <v>12401</v>
      </c>
      <c r="D128227" t="s">
        <v>34880</v>
      </c>
      <c r="E128227" t="s">
        <v>19034</v>
      </c>
      <c r="F128227" s="4">
        <v>37200</v>
      </c>
      <c r="I128227" s="1">
        <v>45187</v>
      </c>
      <c r="J128227" s="1">
        <v>62294.54</v>
      </c>
      <c r="K128227" t="s">
        <v>36576</v>
      </c>
    </row>
    <row r="128228" spans="2:11" hidden="1" x14ac:dyDescent="0.3">
      <c r="B128228">
        <v>128220</v>
      </c>
      <c r="C128228" t="s">
        <v>21946</v>
      </c>
      <c r="D128228" t="s">
        <v>35617</v>
      </c>
      <c r="E128228" t="s">
        <v>19955</v>
      </c>
      <c r="F128228" s="4">
        <v>41187</v>
      </c>
      <c r="I128228" s="1">
        <v>75773</v>
      </c>
      <c r="J128228" s="1">
        <v>70340.87</v>
      </c>
      <c r="K128228" t="s">
        <v>36576</v>
      </c>
    </row>
    <row r="128229" spans="2:11" hidden="1" x14ac:dyDescent="0.3">
      <c r="B128229">
        <v>128221</v>
      </c>
      <c r="C128229" t="s">
        <v>37183</v>
      </c>
      <c r="D128229" t="s">
        <v>15599</v>
      </c>
      <c r="E128229" t="s">
        <v>19045</v>
      </c>
      <c r="F128229" s="4">
        <v>43335</v>
      </c>
      <c r="I128229" s="1">
        <v>10054</v>
      </c>
      <c r="J128229" s="1">
        <v>9635.02</v>
      </c>
      <c r="K128229" t="s">
        <v>36576</v>
      </c>
    </row>
    <row r="128230" spans="2:11" hidden="1" x14ac:dyDescent="0.3">
      <c r="B128230">
        <v>128222</v>
      </c>
      <c r="C128230" t="s">
        <v>12405</v>
      </c>
      <c r="D128230" t="s">
        <v>34649</v>
      </c>
      <c r="E128230" t="s">
        <v>19921</v>
      </c>
      <c r="F128230" s="4">
        <v>39793</v>
      </c>
      <c r="I128230" s="1">
        <v>51211</v>
      </c>
      <c r="J128230" s="1">
        <v>51146.66</v>
      </c>
      <c r="K128230" t="s">
        <v>36576</v>
      </c>
    </row>
    <row r="128231" spans="2:11" hidden="1" x14ac:dyDescent="0.3">
      <c r="B128231">
        <v>128223</v>
      </c>
      <c r="C128231" t="s">
        <v>12406</v>
      </c>
      <c r="D128231" t="s">
        <v>34640</v>
      </c>
      <c r="E128231" t="s">
        <v>19433</v>
      </c>
      <c r="F128231" s="4">
        <v>40182</v>
      </c>
      <c r="I128231" s="1">
        <v>54542</v>
      </c>
      <c r="J128231" s="1">
        <v>47805.98</v>
      </c>
      <c r="K128231" t="s">
        <v>36576</v>
      </c>
    </row>
    <row r="128232" spans="2:11" hidden="1" x14ac:dyDescent="0.3">
      <c r="B128232">
        <v>128224</v>
      </c>
      <c r="C128232" t="s">
        <v>37184</v>
      </c>
      <c r="D128232" t="s">
        <v>32704</v>
      </c>
      <c r="E128232" t="s">
        <v>30299</v>
      </c>
      <c r="F128232" s="4">
        <v>43305</v>
      </c>
      <c r="I128232" s="1">
        <v>86379</v>
      </c>
      <c r="J128232" s="1">
        <v>80555.39</v>
      </c>
      <c r="K128232" t="s">
        <v>36576</v>
      </c>
    </row>
    <row r="128233" spans="2:11" hidden="1" x14ac:dyDescent="0.3">
      <c r="B128233">
        <v>128225</v>
      </c>
      <c r="C128233" t="s">
        <v>12409</v>
      </c>
      <c r="D128233" t="s">
        <v>34582</v>
      </c>
      <c r="E128233" t="s">
        <v>20731</v>
      </c>
      <c r="F128233" s="4">
        <v>40596</v>
      </c>
      <c r="I128233" s="1">
        <v>59263</v>
      </c>
      <c r="J128233" s="1">
        <v>12858.03</v>
      </c>
      <c r="K128233" t="s">
        <v>36576</v>
      </c>
    </row>
    <row r="128234" spans="2:11" hidden="1" x14ac:dyDescent="0.3">
      <c r="B128234">
        <v>128226</v>
      </c>
      <c r="C128234" t="s">
        <v>12410</v>
      </c>
      <c r="D128234" t="s">
        <v>35301</v>
      </c>
      <c r="E128234" t="s">
        <v>19175</v>
      </c>
      <c r="F128234" s="4">
        <v>40077</v>
      </c>
      <c r="I128234" s="1">
        <v>48836</v>
      </c>
      <c r="J128234" s="1">
        <v>49637.04</v>
      </c>
      <c r="K128234" t="s">
        <v>36576</v>
      </c>
    </row>
    <row r="128235" spans="2:11" hidden="1" x14ac:dyDescent="0.3">
      <c r="B128235">
        <v>128227</v>
      </c>
      <c r="C128235" t="s">
        <v>12412</v>
      </c>
      <c r="D128235" t="s">
        <v>32689</v>
      </c>
      <c r="E128235" t="s">
        <v>19464</v>
      </c>
      <c r="F128235" s="4">
        <v>38407</v>
      </c>
      <c r="I128235" s="1">
        <v>95097</v>
      </c>
      <c r="J128235" s="1">
        <v>129499.4</v>
      </c>
      <c r="K128235" t="s">
        <v>36576</v>
      </c>
    </row>
    <row r="128236" spans="2:11" hidden="1" x14ac:dyDescent="0.3">
      <c r="B128236">
        <v>128228</v>
      </c>
      <c r="C128236" t="s">
        <v>12413</v>
      </c>
      <c r="D128236" t="s">
        <v>32697</v>
      </c>
      <c r="E128236" t="s">
        <v>19006</v>
      </c>
      <c r="F128236" s="4">
        <v>38652</v>
      </c>
      <c r="I128236" s="1">
        <v>80295</v>
      </c>
      <c r="J128236" s="1">
        <v>89858.14</v>
      </c>
      <c r="K128236" t="s">
        <v>36576</v>
      </c>
    </row>
    <row r="128237" spans="2:11" hidden="1" x14ac:dyDescent="0.3">
      <c r="B128237">
        <v>128229</v>
      </c>
      <c r="C128237" t="s">
        <v>12414</v>
      </c>
      <c r="D128237" t="s">
        <v>34742</v>
      </c>
      <c r="E128237" t="s">
        <v>19002</v>
      </c>
      <c r="F128237" s="4">
        <v>37763</v>
      </c>
      <c r="I128237" s="1">
        <v>75100</v>
      </c>
      <c r="J128237" s="1">
        <v>75884.899999999994</v>
      </c>
      <c r="K128237" t="s">
        <v>36576</v>
      </c>
    </row>
    <row r="128238" spans="2:11" hidden="1" x14ac:dyDescent="0.3">
      <c r="B128238">
        <v>128230</v>
      </c>
      <c r="C128238" t="s">
        <v>12415</v>
      </c>
      <c r="D128238" t="s">
        <v>34621</v>
      </c>
      <c r="E128238" t="s">
        <v>19036</v>
      </c>
      <c r="F128238" s="4">
        <v>38355</v>
      </c>
      <c r="I128238" s="1">
        <v>59593</v>
      </c>
      <c r="J128238" s="1">
        <v>59548.12</v>
      </c>
      <c r="K128238" t="s">
        <v>36576</v>
      </c>
    </row>
    <row r="128239" spans="2:11" hidden="1" x14ac:dyDescent="0.3">
      <c r="B128239">
        <v>128231</v>
      </c>
      <c r="C128239" t="s">
        <v>12416</v>
      </c>
      <c r="D128239" t="s">
        <v>32697</v>
      </c>
      <c r="E128239" t="s">
        <v>19823</v>
      </c>
      <c r="F128239" s="4">
        <v>36719</v>
      </c>
      <c r="I128239" s="1">
        <v>88694</v>
      </c>
      <c r="J128239" s="1">
        <v>174558</v>
      </c>
      <c r="K128239" t="s">
        <v>36576</v>
      </c>
    </row>
    <row r="128240" spans="2:11" hidden="1" x14ac:dyDescent="0.3">
      <c r="B128240">
        <v>128232</v>
      </c>
      <c r="C128240" t="s">
        <v>21956</v>
      </c>
      <c r="D128240" t="s">
        <v>32697</v>
      </c>
      <c r="E128240" t="s">
        <v>19271</v>
      </c>
      <c r="F128240" s="4">
        <v>38685</v>
      </c>
      <c r="I128240" s="1">
        <v>81045</v>
      </c>
      <c r="J128240" s="1">
        <v>111223.38</v>
      </c>
      <c r="K128240" t="s">
        <v>36576</v>
      </c>
    </row>
    <row r="128241" spans="2:11" hidden="1" x14ac:dyDescent="0.3">
      <c r="B128241">
        <v>128233</v>
      </c>
      <c r="C128241" t="s">
        <v>35443</v>
      </c>
      <c r="D128241" t="s">
        <v>35043</v>
      </c>
      <c r="E128241" t="s">
        <v>22176</v>
      </c>
      <c r="F128241" s="4">
        <v>43171</v>
      </c>
      <c r="I128241" s="1">
        <v>32131</v>
      </c>
      <c r="J128241" s="1">
        <v>35079.910000000003</v>
      </c>
      <c r="K128241" t="s">
        <v>36576</v>
      </c>
    </row>
    <row r="128242" spans="2:11" hidden="1" x14ac:dyDescent="0.3">
      <c r="B128242">
        <v>128234</v>
      </c>
      <c r="C128242" t="s">
        <v>12420</v>
      </c>
      <c r="D128242" t="s">
        <v>34811</v>
      </c>
      <c r="E128242" t="s">
        <v>32853</v>
      </c>
      <c r="F128242" s="4">
        <v>40322</v>
      </c>
      <c r="I128242" s="1">
        <v>37512</v>
      </c>
      <c r="J128242" s="1">
        <v>41060.89</v>
      </c>
      <c r="K128242" t="s">
        <v>36576</v>
      </c>
    </row>
    <row r="128243" spans="2:11" hidden="1" x14ac:dyDescent="0.3">
      <c r="B128243">
        <v>128235</v>
      </c>
      <c r="C128243" t="s">
        <v>37185</v>
      </c>
      <c r="D128243" t="s">
        <v>30020</v>
      </c>
      <c r="E128243" t="s">
        <v>19442</v>
      </c>
      <c r="F128243" s="4">
        <v>39428</v>
      </c>
      <c r="I128243" s="1">
        <v>73964</v>
      </c>
      <c r="J128243" s="1">
        <v>82156.399999999994</v>
      </c>
      <c r="K128243" t="s">
        <v>36576</v>
      </c>
    </row>
    <row r="128244" spans="2:11" hidden="1" x14ac:dyDescent="0.3">
      <c r="B128244">
        <v>128236</v>
      </c>
      <c r="C128244" t="s">
        <v>12421</v>
      </c>
      <c r="D128244" t="s">
        <v>25632</v>
      </c>
      <c r="E128244" t="s">
        <v>19515</v>
      </c>
      <c r="F128244" s="4">
        <v>38042</v>
      </c>
      <c r="I128244" s="1">
        <v>72324</v>
      </c>
      <c r="J128244" s="1">
        <v>73298.759999999995</v>
      </c>
      <c r="K128244" t="s">
        <v>36576</v>
      </c>
    </row>
    <row r="128245" spans="2:11" hidden="1" x14ac:dyDescent="0.3">
      <c r="B128245">
        <v>128237</v>
      </c>
      <c r="C128245" t="s">
        <v>30558</v>
      </c>
      <c r="D128245" t="s">
        <v>32725</v>
      </c>
      <c r="E128245" t="s">
        <v>19105</v>
      </c>
      <c r="F128245" s="4">
        <v>42025</v>
      </c>
      <c r="I128245" s="1">
        <v>70293</v>
      </c>
      <c r="J128245" s="1">
        <v>71395.83</v>
      </c>
      <c r="K128245" t="s">
        <v>36576</v>
      </c>
    </row>
    <row r="128246" spans="2:11" hidden="1" x14ac:dyDescent="0.3">
      <c r="B128246">
        <v>128238</v>
      </c>
      <c r="C128246" t="s">
        <v>12425</v>
      </c>
      <c r="D128246" t="s">
        <v>34700</v>
      </c>
      <c r="E128246" t="s">
        <v>19957</v>
      </c>
      <c r="F128246" s="4">
        <v>34204</v>
      </c>
      <c r="I128246" s="1">
        <v>94635</v>
      </c>
      <c r="J128246" s="1">
        <v>102593.62</v>
      </c>
      <c r="K128246" t="s">
        <v>36576</v>
      </c>
    </row>
    <row r="128247" spans="2:11" hidden="1" x14ac:dyDescent="0.3">
      <c r="B128247">
        <v>128239</v>
      </c>
      <c r="C128247" t="s">
        <v>12426</v>
      </c>
      <c r="D128247" t="s">
        <v>32689</v>
      </c>
      <c r="E128247" t="s">
        <v>19917</v>
      </c>
      <c r="F128247" s="4">
        <v>36823</v>
      </c>
      <c r="I128247" s="1">
        <v>101031</v>
      </c>
      <c r="J128247" s="1">
        <v>115873.99</v>
      </c>
      <c r="K128247" t="s">
        <v>36576</v>
      </c>
    </row>
    <row r="128248" spans="2:11" hidden="1" x14ac:dyDescent="0.3">
      <c r="B128248">
        <v>128240</v>
      </c>
      <c r="C128248" t="s">
        <v>27044</v>
      </c>
      <c r="D128248" t="s">
        <v>19138</v>
      </c>
      <c r="E128248" t="s">
        <v>19139</v>
      </c>
      <c r="F128248" s="4">
        <v>42543</v>
      </c>
      <c r="I128248" s="1">
        <v>32739</v>
      </c>
      <c r="J128248" s="1">
        <v>2461.06</v>
      </c>
      <c r="K128248" t="s">
        <v>36576</v>
      </c>
    </row>
    <row r="128249" spans="2:11" hidden="1" x14ac:dyDescent="0.3">
      <c r="B128249">
        <v>128241</v>
      </c>
      <c r="C128249" t="s">
        <v>27044</v>
      </c>
      <c r="D128249" t="s">
        <v>34659</v>
      </c>
      <c r="E128249" t="s">
        <v>19137</v>
      </c>
      <c r="F128249" s="4">
        <v>41683</v>
      </c>
      <c r="I128249" s="1">
        <v>28313</v>
      </c>
      <c r="J128249" s="1">
        <v>28656.45</v>
      </c>
      <c r="K128249" t="s">
        <v>36576</v>
      </c>
    </row>
    <row r="128250" spans="2:11" hidden="1" x14ac:dyDescent="0.3">
      <c r="B128250">
        <v>128242</v>
      </c>
      <c r="C128250" t="s">
        <v>12429</v>
      </c>
      <c r="D128250" t="s">
        <v>34659</v>
      </c>
      <c r="E128250" t="s">
        <v>19200</v>
      </c>
      <c r="F128250" s="4">
        <v>40115</v>
      </c>
      <c r="I128250" s="1">
        <v>28313</v>
      </c>
      <c r="J128250" s="1">
        <v>29116.35</v>
      </c>
      <c r="K128250" t="s">
        <v>36576</v>
      </c>
    </row>
    <row r="128251" spans="2:11" hidden="1" x14ac:dyDescent="0.3">
      <c r="B128251">
        <v>128243</v>
      </c>
      <c r="C128251" t="s">
        <v>37186</v>
      </c>
      <c r="D128251" t="s">
        <v>34564</v>
      </c>
      <c r="E128251" t="s">
        <v>20392</v>
      </c>
      <c r="F128251" s="4">
        <v>43626</v>
      </c>
      <c r="I128251" s="1">
        <v>27040</v>
      </c>
      <c r="K128251" t="s">
        <v>36576</v>
      </c>
    </row>
    <row r="128252" spans="2:11" hidden="1" x14ac:dyDescent="0.3">
      <c r="B128252">
        <v>128244</v>
      </c>
      <c r="C128252" t="s">
        <v>12431</v>
      </c>
      <c r="D128252" t="s">
        <v>32697</v>
      </c>
      <c r="E128252" t="s">
        <v>20028</v>
      </c>
      <c r="F128252" s="4">
        <v>39547</v>
      </c>
      <c r="I128252" s="1">
        <v>79544</v>
      </c>
      <c r="J128252" s="1">
        <v>100047.18</v>
      </c>
      <c r="K128252" t="s">
        <v>36576</v>
      </c>
    </row>
    <row r="128253" spans="2:11" hidden="1" x14ac:dyDescent="0.3">
      <c r="B128253">
        <v>128245</v>
      </c>
      <c r="C128253" t="s">
        <v>12432</v>
      </c>
      <c r="D128253" t="s">
        <v>32725</v>
      </c>
      <c r="E128253" t="s">
        <v>19100</v>
      </c>
      <c r="F128253" s="4">
        <v>36158</v>
      </c>
      <c r="I128253" s="1">
        <v>90833</v>
      </c>
      <c r="J128253" s="1">
        <v>145975.74</v>
      </c>
      <c r="K128253" t="s">
        <v>36576</v>
      </c>
    </row>
    <row r="128254" spans="2:11" hidden="1" x14ac:dyDescent="0.3">
      <c r="B128254">
        <v>128246</v>
      </c>
      <c r="C128254" t="s">
        <v>12434</v>
      </c>
      <c r="D128254" t="s">
        <v>747</v>
      </c>
      <c r="E128254" t="s">
        <v>19006</v>
      </c>
      <c r="F128254" s="4">
        <v>35444</v>
      </c>
      <c r="I128254" s="1">
        <v>106039</v>
      </c>
      <c r="J128254" s="1">
        <v>210490.59</v>
      </c>
      <c r="K128254" t="s">
        <v>36576</v>
      </c>
    </row>
    <row r="128255" spans="2:11" hidden="1" x14ac:dyDescent="0.3">
      <c r="B128255">
        <v>128247</v>
      </c>
      <c r="C128255" t="s">
        <v>27046</v>
      </c>
      <c r="D128255" t="s">
        <v>34656</v>
      </c>
      <c r="E128255" t="s">
        <v>19733</v>
      </c>
      <c r="F128255" s="4">
        <v>41072</v>
      </c>
      <c r="I128255" s="1">
        <v>24960</v>
      </c>
      <c r="J128255" s="1">
        <v>1192.8</v>
      </c>
      <c r="K128255" t="s">
        <v>36576</v>
      </c>
    </row>
    <row r="128256" spans="2:11" hidden="1" x14ac:dyDescent="0.3">
      <c r="B128256">
        <v>128248</v>
      </c>
      <c r="C128256" t="s">
        <v>12436</v>
      </c>
      <c r="D128256" t="s">
        <v>25764</v>
      </c>
      <c r="E128256" t="s">
        <v>19871</v>
      </c>
      <c r="F128256" s="4">
        <v>39428</v>
      </c>
      <c r="I128256" s="1">
        <v>72007</v>
      </c>
      <c r="J128256" s="1">
        <v>87159.44</v>
      </c>
      <c r="K128256" t="s">
        <v>36576</v>
      </c>
    </row>
    <row r="128257" spans="2:11" hidden="1" x14ac:dyDescent="0.3">
      <c r="B128257">
        <v>128249</v>
      </c>
      <c r="C128257" t="s">
        <v>12440</v>
      </c>
      <c r="D128257" t="s">
        <v>32697</v>
      </c>
      <c r="E128257" t="s">
        <v>19521</v>
      </c>
      <c r="F128257" s="4">
        <v>38657</v>
      </c>
      <c r="I128257" s="1">
        <v>75806</v>
      </c>
      <c r="J128257" s="1">
        <v>81293.490000000005</v>
      </c>
      <c r="K128257" t="s">
        <v>36576</v>
      </c>
    </row>
    <row r="128258" spans="2:11" hidden="1" x14ac:dyDescent="0.3">
      <c r="B128258">
        <v>128250</v>
      </c>
      <c r="C128258" t="s">
        <v>12441</v>
      </c>
      <c r="D128258" t="s">
        <v>35353</v>
      </c>
      <c r="E128258" t="s">
        <v>19858</v>
      </c>
      <c r="F128258" s="4">
        <v>37636</v>
      </c>
      <c r="I128258" s="1">
        <v>74419</v>
      </c>
      <c r="J128258" s="1">
        <v>100389.09</v>
      </c>
      <c r="K128258" t="s">
        <v>36576</v>
      </c>
    </row>
    <row r="128259" spans="2:11" hidden="1" x14ac:dyDescent="0.3">
      <c r="B128259">
        <v>128251</v>
      </c>
      <c r="C128259" t="s">
        <v>12444</v>
      </c>
      <c r="D128259" t="s">
        <v>30045</v>
      </c>
      <c r="E128259" t="s">
        <v>20521</v>
      </c>
      <c r="F128259" s="4">
        <v>38370</v>
      </c>
      <c r="I128259" s="1">
        <v>73530</v>
      </c>
      <c r="J128259" s="1">
        <v>81615.78</v>
      </c>
      <c r="K128259" t="s">
        <v>36576</v>
      </c>
    </row>
    <row r="128260" spans="2:11" hidden="1" x14ac:dyDescent="0.3">
      <c r="B128260">
        <v>128252</v>
      </c>
      <c r="C128260" t="s">
        <v>12447</v>
      </c>
      <c r="D128260" t="s">
        <v>32697</v>
      </c>
      <c r="E128260" t="s">
        <v>20028</v>
      </c>
      <c r="F128260" s="4">
        <v>34837</v>
      </c>
      <c r="I128260" s="1">
        <v>91780</v>
      </c>
      <c r="J128260" s="1">
        <v>166817.35</v>
      </c>
      <c r="K128260" t="s">
        <v>36576</v>
      </c>
    </row>
    <row r="128261" spans="2:11" hidden="1" x14ac:dyDescent="0.3">
      <c r="B128261">
        <v>128253</v>
      </c>
      <c r="C128261" t="s">
        <v>12448</v>
      </c>
      <c r="D128261" t="s">
        <v>747</v>
      </c>
      <c r="E128261" t="s">
        <v>19024</v>
      </c>
      <c r="F128261" s="4">
        <v>38412</v>
      </c>
      <c r="I128261" s="1">
        <v>96451</v>
      </c>
      <c r="J128261" s="1">
        <v>96806.720000000001</v>
      </c>
      <c r="K128261" t="s">
        <v>36576</v>
      </c>
    </row>
    <row r="128262" spans="2:11" hidden="1" x14ac:dyDescent="0.3">
      <c r="B128262">
        <v>128254</v>
      </c>
      <c r="C128262" t="s">
        <v>12450</v>
      </c>
      <c r="D128262" t="s">
        <v>34923</v>
      </c>
      <c r="E128262" t="s">
        <v>19333</v>
      </c>
      <c r="F128262" s="4">
        <v>38439</v>
      </c>
      <c r="I128262" s="1">
        <v>54728</v>
      </c>
      <c r="J128262" s="1">
        <v>55945.04</v>
      </c>
      <c r="K128262" t="s">
        <v>36576</v>
      </c>
    </row>
    <row r="128263" spans="2:11" hidden="1" x14ac:dyDescent="0.3">
      <c r="B128263">
        <v>128255</v>
      </c>
      <c r="C128263" t="s">
        <v>12453</v>
      </c>
      <c r="D128263" t="s">
        <v>32697</v>
      </c>
      <c r="E128263" t="s">
        <v>19439</v>
      </c>
      <c r="F128263" s="4">
        <v>37105</v>
      </c>
      <c r="I128263" s="1">
        <v>87151</v>
      </c>
      <c r="J128263" s="1">
        <v>83001.78</v>
      </c>
      <c r="K128263" t="s">
        <v>36576</v>
      </c>
    </row>
    <row r="128264" spans="2:11" hidden="1" x14ac:dyDescent="0.3">
      <c r="B128264">
        <v>128256</v>
      </c>
      <c r="C128264" t="s">
        <v>37187</v>
      </c>
      <c r="D128264" t="s">
        <v>34748</v>
      </c>
      <c r="E128264" t="s">
        <v>19401</v>
      </c>
      <c r="F128264" s="4">
        <v>43599</v>
      </c>
      <c r="I128264" s="1">
        <v>21008</v>
      </c>
      <c r="J128264">
        <v>481.47</v>
      </c>
      <c r="K128264" t="s">
        <v>36576</v>
      </c>
    </row>
    <row r="128265" spans="2:11" hidden="1" x14ac:dyDescent="0.3">
      <c r="B128265">
        <v>128257</v>
      </c>
      <c r="C128265" t="s">
        <v>12454</v>
      </c>
      <c r="D128265" t="s">
        <v>35070</v>
      </c>
      <c r="E128265" t="s">
        <v>19096</v>
      </c>
      <c r="F128265" s="4">
        <v>38017</v>
      </c>
      <c r="I128265" s="1">
        <v>43855</v>
      </c>
      <c r="J128265" s="1">
        <v>3181.42</v>
      </c>
      <c r="K128265" t="s">
        <v>36576</v>
      </c>
    </row>
    <row r="128266" spans="2:11" hidden="1" x14ac:dyDescent="0.3">
      <c r="B128266">
        <v>128258</v>
      </c>
      <c r="C128266" t="s">
        <v>35445</v>
      </c>
      <c r="D128266" t="s">
        <v>34603</v>
      </c>
      <c r="E128266" t="s">
        <v>21249</v>
      </c>
      <c r="F128266" s="4">
        <v>43304</v>
      </c>
      <c r="I128266" s="1">
        <v>42131</v>
      </c>
      <c r="J128266" s="1">
        <v>29013.37</v>
      </c>
      <c r="K128266" t="s">
        <v>36576</v>
      </c>
    </row>
    <row r="128267" spans="2:11" hidden="1" x14ac:dyDescent="0.3">
      <c r="B128267">
        <v>128259</v>
      </c>
      <c r="C128267" t="s">
        <v>35446</v>
      </c>
      <c r="D128267" t="s">
        <v>34587</v>
      </c>
      <c r="E128267" t="s">
        <v>19213</v>
      </c>
      <c r="F128267" s="4">
        <v>43300</v>
      </c>
      <c r="I128267" s="1">
        <v>29638</v>
      </c>
      <c r="J128267" s="1">
        <v>29837.15</v>
      </c>
      <c r="K128267" t="s">
        <v>36576</v>
      </c>
    </row>
    <row r="128268" spans="2:11" hidden="1" x14ac:dyDescent="0.3">
      <c r="B128268">
        <v>128260</v>
      </c>
      <c r="C128268" t="s">
        <v>35447</v>
      </c>
      <c r="D128268" t="s">
        <v>34799</v>
      </c>
      <c r="E128268" t="s">
        <v>19599</v>
      </c>
      <c r="F128268" s="4">
        <v>43013</v>
      </c>
      <c r="I128268" s="1">
        <v>34039</v>
      </c>
      <c r="J128268" s="1">
        <v>38909.550000000003</v>
      </c>
      <c r="K128268" t="s">
        <v>36576</v>
      </c>
    </row>
    <row r="128269" spans="2:11" hidden="1" x14ac:dyDescent="0.3">
      <c r="B128269">
        <v>128261</v>
      </c>
      <c r="C128269" t="s">
        <v>35448</v>
      </c>
      <c r="D128269" t="s">
        <v>34633</v>
      </c>
      <c r="E128269" t="s">
        <v>20116</v>
      </c>
      <c r="F128269" s="4">
        <v>43095</v>
      </c>
      <c r="I128269" s="1">
        <v>33727</v>
      </c>
      <c r="J128269" s="1">
        <v>34368.49</v>
      </c>
      <c r="K128269" t="s">
        <v>36576</v>
      </c>
    </row>
    <row r="128270" spans="2:11" hidden="1" x14ac:dyDescent="0.3">
      <c r="B128270">
        <v>128262</v>
      </c>
      <c r="C128270" t="s">
        <v>12456</v>
      </c>
      <c r="D128270" t="s">
        <v>34599</v>
      </c>
      <c r="E128270" t="s">
        <v>20572</v>
      </c>
      <c r="F128270" s="4">
        <v>36207</v>
      </c>
      <c r="I128270" s="1">
        <v>79165</v>
      </c>
      <c r="J128270" s="1">
        <v>103028.08</v>
      </c>
      <c r="K128270" t="s">
        <v>36576</v>
      </c>
    </row>
    <row r="128271" spans="2:11" hidden="1" x14ac:dyDescent="0.3">
      <c r="B128271">
        <v>128263</v>
      </c>
      <c r="C128271" t="s">
        <v>33390</v>
      </c>
      <c r="D128271" t="s">
        <v>34594</v>
      </c>
      <c r="E128271" t="s">
        <v>31426</v>
      </c>
      <c r="F128271" s="4">
        <v>42800</v>
      </c>
      <c r="I128271" s="1">
        <v>44061</v>
      </c>
      <c r="J128271" s="1">
        <v>44102.62</v>
      </c>
      <c r="K128271" t="s">
        <v>36576</v>
      </c>
    </row>
    <row r="128272" spans="2:11" hidden="1" x14ac:dyDescent="0.3">
      <c r="B128272">
        <v>128264</v>
      </c>
      <c r="C128272" t="s">
        <v>12457</v>
      </c>
      <c r="D128272" t="s">
        <v>34575</v>
      </c>
      <c r="E128272" t="s">
        <v>19321</v>
      </c>
      <c r="F128272" s="4">
        <v>38980</v>
      </c>
      <c r="I128272" s="1">
        <v>33270</v>
      </c>
      <c r="J128272" s="1">
        <v>35338.160000000003</v>
      </c>
      <c r="K128272" t="s">
        <v>36576</v>
      </c>
    </row>
    <row r="128273" spans="2:11" hidden="1" x14ac:dyDescent="0.3">
      <c r="B128273">
        <v>128265</v>
      </c>
      <c r="C128273" t="s">
        <v>12458</v>
      </c>
      <c r="D128273" t="s">
        <v>25632</v>
      </c>
      <c r="E128273" t="s">
        <v>20401</v>
      </c>
      <c r="F128273" s="4">
        <v>38614</v>
      </c>
      <c r="I128273" s="1">
        <v>69980</v>
      </c>
      <c r="J128273" s="1">
        <v>69419.070000000007</v>
      </c>
      <c r="K128273" t="s">
        <v>36576</v>
      </c>
    </row>
    <row r="128274" spans="2:11" hidden="1" x14ac:dyDescent="0.3">
      <c r="B128274">
        <v>128266</v>
      </c>
      <c r="C128274" t="s">
        <v>12459</v>
      </c>
      <c r="D128274" t="s">
        <v>35328</v>
      </c>
      <c r="E128274" t="s">
        <v>19964</v>
      </c>
      <c r="F128274" s="4">
        <v>37179</v>
      </c>
      <c r="I128274" s="1">
        <v>61329</v>
      </c>
      <c r="J128274" s="1">
        <v>60345.120000000003</v>
      </c>
      <c r="K128274" t="s">
        <v>36576</v>
      </c>
    </row>
    <row r="128275" spans="2:11" hidden="1" x14ac:dyDescent="0.3">
      <c r="B128275">
        <v>128267</v>
      </c>
      <c r="C128275" t="s">
        <v>12461</v>
      </c>
      <c r="D128275" t="s">
        <v>32785</v>
      </c>
      <c r="E128275" t="s">
        <v>19151</v>
      </c>
      <c r="F128275" s="4">
        <v>39184</v>
      </c>
      <c r="I128275" s="1">
        <v>46107</v>
      </c>
      <c r="J128275" s="1">
        <v>51985.15</v>
      </c>
      <c r="K128275" t="s">
        <v>36576</v>
      </c>
    </row>
    <row r="128276" spans="2:11" hidden="1" x14ac:dyDescent="0.3">
      <c r="B128276">
        <v>128268</v>
      </c>
      <c r="C128276" t="s">
        <v>12463</v>
      </c>
      <c r="D128276" t="s">
        <v>32697</v>
      </c>
      <c r="E128276" t="s">
        <v>21788</v>
      </c>
      <c r="F128276" s="4">
        <v>37671</v>
      </c>
      <c r="I128276" s="1">
        <v>85609</v>
      </c>
      <c r="J128276" s="1">
        <v>95533.66</v>
      </c>
      <c r="K128276" t="s">
        <v>36576</v>
      </c>
    </row>
    <row r="128277" spans="2:11" hidden="1" x14ac:dyDescent="0.3">
      <c r="B128277">
        <v>128269</v>
      </c>
      <c r="C128277" t="s">
        <v>12464</v>
      </c>
      <c r="D128277" t="s">
        <v>15599</v>
      </c>
      <c r="E128277" t="s">
        <v>19045</v>
      </c>
      <c r="F128277" s="4">
        <v>36038</v>
      </c>
      <c r="I128277" s="1">
        <v>11961</v>
      </c>
      <c r="J128277" s="1">
        <v>11530.08</v>
      </c>
      <c r="K128277" t="s">
        <v>36576</v>
      </c>
    </row>
    <row r="128278" spans="2:11" hidden="1" x14ac:dyDescent="0.3">
      <c r="B128278">
        <v>128270</v>
      </c>
      <c r="C128278" t="s">
        <v>12465</v>
      </c>
      <c r="D128278" t="s">
        <v>35449</v>
      </c>
      <c r="E128278" t="s">
        <v>19200</v>
      </c>
      <c r="F128278" s="4">
        <v>39457</v>
      </c>
      <c r="I128278" s="1">
        <v>39923</v>
      </c>
      <c r="J128278" s="1">
        <v>40627.5</v>
      </c>
      <c r="K128278" t="s">
        <v>36576</v>
      </c>
    </row>
    <row r="128279" spans="2:11" hidden="1" x14ac:dyDescent="0.3">
      <c r="B128279">
        <v>128271</v>
      </c>
      <c r="C128279" t="s">
        <v>12465</v>
      </c>
      <c r="D128279" t="s">
        <v>21976</v>
      </c>
      <c r="E128279" t="s">
        <v>20131</v>
      </c>
      <c r="F128279" s="4">
        <v>39993</v>
      </c>
      <c r="I128279" s="1">
        <v>45718</v>
      </c>
      <c r="J128279" s="1">
        <v>2801.51</v>
      </c>
      <c r="K128279" t="s">
        <v>36576</v>
      </c>
    </row>
    <row r="128280" spans="2:11" hidden="1" x14ac:dyDescent="0.3">
      <c r="B128280">
        <v>128272</v>
      </c>
      <c r="C128280" t="s">
        <v>37188</v>
      </c>
      <c r="D128280" t="s">
        <v>34748</v>
      </c>
      <c r="E128280" t="s">
        <v>19993</v>
      </c>
      <c r="F128280" s="4">
        <v>43535</v>
      </c>
      <c r="I128280" s="1">
        <v>21008</v>
      </c>
      <c r="J128280" s="1">
        <v>2792.65</v>
      </c>
      <c r="K128280" t="s">
        <v>36576</v>
      </c>
    </row>
    <row r="128281" spans="2:11" hidden="1" x14ac:dyDescent="0.3">
      <c r="B128281">
        <v>128273</v>
      </c>
      <c r="C128281" t="s">
        <v>12468</v>
      </c>
      <c r="D128281" t="s">
        <v>34713</v>
      </c>
      <c r="E128281" t="s">
        <v>19931</v>
      </c>
      <c r="F128281" s="4">
        <v>39629</v>
      </c>
      <c r="I128281" s="1">
        <v>36357</v>
      </c>
      <c r="J128281" s="1">
        <v>43247.47</v>
      </c>
      <c r="K128281" t="s">
        <v>36576</v>
      </c>
    </row>
    <row r="128282" spans="2:11" hidden="1" x14ac:dyDescent="0.3">
      <c r="B128282">
        <v>128274</v>
      </c>
      <c r="C128282" t="s">
        <v>12471</v>
      </c>
      <c r="D128282" t="s">
        <v>35450</v>
      </c>
      <c r="E128282" t="s">
        <v>21102</v>
      </c>
      <c r="F128282" s="4">
        <v>37291</v>
      </c>
      <c r="I128282" s="1">
        <v>73900</v>
      </c>
      <c r="J128282" s="1">
        <v>75393.009999999995</v>
      </c>
      <c r="K128282" t="s">
        <v>36576</v>
      </c>
    </row>
    <row r="128283" spans="2:11" hidden="1" x14ac:dyDescent="0.3">
      <c r="B128283">
        <v>128275</v>
      </c>
      <c r="C128283" t="s">
        <v>37189</v>
      </c>
      <c r="D128283" t="s">
        <v>15569</v>
      </c>
      <c r="E128283" t="s">
        <v>19366</v>
      </c>
      <c r="F128283" s="4">
        <v>43603</v>
      </c>
      <c r="I128283" s="1">
        <v>29120</v>
      </c>
      <c r="K128283" t="s">
        <v>36576</v>
      </c>
    </row>
    <row r="128284" spans="2:11" hidden="1" x14ac:dyDescent="0.3">
      <c r="B128284">
        <v>128276</v>
      </c>
      <c r="C128284" t="s">
        <v>16707</v>
      </c>
      <c r="D128284" t="s">
        <v>32697</v>
      </c>
      <c r="E128284" t="s">
        <v>19409</v>
      </c>
      <c r="F128284" s="4">
        <v>40946</v>
      </c>
      <c r="I128284" s="1">
        <v>75806</v>
      </c>
      <c r="J128284" s="1">
        <v>92698.84</v>
      </c>
      <c r="K128284" t="s">
        <v>36576</v>
      </c>
    </row>
    <row r="128285" spans="2:11" hidden="1" x14ac:dyDescent="0.3">
      <c r="B128285">
        <v>128277</v>
      </c>
      <c r="C128285" t="s">
        <v>12472</v>
      </c>
      <c r="D128285" t="s">
        <v>32748</v>
      </c>
      <c r="E128285" t="s">
        <v>19245</v>
      </c>
      <c r="F128285" s="4">
        <v>32713</v>
      </c>
      <c r="I128285" s="1">
        <v>57876</v>
      </c>
      <c r="J128285" s="1">
        <v>56966.3</v>
      </c>
      <c r="K128285" t="s">
        <v>36576</v>
      </c>
    </row>
    <row r="128286" spans="2:11" hidden="1" x14ac:dyDescent="0.3">
      <c r="B128286">
        <v>128278</v>
      </c>
      <c r="C128286" t="s">
        <v>37190</v>
      </c>
      <c r="D128286" t="s">
        <v>34559</v>
      </c>
      <c r="E128286" t="s">
        <v>19514</v>
      </c>
      <c r="F128286" s="4">
        <v>43353</v>
      </c>
      <c r="I128286" s="1">
        <v>68562</v>
      </c>
      <c r="J128286" s="1">
        <v>39411.919999999998</v>
      </c>
      <c r="K128286" t="s">
        <v>36576</v>
      </c>
    </row>
    <row r="128287" spans="2:11" hidden="1" x14ac:dyDescent="0.3">
      <c r="B128287">
        <v>128279</v>
      </c>
      <c r="C128287" t="s">
        <v>37191</v>
      </c>
      <c r="D128287" t="s">
        <v>34562</v>
      </c>
      <c r="E128287" t="s">
        <v>19036</v>
      </c>
      <c r="F128287" s="4">
        <v>43605</v>
      </c>
      <c r="I128287" s="1">
        <v>38926</v>
      </c>
      <c r="J128287" s="1">
        <v>2994.32</v>
      </c>
      <c r="K128287" t="s">
        <v>36576</v>
      </c>
    </row>
    <row r="128288" spans="2:11" hidden="1" x14ac:dyDescent="0.3">
      <c r="B128288">
        <v>128280</v>
      </c>
      <c r="C128288" t="s">
        <v>12473</v>
      </c>
      <c r="D128288" t="s">
        <v>33091</v>
      </c>
      <c r="E128288" t="s">
        <v>24434</v>
      </c>
      <c r="F128288" s="4">
        <v>37173</v>
      </c>
      <c r="I128288" s="1">
        <v>33680</v>
      </c>
      <c r="J128288" s="1">
        <v>34154.660000000003</v>
      </c>
      <c r="K128288" t="s">
        <v>36576</v>
      </c>
    </row>
    <row r="128289" spans="2:11" hidden="1" x14ac:dyDescent="0.3">
      <c r="B128289">
        <v>128281</v>
      </c>
      <c r="C128289" t="s">
        <v>12474</v>
      </c>
      <c r="D128289" t="s">
        <v>34601</v>
      </c>
      <c r="E128289" t="s">
        <v>19108</v>
      </c>
      <c r="F128289" s="4">
        <v>30761</v>
      </c>
      <c r="I128289" s="1">
        <v>72535</v>
      </c>
      <c r="J128289" s="1">
        <v>83541.73</v>
      </c>
      <c r="K128289" t="s">
        <v>36576</v>
      </c>
    </row>
    <row r="128290" spans="2:11" hidden="1" x14ac:dyDescent="0.3">
      <c r="B128290">
        <v>128282</v>
      </c>
      <c r="C128290" t="s">
        <v>37192</v>
      </c>
      <c r="D128290" t="s">
        <v>34576</v>
      </c>
      <c r="E128290" t="s">
        <v>20150</v>
      </c>
      <c r="F128290" s="4">
        <v>43395</v>
      </c>
      <c r="I128290" s="1">
        <v>65000</v>
      </c>
      <c r="J128290" s="1">
        <v>41719.730000000003</v>
      </c>
      <c r="K128290" t="s">
        <v>36576</v>
      </c>
    </row>
    <row r="128291" spans="2:11" hidden="1" x14ac:dyDescent="0.3">
      <c r="B128291">
        <v>128283</v>
      </c>
      <c r="C128291" t="s">
        <v>12476</v>
      </c>
      <c r="D128291" t="s">
        <v>34720</v>
      </c>
      <c r="E128291" t="s">
        <v>20165</v>
      </c>
      <c r="F128291" s="4">
        <v>34960</v>
      </c>
      <c r="I128291" s="1">
        <v>78763</v>
      </c>
      <c r="J128291" s="1">
        <v>95087.02</v>
      </c>
      <c r="K128291" t="s">
        <v>36576</v>
      </c>
    </row>
    <row r="128292" spans="2:11" hidden="1" x14ac:dyDescent="0.3">
      <c r="B128292">
        <v>128284</v>
      </c>
      <c r="C128292" t="s">
        <v>37193</v>
      </c>
      <c r="D128292" t="s">
        <v>34649</v>
      </c>
      <c r="E128292" t="s">
        <v>19313</v>
      </c>
      <c r="F128292" s="4">
        <v>43559</v>
      </c>
      <c r="I128292" s="1">
        <v>41262</v>
      </c>
      <c r="J128292" s="1">
        <v>9430.7800000000007</v>
      </c>
      <c r="K128292" t="s">
        <v>36576</v>
      </c>
    </row>
    <row r="128293" spans="2:11" hidden="1" x14ac:dyDescent="0.3">
      <c r="B128293">
        <v>128285</v>
      </c>
      <c r="C128293" t="s">
        <v>12478</v>
      </c>
      <c r="D128293" t="s">
        <v>34604</v>
      </c>
      <c r="E128293" t="s">
        <v>19665</v>
      </c>
      <c r="F128293" s="4">
        <v>36421</v>
      </c>
      <c r="I128293" s="1">
        <v>36259</v>
      </c>
      <c r="J128293" s="1">
        <v>69883.25</v>
      </c>
      <c r="K128293" t="s">
        <v>36576</v>
      </c>
    </row>
    <row r="128294" spans="2:11" hidden="1" x14ac:dyDescent="0.3">
      <c r="B128294">
        <v>128286</v>
      </c>
      <c r="C128294" t="s">
        <v>33392</v>
      </c>
      <c r="D128294" t="s">
        <v>747</v>
      </c>
      <c r="E128294" t="s">
        <v>19224</v>
      </c>
      <c r="F128294" s="4">
        <v>39772</v>
      </c>
      <c r="I128294" s="1">
        <v>93567</v>
      </c>
      <c r="J128294" s="1">
        <v>124546.87</v>
      </c>
      <c r="K128294" t="s">
        <v>36576</v>
      </c>
    </row>
    <row r="128295" spans="2:11" hidden="1" x14ac:dyDescent="0.3">
      <c r="B128295">
        <v>128287</v>
      </c>
      <c r="C128295" t="s">
        <v>12479</v>
      </c>
      <c r="D128295" t="s">
        <v>34590</v>
      </c>
      <c r="E128295" t="s">
        <v>20074</v>
      </c>
      <c r="F128295" s="4">
        <v>41562</v>
      </c>
      <c r="I128295" s="1">
        <v>33689</v>
      </c>
      <c r="J128295" s="1">
        <v>33239.879999999997</v>
      </c>
      <c r="K128295" t="s">
        <v>36576</v>
      </c>
    </row>
    <row r="128296" spans="2:11" hidden="1" x14ac:dyDescent="0.3">
      <c r="B128296">
        <v>128288</v>
      </c>
      <c r="C128296" t="s">
        <v>37194</v>
      </c>
      <c r="D128296" t="s">
        <v>36818</v>
      </c>
      <c r="E128296" t="s">
        <v>19280</v>
      </c>
      <c r="F128296" s="4">
        <v>43395</v>
      </c>
      <c r="I128296" s="1">
        <v>33048</v>
      </c>
      <c r="J128296" s="1">
        <v>21353.93</v>
      </c>
      <c r="K128296" t="s">
        <v>36576</v>
      </c>
    </row>
    <row r="128297" spans="2:11" hidden="1" x14ac:dyDescent="0.3">
      <c r="B128297">
        <v>128289</v>
      </c>
      <c r="C128297" t="s">
        <v>21981</v>
      </c>
      <c r="D128297" t="s">
        <v>34907</v>
      </c>
      <c r="E128297" t="s">
        <v>21119</v>
      </c>
      <c r="F128297" s="4">
        <v>41183</v>
      </c>
      <c r="I128297" s="1">
        <v>67800</v>
      </c>
      <c r="J128297" s="1">
        <v>68995.929999999993</v>
      </c>
      <c r="K128297" t="s">
        <v>36576</v>
      </c>
    </row>
    <row r="128298" spans="2:11" hidden="1" x14ac:dyDescent="0.3">
      <c r="B128298">
        <v>128290</v>
      </c>
      <c r="C128298" t="s">
        <v>12481</v>
      </c>
      <c r="D128298" t="s">
        <v>34624</v>
      </c>
      <c r="E128298" t="s">
        <v>19577</v>
      </c>
      <c r="F128298" s="4">
        <v>34960</v>
      </c>
      <c r="I128298" s="1">
        <v>60425</v>
      </c>
      <c r="J128298" s="1">
        <v>61089.09</v>
      </c>
      <c r="K128298" t="s">
        <v>36576</v>
      </c>
    </row>
    <row r="128299" spans="2:11" hidden="1" x14ac:dyDescent="0.3">
      <c r="B128299">
        <v>128291</v>
      </c>
      <c r="C128299" t="s">
        <v>30562</v>
      </c>
      <c r="D128299" t="s">
        <v>34840</v>
      </c>
      <c r="E128299" t="s">
        <v>19524</v>
      </c>
      <c r="F128299" s="4">
        <v>42173</v>
      </c>
      <c r="I128299" s="1">
        <v>40933</v>
      </c>
      <c r="J128299" s="1">
        <v>40897</v>
      </c>
      <c r="K128299" t="s">
        <v>36576</v>
      </c>
    </row>
    <row r="128300" spans="2:11" hidden="1" x14ac:dyDescent="0.3">
      <c r="B128300">
        <v>128292</v>
      </c>
      <c r="C128300" t="s">
        <v>35451</v>
      </c>
      <c r="D128300" t="s">
        <v>25632</v>
      </c>
      <c r="E128300" t="s">
        <v>19568</v>
      </c>
      <c r="F128300" s="4">
        <v>43096</v>
      </c>
      <c r="I128300" s="1">
        <v>49887</v>
      </c>
      <c r="J128300" s="1">
        <v>43522.06</v>
      </c>
      <c r="K128300" t="s">
        <v>36576</v>
      </c>
    </row>
    <row r="128301" spans="2:11" hidden="1" x14ac:dyDescent="0.3">
      <c r="B128301">
        <v>128293</v>
      </c>
      <c r="C128301" t="s">
        <v>12482</v>
      </c>
      <c r="D128301" t="s">
        <v>32697</v>
      </c>
      <c r="E128301" t="s">
        <v>19382</v>
      </c>
      <c r="F128301" s="4">
        <v>36283</v>
      </c>
      <c r="I128301" s="1">
        <v>87924</v>
      </c>
      <c r="J128301" s="1">
        <v>94261.01</v>
      </c>
      <c r="K128301" t="s">
        <v>36576</v>
      </c>
    </row>
    <row r="128302" spans="2:11" hidden="1" x14ac:dyDescent="0.3">
      <c r="B128302">
        <v>128294</v>
      </c>
      <c r="C128302" t="s">
        <v>12483</v>
      </c>
      <c r="D128302" t="s">
        <v>30019</v>
      </c>
      <c r="E128302" t="s">
        <v>19213</v>
      </c>
      <c r="F128302" s="4">
        <v>29189</v>
      </c>
      <c r="I128302" s="1">
        <v>61000</v>
      </c>
      <c r="J128302" s="1">
        <v>64761.62</v>
      </c>
      <c r="K128302" t="s">
        <v>36576</v>
      </c>
    </row>
    <row r="128303" spans="2:11" hidden="1" x14ac:dyDescent="0.3">
      <c r="B128303">
        <v>128295</v>
      </c>
      <c r="C128303" t="s">
        <v>12484</v>
      </c>
      <c r="D128303" t="s">
        <v>30019</v>
      </c>
      <c r="E128303" t="s">
        <v>21662</v>
      </c>
      <c r="F128303" s="4">
        <v>31838</v>
      </c>
      <c r="I128303" s="1">
        <v>61404</v>
      </c>
      <c r="J128303" s="1">
        <v>62916.05</v>
      </c>
      <c r="K128303" t="s">
        <v>36576</v>
      </c>
    </row>
    <row r="128304" spans="2:11" hidden="1" x14ac:dyDescent="0.3">
      <c r="B128304">
        <v>128296</v>
      </c>
      <c r="C128304" t="s">
        <v>12486</v>
      </c>
      <c r="D128304" t="s">
        <v>34709</v>
      </c>
      <c r="E128304" t="s">
        <v>19213</v>
      </c>
      <c r="F128304" s="4">
        <v>32865</v>
      </c>
      <c r="I128304" s="1">
        <v>50448</v>
      </c>
      <c r="J128304" s="1">
        <v>57345.82</v>
      </c>
      <c r="K128304" t="s">
        <v>36576</v>
      </c>
    </row>
    <row r="128305" spans="2:11" hidden="1" x14ac:dyDescent="0.3">
      <c r="B128305">
        <v>128297</v>
      </c>
      <c r="C128305" t="s">
        <v>12487</v>
      </c>
      <c r="D128305" t="s">
        <v>34673</v>
      </c>
      <c r="E128305" t="s">
        <v>19752</v>
      </c>
      <c r="F128305" s="4">
        <v>40385</v>
      </c>
      <c r="I128305" s="1">
        <v>109100</v>
      </c>
      <c r="J128305" s="1">
        <v>110106.41</v>
      </c>
      <c r="K128305" t="s">
        <v>36576</v>
      </c>
    </row>
    <row r="128306" spans="2:11" hidden="1" x14ac:dyDescent="0.3">
      <c r="B128306">
        <v>128298</v>
      </c>
      <c r="C128306" t="s">
        <v>12489</v>
      </c>
      <c r="D128306" t="s">
        <v>34767</v>
      </c>
      <c r="E128306" t="s">
        <v>20076</v>
      </c>
      <c r="F128306" s="4">
        <v>33120</v>
      </c>
      <c r="I128306" s="1">
        <v>127500</v>
      </c>
      <c r="J128306" s="1">
        <v>126673.04</v>
      </c>
      <c r="K128306" t="s">
        <v>36576</v>
      </c>
    </row>
    <row r="128307" spans="2:11" hidden="1" x14ac:dyDescent="0.3">
      <c r="B128307">
        <v>128299</v>
      </c>
      <c r="C128307" t="s">
        <v>37195</v>
      </c>
      <c r="D128307" t="s">
        <v>34656</v>
      </c>
      <c r="E128307" t="s">
        <v>19733</v>
      </c>
      <c r="F128307" s="4">
        <v>43629</v>
      </c>
      <c r="I128307" s="1">
        <v>24960</v>
      </c>
      <c r="K128307" t="s">
        <v>36576</v>
      </c>
    </row>
    <row r="128308" spans="2:11" hidden="1" x14ac:dyDescent="0.3">
      <c r="B128308">
        <v>128300</v>
      </c>
      <c r="C128308" t="s">
        <v>12491</v>
      </c>
      <c r="D128308" t="s">
        <v>32711</v>
      </c>
      <c r="E128308" t="s">
        <v>19031</v>
      </c>
      <c r="F128308" s="4">
        <v>36978</v>
      </c>
      <c r="I128308" s="1">
        <v>78265</v>
      </c>
      <c r="J128308" s="1">
        <v>99806.22</v>
      </c>
      <c r="K128308" t="s">
        <v>36576</v>
      </c>
    </row>
    <row r="128309" spans="2:11" hidden="1" x14ac:dyDescent="0.3">
      <c r="B128309">
        <v>128301</v>
      </c>
      <c r="C128309" t="s">
        <v>12492</v>
      </c>
      <c r="D128309" t="s">
        <v>25899</v>
      </c>
      <c r="E128309" t="s">
        <v>20541</v>
      </c>
      <c r="F128309" s="4">
        <v>31775</v>
      </c>
      <c r="I128309" s="1">
        <v>123642</v>
      </c>
      <c r="J128309" s="1">
        <v>172297.21</v>
      </c>
      <c r="K128309" t="s">
        <v>36576</v>
      </c>
    </row>
    <row r="128310" spans="2:11" hidden="1" x14ac:dyDescent="0.3">
      <c r="B128310">
        <v>128302</v>
      </c>
      <c r="C128310" t="s">
        <v>12493</v>
      </c>
      <c r="D128310" t="s">
        <v>34700</v>
      </c>
      <c r="E128310" t="s">
        <v>19666</v>
      </c>
      <c r="F128310" s="4">
        <v>31922</v>
      </c>
      <c r="I128310" s="1">
        <v>94635</v>
      </c>
      <c r="J128310" s="1">
        <v>103591.95</v>
      </c>
      <c r="K128310" t="s">
        <v>36576</v>
      </c>
    </row>
    <row r="128311" spans="2:11" hidden="1" x14ac:dyDescent="0.3">
      <c r="B128311">
        <v>128303</v>
      </c>
      <c r="C128311" t="s">
        <v>12494</v>
      </c>
      <c r="D128311" t="s">
        <v>34575</v>
      </c>
      <c r="E128311" t="s">
        <v>19402</v>
      </c>
      <c r="F128311" s="4">
        <v>38593</v>
      </c>
      <c r="I128311" s="1">
        <v>33270</v>
      </c>
      <c r="J128311" s="1">
        <v>41996.28</v>
      </c>
      <c r="K128311" t="s">
        <v>36576</v>
      </c>
    </row>
    <row r="128312" spans="2:11" hidden="1" x14ac:dyDescent="0.3">
      <c r="B128312">
        <v>128304</v>
      </c>
      <c r="C128312" t="s">
        <v>30565</v>
      </c>
      <c r="D128312" t="s">
        <v>34590</v>
      </c>
      <c r="E128312" t="s">
        <v>20853</v>
      </c>
      <c r="F128312" s="4">
        <v>42121</v>
      </c>
      <c r="I128312" s="1">
        <v>33171</v>
      </c>
      <c r="J128312" s="1">
        <v>33029.599999999999</v>
      </c>
      <c r="K128312" t="s">
        <v>36576</v>
      </c>
    </row>
    <row r="128313" spans="2:11" hidden="1" x14ac:dyDescent="0.3">
      <c r="B128313">
        <v>128305</v>
      </c>
      <c r="C128313" t="s">
        <v>21986</v>
      </c>
      <c r="D128313" t="s">
        <v>34585</v>
      </c>
      <c r="E128313" t="s">
        <v>19401</v>
      </c>
      <c r="F128313" s="4">
        <v>41293</v>
      </c>
      <c r="I128313" s="1">
        <v>66560</v>
      </c>
      <c r="J128313" s="1">
        <v>5044.16</v>
      </c>
      <c r="K128313" t="s">
        <v>36576</v>
      </c>
    </row>
    <row r="128314" spans="2:11" hidden="1" x14ac:dyDescent="0.3">
      <c r="B128314">
        <v>128306</v>
      </c>
      <c r="C128314" t="s">
        <v>12499</v>
      </c>
      <c r="D128314" t="s">
        <v>34690</v>
      </c>
      <c r="E128314" t="s">
        <v>19496</v>
      </c>
      <c r="F128314" s="4">
        <v>30270</v>
      </c>
      <c r="I128314" s="1">
        <v>90062</v>
      </c>
      <c r="J128314" s="1">
        <v>91185.87</v>
      </c>
      <c r="K128314" t="s">
        <v>36576</v>
      </c>
    </row>
    <row r="128315" spans="2:11" hidden="1" x14ac:dyDescent="0.3">
      <c r="B128315">
        <v>128307</v>
      </c>
      <c r="C128315" t="s">
        <v>12500</v>
      </c>
      <c r="D128315" t="s">
        <v>34700</v>
      </c>
      <c r="E128315" t="s">
        <v>20025</v>
      </c>
      <c r="F128315" s="4">
        <v>40562</v>
      </c>
      <c r="I128315" s="1">
        <v>78345</v>
      </c>
      <c r="J128315" s="1">
        <v>106275.87</v>
      </c>
      <c r="K128315" t="s">
        <v>36576</v>
      </c>
    </row>
    <row r="128316" spans="2:11" hidden="1" x14ac:dyDescent="0.3">
      <c r="B128316">
        <v>128308</v>
      </c>
      <c r="C128316" t="s">
        <v>12501</v>
      </c>
      <c r="D128316" t="s">
        <v>30854</v>
      </c>
      <c r="E128316" t="s">
        <v>19586</v>
      </c>
      <c r="F128316" s="4">
        <v>39125</v>
      </c>
      <c r="I128316" s="1">
        <v>182100</v>
      </c>
      <c r="J128316" s="1">
        <v>14007.7</v>
      </c>
      <c r="K128316" t="s">
        <v>36576</v>
      </c>
    </row>
    <row r="128317" spans="2:11" hidden="1" x14ac:dyDescent="0.3">
      <c r="B128317">
        <v>128309</v>
      </c>
      <c r="C128317" t="s">
        <v>31879</v>
      </c>
      <c r="D128317" t="s">
        <v>34767</v>
      </c>
      <c r="E128317" t="s">
        <v>31418</v>
      </c>
      <c r="F128317" s="4">
        <v>42338</v>
      </c>
      <c r="I128317" s="1">
        <v>98427</v>
      </c>
      <c r="J128317" s="1">
        <v>95066.57</v>
      </c>
      <c r="K128317" t="s">
        <v>36576</v>
      </c>
    </row>
    <row r="128318" spans="2:11" hidden="1" x14ac:dyDescent="0.3">
      <c r="B128318">
        <v>128310</v>
      </c>
      <c r="C128318" t="s">
        <v>12502</v>
      </c>
      <c r="D128318" t="s">
        <v>32725</v>
      </c>
      <c r="E128318" t="s">
        <v>33229</v>
      </c>
      <c r="F128318" s="4">
        <v>36204</v>
      </c>
      <c r="I128318" s="1">
        <v>90833</v>
      </c>
      <c r="J128318" s="1">
        <v>179846.05</v>
      </c>
      <c r="K128318" t="s">
        <v>36576</v>
      </c>
    </row>
    <row r="128319" spans="2:11" hidden="1" x14ac:dyDescent="0.3">
      <c r="B128319">
        <v>128311</v>
      </c>
      <c r="C128319" t="s">
        <v>16714</v>
      </c>
      <c r="D128319" t="s">
        <v>25632</v>
      </c>
      <c r="E128319" t="s">
        <v>20010</v>
      </c>
      <c r="F128319" s="4">
        <v>40835</v>
      </c>
      <c r="I128319" s="1">
        <v>67636</v>
      </c>
      <c r="J128319" s="1">
        <v>68015.69</v>
      </c>
      <c r="K128319" t="s">
        <v>36576</v>
      </c>
    </row>
    <row r="128320" spans="2:11" hidden="1" x14ac:dyDescent="0.3">
      <c r="B128320">
        <v>128312</v>
      </c>
      <c r="C128320" t="s">
        <v>12503</v>
      </c>
      <c r="D128320" t="s">
        <v>83</v>
      </c>
      <c r="E128320" t="s">
        <v>19062</v>
      </c>
      <c r="F128320" s="4">
        <v>37846</v>
      </c>
      <c r="I128320" s="1">
        <v>75054</v>
      </c>
      <c r="J128320" s="1">
        <v>86917.09</v>
      </c>
      <c r="K128320" t="s">
        <v>36576</v>
      </c>
    </row>
    <row r="128321" spans="2:11" hidden="1" x14ac:dyDescent="0.3">
      <c r="B128321">
        <v>128313</v>
      </c>
      <c r="C128321" t="s">
        <v>30566</v>
      </c>
      <c r="D128321" t="s">
        <v>34660</v>
      </c>
      <c r="E128321" t="s">
        <v>19355</v>
      </c>
      <c r="F128321" s="4">
        <v>42013</v>
      </c>
      <c r="I128321" s="1">
        <v>5512</v>
      </c>
      <c r="J128321" s="1">
        <v>5840.2</v>
      </c>
      <c r="K128321" t="s">
        <v>36576</v>
      </c>
    </row>
    <row r="128322" spans="2:11" hidden="1" x14ac:dyDescent="0.3">
      <c r="B128322">
        <v>128314</v>
      </c>
      <c r="C128322" t="s">
        <v>16715</v>
      </c>
      <c r="D128322" t="s">
        <v>32725</v>
      </c>
      <c r="E128322" t="s">
        <v>19100</v>
      </c>
      <c r="F128322" s="4">
        <v>40991</v>
      </c>
      <c r="I128322" s="1">
        <v>77635</v>
      </c>
      <c r="J128322" s="1">
        <v>88107.63</v>
      </c>
      <c r="K128322" t="s">
        <v>36576</v>
      </c>
    </row>
    <row r="128323" spans="2:11" hidden="1" x14ac:dyDescent="0.3">
      <c r="B128323">
        <v>128315</v>
      </c>
      <c r="C128323" t="s">
        <v>31883</v>
      </c>
      <c r="D128323" t="s">
        <v>32725</v>
      </c>
      <c r="E128323" t="s">
        <v>19409</v>
      </c>
      <c r="F128323" s="4">
        <v>42205</v>
      </c>
      <c r="I128323" s="1">
        <v>70293</v>
      </c>
      <c r="J128323" s="1">
        <v>97513.4</v>
      </c>
      <c r="K128323" t="s">
        <v>36576</v>
      </c>
    </row>
    <row r="128324" spans="2:11" hidden="1" x14ac:dyDescent="0.3">
      <c r="B128324">
        <v>128316</v>
      </c>
      <c r="C128324" t="s">
        <v>35453</v>
      </c>
      <c r="D128324" t="s">
        <v>32704</v>
      </c>
      <c r="E128324" t="s">
        <v>19711</v>
      </c>
      <c r="F128324" s="4">
        <v>43098</v>
      </c>
      <c r="I128324" s="1">
        <v>53640</v>
      </c>
      <c r="J128324" s="1">
        <v>55481.07</v>
      </c>
      <c r="K128324" t="s">
        <v>36576</v>
      </c>
    </row>
    <row r="128325" spans="2:11" hidden="1" x14ac:dyDescent="0.3">
      <c r="B128325">
        <v>128317</v>
      </c>
      <c r="C128325" t="s">
        <v>12507</v>
      </c>
      <c r="D128325" t="s">
        <v>32697</v>
      </c>
      <c r="E128325" t="s">
        <v>19270</v>
      </c>
      <c r="F128325" s="4">
        <v>38685</v>
      </c>
      <c r="I128325" s="1">
        <v>81045</v>
      </c>
      <c r="J128325" s="1">
        <v>48044.17</v>
      </c>
      <c r="K128325" t="s">
        <v>36576</v>
      </c>
    </row>
    <row r="128326" spans="2:11" hidden="1" x14ac:dyDescent="0.3">
      <c r="B128326">
        <v>128318</v>
      </c>
      <c r="C128326" t="s">
        <v>31884</v>
      </c>
      <c r="D128326" t="s">
        <v>33394</v>
      </c>
      <c r="E128326" t="s">
        <v>110</v>
      </c>
      <c r="F128326" s="4">
        <v>42341</v>
      </c>
      <c r="I128326" s="1">
        <v>85995</v>
      </c>
      <c r="J128326" s="1">
        <v>86484.97</v>
      </c>
      <c r="K128326" t="s">
        <v>36576</v>
      </c>
    </row>
    <row r="128327" spans="2:11" hidden="1" x14ac:dyDescent="0.3">
      <c r="B128327">
        <v>128319</v>
      </c>
      <c r="C128327" t="s">
        <v>12509</v>
      </c>
      <c r="D128327" t="s">
        <v>32725</v>
      </c>
      <c r="E128327" t="s">
        <v>20095</v>
      </c>
      <c r="F128327" s="4">
        <v>39310</v>
      </c>
      <c r="I128327" s="1">
        <v>88464</v>
      </c>
      <c r="J128327" s="1">
        <v>88390.51</v>
      </c>
      <c r="K128327" t="s">
        <v>36576</v>
      </c>
    </row>
    <row r="128328" spans="2:11" hidden="1" x14ac:dyDescent="0.3">
      <c r="B128328">
        <v>128320</v>
      </c>
      <c r="C128328" t="s">
        <v>16718</v>
      </c>
      <c r="D128328" t="s">
        <v>32697</v>
      </c>
      <c r="E128328" t="s">
        <v>19170</v>
      </c>
      <c r="F128328" s="4">
        <v>41017</v>
      </c>
      <c r="I128328" s="1">
        <v>75806</v>
      </c>
      <c r="J128328" s="1">
        <v>87024.85</v>
      </c>
      <c r="K128328" t="s">
        <v>36576</v>
      </c>
    </row>
    <row r="128329" spans="2:11" hidden="1" x14ac:dyDescent="0.3">
      <c r="B128329">
        <v>128321</v>
      </c>
      <c r="C128329" t="s">
        <v>12510</v>
      </c>
      <c r="D128329" t="s">
        <v>34570</v>
      </c>
      <c r="E128329" t="s">
        <v>32693</v>
      </c>
      <c r="F128329" s="4">
        <v>37737</v>
      </c>
      <c r="I128329" s="1">
        <v>56322</v>
      </c>
      <c r="J128329" s="1">
        <v>57742.8</v>
      </c>
      <c r="K128329" t="s">
        <v>36576</v>
      </c>
    </row>
    <row r="128330" spans="2:11" hidden="1" x14ac:dyDescent="0.3">
      <c r="B128330">
        <v>128322</v>
      </c>
      <c r="C128330" t="s">
        <v>33395</v>
      </c>
      <c r="D128330" t="s">
        <v>32725</v>
      </c>
      <c r="E128330" t="s">
        <v>19228</v>
      </c>
      <c r="F128330" s="4">
        <v>42927</v>
      </c>
      <c r="I128330" s="1">
        <v>55526</v>
      </c>
      <c r="J128330" s="1">
        <v>67144.45</v>
      </c>
      <c r="K128330" t="s">
        <v>36576</v>
      </c>
    </row>
    <row r="128331" spans="2:11" hidden="1" x14ac:dyDescent="0.3">
      <c r="B128331">
        <v>128323</v>
      </c>
      <c r="C128331" t="s">
        <v>35454</v>
      </c>
      <c r="D128331" t="s">
        <v>1539</v>
      </c>
      <c r="E128331" t="s">
        <v>21457</v>
      </c>
      <c r="F128331" s="4">
        <v>42523</v>
      </c>
      <c r="I128331" s="1">
        <v>29129</v>
      </c>
      <c r="J128331" s="1">
        <v>29218.04</v>
      </c>
      <c r="K128331" t="s">
        <v>36576</v>
      </c>
    </row>
    <row r="128332" spans="2:11" hidden="1" x14ac:dyDescent="0.3">
      <c r="B128332">
        <v>128324</v>
      </c>
      <c r="C128332" t="s">
        <v>12511</v>
      </c>
      <c r="D128332" t="s">
        <v>32697</v>
      </c>
      <c r="E128332" t="s">
        <v>19580</v>
      </c>
      <c r="F128332" s="4">
        <v>39134</v>
      </c>
      <c r="I128332" s="1">
        <v>80295</v>
      </c>
      <c r="J128332" s="1">
        <v>89335.94</v>
      </c>
      <c r="K128332" t="s">
        <v>36576</v>
      </c>
    </row>
    <row r="128333" spans="2:11" hidden="1" x14ac:dyDescent="0.3">
      <c r="B128333">
        <v>128325</v>
      </c>
      <c r="C128333" t="s">
        <v>12512</v>
      </c>
      <c r="D128333" t="s">
        <v>32697</v>
      </c>
      <c r="E128333" t="s">
        <v>19105</v>
      </c>
      <c r="F128333" s="4">
        <v>40406</v>
      </c>
      <c r="I128333" s="1">
        <v>78044</v>
      </c>
      <c r="J128333" s="1">
        <v>86087.48</v>
      </c>
      <c r="K128333" t="s">
        <v>36576</v>
      </c>
    </row>
    <row r="128334" spans="2:11" hidden="1" x14ac:dyDescent="0.3">
      <c r="B128334">
        <v>128326</v>
      </c>
      <c r="C128334" t="s">
        <v>31885</v>
      </c>
      <c r="D128334" t="s">
        <v>32697</v>
      </c>
      <c r="E128334" t="s">
        <v>19105</v>
      </c>
      <c r="F128334" s="4">
        <v>42338</v>
      </c>
      <c r="I128334" s="1">
        <v>64431</v>
      </c>
      <c r="J128334" s="1">
        <v>82531.31</v>
      </c>
      <c r="K128334" t="s">
        <v>36576</v>
      </c>
    </row>
    <row r="128335" spans="2:11" hidden="1" x14ac:dyDescent="0.3">
      <c r="B128335">
        <v>128327</v>
      </c>
      <c r="C128335" t="s">
        <v>12513</v>
      </c>
      <c r="D128335" t="s">
        <v>34662</v>
      </c>
      <c r="E128335" t="s">
        <v>19466</v>
      </c>
      <c r="F128335" s="4">
        <v>39412</v>
      </c>
      <c r="I128335" s="1">
        <v>41995</v>
      </c>
      <c r="J128335" s="1">
        <v>6460.76</v>
      </c>
      <c r="K128335" t="s">
        <v>36576</v>
      </c>
    </row>
    <row r="128336" spans="2:11" hidden="1" x14ac:dyDescent="0.3">
      <c r="B128336">
        <v>128328</v>
      </c>
      <c r="C128336" t="s">
        <v>12514</v>
      </c>
      <c r="D128336" t="s">
        <v>32725</v>
      </c>
      <c r="E128336" t="s">
        <v>20102</v>
      </c>
      <c r="F128336" s="4">
        <v>39042</v>
      </c>
      <c r="I128336" s="1">
        <v>88464</v>
      </c>
      <c r="J128336" s="1">
        <v>126708.91</v>
      </c>
      <c r="K128336" t="s">
        <v>36576</v>
      </c>
    </row>
    <row r="128337" spans="2:11" hidden="1" x14ac:dyDescent="0.3">
      <c r="B128337">
        <v>128329</v>
      </c>
      <c r="C128337" t="s">
        <v>12515</v>
      </c>
      <c r="D128337" t="s">
        <v>32725</v>
      </c>
      <c r="E128337" t="s">
        <v>19191</v>
      </c>
      <c r="F128337" s="4">
        <v>39030</v>
      </c>
      <c r="I128337" s="1">
        <v>88464</v>
      </c>
      <c r="J128337" s="1">
        <v>109154.44</v>
      </c>
      <c r="K128337" t="s">
        <v>36576</v>
      </c>
    </row>
    <row r="128338" spans="2:11" hidden="1" x14ac:dyDescent="0.3">
      <c r="B128338">
        <v>128330</v>
      </c>
      <c r="C128338" t="s">
        <v>33396</v>
      </c>
      <c r="D128338" t="s">
        <v>32697</v>
      </c>
      <c r="E128338" t="s">
        <v>19105</v>
      </c>
      <c r="F128338" s="4">
        <v>42941</v>
      </c>
      <c r="I128338" s="1">
        <v>89466</v>
      </c>
      <c r="J128338" s="1">
        <v>105375.32</v>
      </c>
      <c r="K128338" t="s">
        <v>36576</v>
      </c>
    </row>
    <row r="128339" spans="2:11" hidden="1" x14ac:dyDescent="0.3">
      <c r="B128339">
        <v>128331</v>
      </c>
      <c r="C128339" t="s">
        <v>37196</v>
      </c>
      <c r="D128339" t="s">
        <v>34656</v>
      </c>
      <c r="E128339" t="s">
        <v>19733</v>
      </c>
      <c r="F128339" s="4">
        <v>43256</v>
      </c>
      <c r="I128339" s="1">
        <v>24960</v>
      </c>
      <c r="J128339">
        <v>717.1</v>
      </c>
      <c r="K128339" t="s">
        <v>36576</v>
      </c>
    </row>
    <row r="128340" spans="2:11" hidden="1" x14ac:dyDescent="0.3">
      <c r="B128340">
        <v>128332</v>
      </c>
      <c r="C128340" t="s">
        <v>33397</v>
      </c>
      <c r="D128340" t="s">
        <v>34648</v>
      </c>
      <c r="E128340" t="s">
        <v>19713</v>
      </c>
      <c r="F128340" s="4">
        <v>42859</v>
      </c>
      <c r="I128340" s="1">
        <v>47410</v>
      </c>
      <c r="J128340" s="1">
        <v>71046.009999999995</v>
      </c>
      <c r="K128340" t="s">
        <v>36576</v>
      </c>
    </row>
    <row r="128341" spans="2:11" hidden="1" x14ac:dyDescent="0.3">
      <c r="B128341">
        <v>128333</v>
      </c>
      <c r="C128341" t="s">
        <v>12522</v>
      </c>
      <c r="D128341" t="s">
        <v>25632</v>
      </c>
      <c r="E128341" t="s">
        <v>20666</v>
      </c>
      <c r="F128341" s="4">
        <v>39867</v>
      </c>
      <c r="I128341" s="1">
        <v>69980</v>
      </c>
      <c r="J128341" s="1">
        <v>86122.08</v>
      </c>
      <c r="K128341" t="s">
        <v>36576</v>
      </c>
    </row>
    <row r="128342" spans="2:11" hidden="1" x14ac:dyDescent="0.3">
      <c r="B128342">
        <v>128334</v>
      </c>
      <c r="C128342" t="s">
        <v>21991</v>
      </c>
      <c r="D128342" t="s">
        <v>30019</v>
      </c>
      <c r="E128342" t="s">
        <v>19872</v>
      </c>
      <c r="F128342" s="4">
        <v>41073</v>
      </c>
      <c r="I128342" s="1">
        <v>75000</v>
      </c>
      <c r="J128342" s="1">
        <v>69558.710000000006</v>
      </c>
      <c r="K128342" t="s">
        <v>36576</v>
      </c>
    </row>
    <row r="128343" spans="2:11" hidden="1" x14ac:dyDescent="0.3">
      <c r="B128343">
        <v>128335</v>
      </c>
      <c r="C128343" t="s">
        <v>33399</v>
      </c>
      <c r="D128343" t="s">
        <v>34570</v>
      </c>
      <c r="E128343" t="s">
        <v>32693</v>
      </c>
      <c r="F128343" s="4">
        <v>42583</v>
      </c>
      <c r="I128343" s="1">
        <v>52268</v>
      </c>
      <c r="J128343" s="1">
        <v>49056.959999999999</v>
      </c>
      <c r="K128343" t="s">
        <v>36576</v>
      </c>
    </row>
    <row r="128344" spans="2:11" hidden="1" x14ac:dyDescent="0.3">
      <c r="B128344">
        <v>128336</v>
      </c>
      <c r="C128344" t="s">
        <v>12524</v>
      </c>
      <c r="D128344" t="s">
        <v>32697</v>
      </c>
      <c r="E128344" t="s">
        <v>19228</v>
      </c>
      <c r="F128344" s="4">
        <v>37693</v>
      </c>
      <c r="I128344" s="1">
        <v>85609</v>
      </c>
      <c r="J128344" s="1">
        <v>120097.93</v>
      </c>
      <c r="K128344" t="s">
        <v>36576</v>
      </c>
    </row>
    <row r="128345" spans="2:11" hidden="1" x14ac:dyDescent="0.3">
      <c r="B128345">
        <v>128337</v>
      </c>
      <c r="C128345" t="s">
        <v>33400</v>
      </c>
      <c r="D128345" t="s">
        <v>34791</v>
      </c>
      <c r="E128345" t="s">
        <v>19872</v>
      </c>
      <c r="F128345" s="4">
        <v>42919</v>
      </c>
      <c r="I128345" s="1">
        <v>29120</v>
      </c>
      <c r="J128345" s="1">
        <v>19600.28</v>
      </c>
      <c r="K128345" t="s">
        <v>36576</v>
      </c>
    </row>
    <row r="128346" spans="2:11" hidden="1" x14ac:dyDescent="0.3">
      <c r="B128346">
        <v>128338</v>
      </c>
      <c r="C128346" t="s">
        <v>31887</v>
      </c>
      <c r="D128346" t="s">
        <v>34656</v>
      </c>
      <c r="E128346" t="s">
        <v>19461</v>
      </c>
      <c r="F128346" s="4">
        <v>38542</v>
      </c>
      <c r="I128346" s="1">
        <v>22880</v>
      </c>
      <c r="J128346" s="1">
        <v>15806.78</v>
      </c>
      <c r="K128346" t="s">
        <v>36576</v>
      </c>
    </row>
    <row r="128347" spans="2:11" hidden="1" x14ac:dyDescent="0.3">
      <c r="B128347">
        <v>128339</v>
      </c>
      <c r="C128347" t="s">
        <v>12526</v>
      </c>
      <c r="D128347" t="s">
        <v>32697</v>
      </c>
      <c r="E128347" t="s">
        <v>21045</v>
      </c>
      <c r="F128347" s="4">
        <v>33996</v>
      </c>
      <c r="I128347" s="1">
        <v>92548</v>
      </c>
      <c r="J128347" s="1">
        <v>124038.13</v>
      </c>
      <c r="K128347" t="s">
        <v>36576</v>
      </c>
    </row>
    <row r="128348" spans="2:11" hidden="1" x14ac:dyDescent="0.3">
      <c r="B128348">
        <v>128340</v>
      </c>
      <c r="C128348" t="s">
        <v>12528</v>
      </c>
      <c r="D128348" t="s">
        <v>32697</v>
      </c>
      <c r="E128348" t="s">
        <v>19439</v>
      </c>
      <c r="F128348" s="4">
        <v>35219</v>
      </c>
      <c r="I128348" s="1">
        <v>90236</v>
      </c>
      <c r="J128348" s="1">
        <v>85928.01</v>
      </c>
      <c r="K128348" t="s">
        <v>36576</v>
      </c>
    </row>
    <row r="128349" spans="2:11" hidden="1" x14ac:dyDescent="0.3">
      <c r="B128349">
        <v>128341</v>
      </c>
      <c r="C128349" t="s">
        <v>31888</v>
      </c>
      <c r="D128349" t="s">
        <v>34587</v>
      </c>
      <c r="E128349" t="s">
        <v>19256</v>
      </c>
      <c r="F128349" s="4">
        <v>42200</v>
      </c>
      <c r="I128349" s="1">
        <v>33171</v>
      </c>
      <c r="J128349" s="1">
        <v>31616.43</v>
      </c>
      <c r="K128349" t="s">
        <v>36576</v>
      </c>
    </row>
    <row r="128350" spans="2:11" hidden="1" x14ac:dyDescent="0.3">
      <c r="B128350">
        <v>128342</v>
      </c>
      <c r="C128350" t="s">
        <v>35457</v>
      </c>
      <c r="D128350" t="s">
        <v>34564</v>
      </c>
      <c r="E128350" t="s">
        <v>36834</v>
      </c>
      <c r="F128350" s="4">
        <v>43255</v>
      </c>
      <c r="I128350" s="1">
        <v>34320</v>
      </c>
      <c r="J128350" s="1">
        <v>24098.14</v>
      </c>
      <c r="K128350" t="s">
        <v>36576</v>
      </c>
    </row>
    <row r="128351" spans="2:11" hidden="1" x14ac:dyDescent="0.3">
      <c r="B128351">
        <v>128343</v>
      </c>
      <c r="C128351" t="s">
        <v>12531</v>
      </c>
      <c r="D128351" t="s">
        <v>35458</v>
      </c>
      <c r="E128351" t="s">
        <v>19272</v>
      </c>
      <c r="F128351" s="4">
        <v>34575</v>
      </c>
      <c r="I128351" s="1">
        <v>40668</v>
      </c>
      <c r="J128351" s="1">
        <v>40351.800000000003</v>
      </c>
      <c r="K128351" t="s">
        <v>36576</v>
      </c>
    </row>
    <row r="128352" spans="2:11" hidden="1" x14ac:dyDescent="0.3">
      <c r="B128352">
        <v>128344</v>
      </c>
      <c r="C128352" t="s">
        <v>12533</v>
      </c>
      <c r="D128352" t="s">
        <v>34580</v>
      </c>
      <c r="E128352" t="s">
        <v>19037</v>
      </c>
      <c r="F128352" s="4">
        <v>39156</v>
      </c>
      <c r="I128352" s="1">
        <v>40042</v>
      </c>
      <c r="J128352" s="1">
        <v>39049.53</v>
      </c>
      <c r="K128352" t="s">
        <v>36576</v>
      </c>
    </row>
    <row r="128353" spans="2:11" hidden="1" x14ac:dyDescent="0.3">
      <c r="B128353">
        <v>128345</v>
      </c>
      <c r="C128353" t="s">
        <v>37197</v>
      </c>
      <c r="D128353" t="s">
        <v>36606</v>
      </c>
      <c r="E128353" t="s">
        <v>19586</v>
      </c>
      <c r="F128353" s="4">
        <v>43314</v>
      </c>
      <c r="I128353" s="1">
        <v>40248</v>
      </c>
      <c r="J128353" s="1">
        <v>2689.65</v>
      </c>
      <c r="K128353" t="s">
        <v>36576</v>
      </c>
    </row>
    <row r="128354" spans="2:11" hidden="1" x14ac:dyDescent="0.3">
      <c r="B128354">
        <v>128346</v>
      </c>
      <c r="C128354" t="s">
        <v>12535</v>
      </c>
      <c r="D128354" t="s">
        <v>15599</v>
      </c>
      <c r="E128354" t="s">
        <v>19045</v>
      </c>
      <c r="F128354" s="4">
        <v>34692</v>
      </c>
      <c r="I128354" s="1">
        <v>11961</v>
      </c>
      <c r="J128354" s="1">
        <v>11596.77</v>
      </c>
      <c r="K128354" t="s">
        <v>36576</v>
      </c>
    </row>
    <row r="128355" spans="2:11" hidden="1" x14ac:dyDescent="0.3">
      <c r="B128355">
        <v>128347</v>
      </c>
      <c r="C128355" t="s">
        <v>33401</v>
      </c>
      <c r="D128355" t="s">
        <v>499</v>
      </c>
      <c r="E128355" t="s">
        <v>20537</v>
      </c>
      <c r="F128355" s="4">
        <v>42738</v>
      </c>
      <c r="I128355" s="1">
        <v>44571</v>
      </c>
      <c r="J128355" s="1">
        <v>44537.15</v>
      </c>
      <c r="K128355" t="s">
        <v>36576</v>
      </c>
    </row>
    <row r="128356" spans="2:11" hidden="1" x14ac:dyDescent="0.3">
      <c r="B128356">
        <v>128348</v>
      </c>
      <c r="C128356" t="s">
        <v>16724</v>
      </c>
      <c r="D128356" t="s">
        <v>32697</v>
      </c>
      <c r="E128356" t="s">
        <v>19078</v>
      </c>
      <c r="F128356" s="4">
        <v>40283</v>
      </c>
      <c r="I128356" s="1">
        <v>78044</v>
      </c>
      <c r="J128356" s="1">
        <v>11968.99</v>
      </c>
      <c r="K128356" t="s">
        <v>36576</v>
      </c>
    </row>
    <row r="128357" spans="2:11" hidden="1" x14ac:dyDescent="0.3">
      <c r="B128357">
        <v>128349</v>
      </c>
      <c r="C128357" t="s">
        <v>12538</v>
      </c>
      <c r="D128357" t="s">
        <v>35459</v>
      </c>
      <c r="E128357" t="s">
        <v>19307</v>
      </c>
      <c r="F128357" s="4">
        <v>39888</v>
      </c>
      <c r="I128357" s="1">
        <v>52456</v>
      </c>
      <c r="J128357" s="1">
        <v>53431.15</v>
      </c>
      <c r="K128357" t="s">
        <v>36576</v>
      </c>
    </row>
    <row r="128358" spans="2:11" hidden="1" x14ac:dyDescent="0.3">
      <c r="B128358">
        <v>128350</v>
      </c>
      <c r="C128358" t="s">
        <v>35460</v>
      </c>
      <c r="D128358" t="s">
        <v>34572</v>
      </c>
      <c r="E128358" t="s">
        <v>18994</v>
      </c>
      <c r="F128358" s="4">
        <v>43031</v>
      </c>
      <c r="I128358" s="1">
        <v>68340</v>
      </c>
      <c r="J128358" s="1">
        <v>68551.28</v>
      </c>
      <c r="K128358" t="s">
        <v>36576</v>
      </c>
    </row>
    <row r="128359" spans="2:11" hidden="1" x14ac:dyDescent="0.3">
      <c r="B128359">
        <v>128351</v>
      </c>
      <c r="C128359" t="s">
        <v>12540</v>
      </c>
      <c r="D128359" t="s">
        <v>32730</v>
      </c>
      <c r="E128359" t="s">
        <v>20195</v>
      </c>
      <c r="F128359" s="4">
        <v>25797</v>
      </c>
      <c r="I128359" s="1">
        <v>93136</v>
      </c>
      <c r="J128359" s="1">
        <v>95212.84</v>
      </c>
      <c r="K128359" t="s">
        <v>36576</v>
      </c>
    </row>
    <row r="128360" spans="2:11" hidden="1" x14ac:dyDescent="0.3">
      <c r="B128360">
        <v>128352</v>
      </c>
      <c r="C128360" t="s">
        <v>12541</v>
      </c>
      <c r="D128360" t="s">
        <v>34564</v>
      </c>
      <c r="E128360" t="s">
        <v>19401</v>
      </c>
      <c r="F128360" s="4">
        <v>39962</v>
      </c>
      <c r="I128360" s="1">
        <v>35360</v>
      </c>
      <c r="J128360" s="1">
        <v>10523.6</v>
      </c>
      <c r="K128360" t="s">
        <v>36576</v>
      </c>
    </row>
    <row r="128361" spans="2:11" hidden="1" x14ac:dyDescent="0.3">
      <c r="B128361">
        <v>128353</v>
      </c>
      <c r="C128361" t="s">
        <v>12542</v>
      </c>
      <c r="D128361" t="s">
        <v>32697</v>
      </c>
      <c r="E128361" t="s">
        <v>19276</v>
      </c>
      <c r="F128361" s="4">
        <v>36390</v>
      </c>
      <c r="I128361" s="1">
        <v>88694</v>
      </c>
      <c r="J128361" s="1">
        <v>85920.02</v>
      </c>
      <c r="K128361" t="s">
        <v>36576</v>
      </c>
    </row>
    <row r="128362" spans="2:11" hidden="1" x14ac:dyDescent="0.3">
      <c r="B128362">
        <v>128354</v>
      </c>
      <c r="C128362" t="s">
        <v>12544</v>
      </c>
      <c r="D128362" t="s">
        <v>32697</v>
      </c>
      <c r="E128362" t="s">
        <v>20066</v>
      </c>
      <c r="F128362" s="4">
        <v>36766</v>
      </c>
      <c r="I128362" s="1">
        <v>87924</v>
      </c>
      <c r="J128362" s="1">
        <v>111741.94</v>
      </c>
      <c r="K128362" t="s">
        <v>36576</v>
      </c>
    </row>
    <row r="128363" spans="2:11" hidden="1" x14ac:dyDescent="0.3">
      <c r="B128363">
        <v>128355</v>
      </c>
      <c r="C128363" t="s">
        <v>12545</v>
      </c>
      <c r="D128363" t="s">
        <v>25899</v>
      </c>
      <c r="E128363" t="s">
        <v>19914</v>
      </c>
      <c r="F128363" s="4">
        <v>37636</v>
      </c>
      <c r="I128363" s="1">
        <v>109454</v>
      </c>
      <c r="J128363" s="1">
        <v>121621.56</v>
      </c>
      <c r="K128363" t="s">
        <v>36576</v>
      </c>
    </row>
    <row r="128364" spans="2:11" hidden="1" x14ac:dyDescent="0.3">
      <c r="B128364">
        <v>128356</v>
      </c>
      <c r="C128364" t="s">
        <v>33402</v>
      </c>
      <c r="D128364" t="s">
        <v>30055</v>
      </c>
      <c r="E128364" t="s">
        <v>19599</v>
      </c>
      <c r="F128364" s="4">
        <v>42835</v>
      </c>
      <c r="I128364" s="1">
        <v>109906.5</v>
      </c>
      <c r="J128364" s="1">
        <v>103521.09</v>
      </c>
      <c r="K128364" t="s">
        <v>36576</v>
      </c>
    </row>
    <row r="128365" spans="2:11" hidden="1" x14ac:dyDescent="0.3">
      <c r="B128365">
        <v>128357</v>
      </c>
      <c r="C128365" t="s">
        <v>12546</v>
      </c>
      <c r="D128365" t="s">
        <v>34799</v>
      </c>
      <c r="E128365" t="s">
        <v>19599</v>
      </c>
      <c r="F128365" s="4">
        <v>39989</v>
      </c>
      <c r="I128365" s="1">
        <v>41537</v>
      </c>
      <c r="J128365" s="1">
        <v>60886.8</v>
      </c>
      <c r="K128365" t="s">
        <v>36576</v>
      </c>
    </row>
    <row r="128366" spans="2:11" hidden="1" x14ac:dyDescent="0.3">
      <c r="B128366">
        <v>128358</v>
      </c>
      <c r="C128366" t="s">
        <v>12548</v>
      </c>
      <c r="D128366" t="s">
        <v>34734</v>
      </c>
      <c r="E128366" t="s">
        <v>19413</v>
      </c>
      <c r="F128366" s="4">
        <v>32517</v>
      </c>
      <c r="I128366" s="1">
        <v>82503</v>
      </c>
      <c r="J128366" s="1">
        <v>83496.5</v>
      </c>
      <c r="K128366" t="s">
        <v>36576</v>
      </c>
    </row>
    <row r="128367" spans="2:11" hidden="1" x14ac:dyDescent="0.3">
      <c r="B128367">
        <v>128359</v>
      </c>
      <c r="C128367" t="s">
        <v>12550</v>
      </c>
      <c r="D128367" t="s">
        <v>34651</v>
      </c>
      <c r="E128367" t="s">
        <v>19815</v>
      </c>
      <c r="F128367" s="4">
        <v>38789</v>
      </c>
      <c r="I128367" s="1">
        <v>25709</v>
      </c>
      <c r="J128367" s="1">
        <v>10796.46</v>
      </c>
      <c r="K128367" t="s">
        <v>36576</v>
      </c>
    </row>
    <row r="128368" spans="2:11" hidden="1" x14ac:dyDescent="0.3">
      <c r="B128368">
        <v>128360</v>
      </c>
      <c r="C128368" t="s">
        <v>16726</v>
      </c>
      <c r="D128368" t="s">
        <v>32697</v>
      </c>
      <c r="E128368" t="s">
        <v>32763</v>
      </c>
      <c r="F128368" s="4">
        <v>39554</v>
      </c>
      <c r="I128368" s="1">
        <v>79544</v>
      </c>
      <c r="J128368" s="1">
        <v>107018.14</v>
      </c>
      <c r="K128368" t="s">
        <v>36576</v>
      </c>
    </row>
    <row r="128369" spans="2:11" hidden="1" x14ac:dyDescent="0.3">
      <c r="B128369">
        <v>128361</v>
      </c>
      <c r="C128369" t="s">
        <v>12552</v>
      </c>
      <c r="D128369" t="s">
        <v>19138</v>
      </c>
      <c r="E128369" t="s">
        <v>19288</v>
      </c>
      <c r="F128369" s="4">
        <v>42173</v>
      </c>
      <c r="I128369" s="1">
        <v>32739</v>
      </c>
      <c r="K128369" t="s">
        <v>36576</v>
      </c>
    </row>
    <row r="128370" spans="2:11" hidden="1" x14ac:dyDescent="0.3">
      <c r="B128370">
        <v>128362</v>
      </c>
      <c r="C128370" t="s">
        <v>12552</v>
      </c>
      <c r="D128370" t="s">
        <v>34659</v>
      </c>
      <c r="E128370" t="s">
        <v>19287</v>
      </c>
      <c r="F128370" s="4">
        <v>38899</v>
      </c>
      <c r="I128370" s="1">
        <v>29162</v>
      </c>
      <c r="J128370" s="1">
        <v>28863.59</v>
      </c>
      <c r="K128370" t="s">
        <v>36576</v>
      </c>
    </row>
    <row r="128371" spans="2:11" hidden="1" x14ac:dyDescent="0.3">
      <c r="B128371">
        <v>128363</v>
      </c>
      <c r="C128371" t="s">
        <v>12553</v>
      </c>
      <c r="D128371" t="s">
        <v>35639</v>
      </c>
      <c r="E128371" t="s">
        <v>19624</v>
      </c>
      <c r="F128371" s="4">
        <v>34645</v>
      </c>
      <c r="I128371" s="1">
        <v>81290</v>
      </c>
      <c r="J128371" s="1">
        <v>80083.990000000005</v>
      </c>
      <c r="K128371" t="s">
        <v>36576</v>
      </c>
    </row>
    <row r="128372" spans="2:11" hidden="1" x14ac:dyDescent="0.3">
      <c r="B128372">
        <v>128364</v>
      </c>
      <c r="C128372" t="s">
        <v>12554</v>
      </c>
      <c r="D128372" t="s">
        <v>32697</v>
      </c>
      <c r="E128372" t="s">
        <v>19765</v>
      </c>
      <c r="F128372" s="4">
        <v>35731</v>
      </c>
      <c r="I128372" s="1">
        <v>89466</v>
      </c>
      <c r="J128372" s="1">
        <v>95893.75</v>
      </c>
      <c r="K128372" t="s">
        <v>36576</v>
      </c>
    </row>
    <row r="128373" spans="2:11" hidden="1" x14ac:dyDescent="0.3">
      <c r="B128373">
        <v>128365</v>
      </c>
      <c r="C128373" t="s">
        <v>12555</v>
      </c>
      <c r="D128373" t="s">
        <v>34633</v>
      </c>
      <c r="E128373" t="s">
        <v>19828</v>
      </c>
      <c r="F128373" s="4">
        <v>39195</v>
      </c>
      <c r="I128373" s="1">
        <v>35672</v>
      </c>
      <c r="J128373" s="1">
        <v>34729.49</v>
      </c>
      <c r="K128373" t="s">
        <v>36576</v>
      </c>
    </row>
    <row r="128374" spans="2:11" hidden="1" x14ac:dyDescent="0.3">
      <c r="B128374">
        <v>128366</v>
      </c>
      <c r="C128374" t="s">
        <v>37198</v>
      </c>
      <c r="D128374" t="s">
        <v>34703</v>
      </c>
      <c r="E128374" t="s">
        <v>19907</v>
      </c>
      <c r="F128374" s="4">
        <v>42765</v>
      </c>
      <c r="I128374" s="1">
        <v>32270</v>
      </c>
      <c r="J128374" s="1">
        <v>40767.57</v>
      </c>
      <c r="K128374" t="s">
        <v>36576</v>
      </c>
    </row>
    <row r="128375" spans="2:11" hidden="1" x14ac:dyDescent="0.3">
      <c r="B128375">
        <v>128367</v>
      </c>
      <c r="C128375" t="s">
        <v>37199</v>
      </c>
      <c r="D128375" t="s">
        <v>34656</v>
      </c>
      <c r="E128375" t="s">
        <v>19733</v>
      </c>
      <c r="F128375" s="4">
        <v>43629</v>
      </c>
      <c r="I128375" s="1">
        <v>24960</v>
      </c>
      <c r="K128375" t="s">
        <v>36576</v>
      </c>
    </row>
    <row r="128376" spans="2:11" hidden="1" x14ac:dyDescent="0.3">
      <c r="B128376">
        <v>128368</v>
      </c>
      <c r="C128376" t="s">
        <v>37200</v>
      </c>
      <c r="D128376" t="s">
        <v>34662</v>
      </c>
      <c r="E128376" t="s">
        <v>19466</v>
      </c>
      <c r="F128376" s="4">
        <v>37041</v>
      </c>
      <c r="I128376" s="1">
        <v>41995</v>
      </c>
      <c r="K128376" t="s">
        <v>36576</v>
      </c>
    </row>
    <row r="128377" spans="2:11" hidden="1" x14ac:dyDescent="0.3">
      <c r="B128377">
        <v>128369</v>
      </c>
      <c r="C128377" t="s">
        <v>12557</v>
      </c>
      <c r="D128377" t="s">
        <v>34967</v>
      </c>
      <c r="E128377" t="s">
        <v>19095</v>
      </c>
      <c r="F128377" s="4">
        <v>29979</v>
      </c>
      <c r="I128377" s="1">
        <v>38744</v>
      </c>
      <c r="J128377" s="1">
        <v>38714.78</v>
      </c>
      <c r="K128377" t="s">
        <v>36576</v>
      </c>
    </row>
    <row r="128378" spans="2:11" hidden="1" x14ac:dyDescent="0.3">
      <c r="B128378">
        <v>128370</v>
      </c>
      <c r="C128378" t="s">
        <v>22007</v>
      </c>
      <c r="D128378" t="s">
        <v>15569</v>
      </c>
      <c r="E128378" t="s">
        <v>19366</v>
      </c>
      <c r="F128378" s="4">
        <v>41435</v>
      </c>
      <c r="I128378" s="1">
        <v>29120</v>
      </c>
      <c r="J128378" s="1">
        <v>4452</v>
      </c>
      <c r="K128378" t="s">
        <v>36576</v>
      </c>
    </row>
    <row r="128379" spans="2:11" hidden="1" x14ac:dyDescent="0.3">
      <c r="B128379">
        <v>128371</v>
      </c>
      <c r="C128379" t="s">
        <v>37201</v>
      </c>
      <c r="D128379" t="s">
        <v>34695</v>
      </c>
      <c r="E128379" t="s">
        <v>19525</v>
      </c>
      <c r="F128379" s="4">
        <v>43696</v>
      </c>
      <c r="I128379" s="1">
        <v>41408</v>
      </c>
      <c r="K128379" t="s">
        <v>36576</v>
      </c>
    </row>
    <row r="128380" spans="2:11" hidden="1" x14ac:dyDescent="0.3">
      <c r="B128380">
        <v>128372</v>
      </c>
      <c r="C128380" t="s">
        <v>22008</v>
      </c>
      <c r="D128380" t="s">
        <v>34575</v>
      </c>
      <c r="E128380" t="s">
        <v>19828</v>
      </c>
      <c r="F128380" s="4">
        <v>41185</v>
      </c>
      <c r="I128380" s="1">
        <v>32292</v>
      </c>
      <c r="J128380" s="1">
        <v>31815.62</v>
      </c>
      <c r="K128380" t="s">
        <v>36576</v>
      </c>
    </row>
    <row r="128381" spans="2:11" hidden="1" x14ac:dyDescent="0.3">
      <c r="B128381">
        <v>128373</v>
      </c>
      <c r="C128381" t="s">
        <v>22009</v>
      </c>
      <c r="D128381" t="s">
        <v>34656</v>
      </c>
      <c r="E128381" t="s">
        <v>19103</v>
      </c>
      <c r="F128381" s="4">
        <v>39984</v>
      </c>
      <c r="I128381" s="1">
        <v>21008</v>
      </c>
      <c r="J128381" s="1">
        <v>12237.06</v>
      </c>
      <c r="K128381" t="s">
        <v>36576</v>
      </c>
    </row>
    <row r="128382" spans="2:11" hidden="1" x14ac:dyDescent="0.3">
      <c r="B128382">
        <v>128374</v>
      </c>
      <c r="C128382" t="s">
        <v>37202</v>
      </c>
      <c r="D128382" t="s">
        <v>34633</v>
      </c>
      <c r="E128382" t="s">
        <v>19664</v>
      </c>
      <c r="F128382" s="4">
        <v>43605</v>
      </c>
      <c r="I128382" s="1">
        <v>33132</v>
      </c>
      <c r="J128382" s="1">
        <v>4179.9799999999996</v>
      </c>
      <c r="K128382" t="s">
        <v>36576</v>
      </c>
    </row>
    <row r="128383" spans="2:11" hidden="1" x14ac:dyDescent="0.3">
      <c r="B128383">
        <v>128375</v>
      </c>
      <c r="C128383" t="s">
        <v>12560</v>
      </c>
      <c r="D128383" t="s">
        <v>34749</v>
      </c>
      <c r="E128383" t="s">
        <v>19560</v>
      </c>
      <c r="F128383" s="4">
        <v>30448</v>
      </c>
      <c r="I128383" s="1">
        <v>51799</v>
      </c>
      <c r="J128383" s="1">
        <v>71189.89</v>
      </c>
      <c r="K128383" t="s">
        <v>36576</v>
      </c>
    </row>
    <row r="128384" spans="2:11" hidden="1" x14ac:dyDescent="0.3">
      <c r="B128384">
        <v>128376</v>
      </c>
      <c r="C128384" t="s">
        <v>37203</v>
      </c>
      <c r="D128384" t="s">
        <v>34575</v>
      </c>
      <c r="E128384" t="s">
        <v>19665</v>
      </c>
      <c r="F128384" s="4">
        <v>43337</v>
      </c>
      <c r="I128384" s="1">
        <v>31256</v>
      </c>
      <c r="J128384" s="1">
        <v>34612.629999999997</v>
      </c>
      <c r="K128384" t="s">
        <v>36576</v>
      </c>
    </row>
    <row r="128385" spans="2:11" hidden="1" x14ac:dyDescent="0.3">
      <c r="B128385">
        <v>128377</v>
      </c>
      <c r="C128385" t="s">
        <v>22010</v>
      </c>
      <c r="D128385" t="s">
        <v>36590</v>
      </c>
      <c r="E128385" t="s">
        <v>19071</v>
      </c>
      <c r="F128385" s="4">
        <v>41344</v>
      </c>
      <c r="I128385" s="1">
        <v>38876</v>
      </c>
      <c r="J128385" s="1">
        <v>55936.35</v>
      </c>
      <c r="K128385" t="s">
        <v>36576</v>
      </c>
    </row>
    <row r="128386" spans="2:11" hidden="1" x14ac:dyDescent="0.3">
      <c r="B128386">
        <v>128378</v>
      </c>
      <c r="C128386" t="s">
        <v>12561</v>
      </c>
      <c r="D128386" t="s">
        <v>32697</v>
      </c>
      <c r="E128386" t="s">
        <v>20223</v>
      </c>
      <c r="F128386" s="4">
        <v>31995</v>
      </c>
      <c r="I128386" s="1">
        <v>92548</v>
      </c>
      <c r="J128386" s="1">
        <v>105284.23</v>
      </c>
      <c r="K128386" t="s">
        <v>36576</v>
      </c>
    </row>
    <row r="128387" spans="2:11" hidden="1" x14ac:dyDescent="0.3">
      <c r="B128387">
        <v>128379</v>
      </c>
      <c r="C128387" t="s">
        <v>12562</v>
      </c>
      <c r="D128387" t="s">
        <v>32748</v>
      </c>
      <c r="E128387" t="s">
        <v>20149</v>
      </c>
      <c r="F128387" s="4">
        <v>34442</v>
      </c>
      <c r="I128387" s="1">
        <v>56366</v>
      </c>
      <c r="J128387" s="1">
        <v>56074.73</v>
      </c>
      <c r="K128387" t="s">
        <v>36576</v>
      </c>
    </row>
    <row r="128388" spans="2:11" hidden="1" x14ac:dyDescent="0.3">
      <c r="B128388">
        <v>128380</v>
      </c>
      <c r="C128388" t="s">
        <v>37204</v>
      </c>
      <c r="D128388" t="s">
        <v>34727</v>
      </c>
      <c r="E128388" t="s">
        <v>20788</v>
      </c>
      <c r="F128388" s="4">
        <v>43591</v>
      </c>
      <c r="I128388" s="1">
        <v>22318</v>
      </c>
      <c r="J128388" s="1">
        <v>7139.59</v>
      </c>
      <c r="K128388" t="s">
        <v>36576</v>
      </c>
    </row>
    <row r="128389" spans="2:11" hidden="1" x14ac:dyDescent="0.3">
      <c r="B128389">
        <v>128381</v>
      </c>
      <c r="C128389" t="s">
        <v>12564</v>
      </c>
      <c r="D128389" t="s">
        <v>32750</v>
      </c>
      <c r="E128389" t="s">
        <v>19267</v>
      </c>
      <c r="F128389" s="4">
        <v>37502</v>
      </c>
      <c r="I128389" s="1">
        <v>38490</v>
      </c>
      <c r="J128389" s="1">
        <v>62495.9</v>
      </c>
      <c r="K128389" t="s">
        <v>36576</v>
      </c>
    </row>
    <row r="128390" spans="2:11" hidden="1" x14ac:dyDescent="0.3">
      <c r="B128390">
        <v>128382</v>
      </c>
      <c r="C128390" t="s">
        <v>37205</v>
      </c>
      <c r="D128390" t="s">
        <v>34585</v>
      </c>
      <c r="E128390" t="s">
        <v>19004</v>
      </c>
      <c r="F128390" s="4">
        <v>39975</v>
      </c>
      <c r="I128390" s="1">
        <v>49920</v>
      </c>
      <c r="J128390" s="1">
        <v>6873</v>
      </c>
      <c r="K128390" t="s">
        <v>36576</v>
      </c>
    </row>
    <row r="128391" spans="2:11" hidden="1" x14ac:dyDescent="0.3">
      <c r="B128391">
        <v>128383</v>
      </c>
      <c r="C128391" t="s">
        <v>12565</v>
      </c>
      <c r="D128391" t="s">
        <v>34594</v>
      </c>
      <c r="E128391" t="s">
        <v>31426</v>
      </c>
      <c r="F128391" s="4">
        <v>38565</v>
      </c>
      <c r="I128391" s="1">
        <v>52456</v>
      </c>
      <c r="J128391" s="1">
        <v>54378.13</v>
      </c>
      <c r="K128391" t="s">
        <v>36576</v>
      </c>
    </row>
    <row r="128392" spans="2:11" hidden="1" x14ac:dyDescent="0.3">
      <c r="B128392">
        <v>128384</v>
      </c>
      <c r="C128392" t="s">
        <v>35463</v>
      </c>
      <c r="D128392" t="s">
        <v>34745</v>
      </c>
      <c r="E128392" t="s">
        <v>19281</v>
      </c>
      <c r="F128392" s="4">
        <v>43185</v>
      </c>
      <c r="I128392" s="1">
        <v>33048</v>
      </c>
      <c r="J128392" s="1">
        <v>36356.120000000003</v>
      </c>
      <c r="K128392" t="s">
        <v>36576</v>
      </c>
    </row>
    <row r="128393" spans="2:11" hidden="1" x14ac:dyDescent="0.3">
      <c r="B128393">
        <v>128385</v>
      </c>
      <c r="C128393" t="s">
        <v>12568</v>
      </c>
      <c r="D128393" t="s">
        <v>32697</v>
      </c>
      <c r="E128393" t="s">
        <v>20102</v>
      </c>
      <c r="F128393" s="4">
        <v>33203</v>
      </c>
      <c r="I128393" s="1">
        <v>92548</v>
      </c>
      <c r="J128393" s="1">
        <v>120925.17</v>
      </c>
      <c r="K128393" t="s">
        <v>36576</v>
      </c>
    </row>
    <row r="128394" spans="2:11" hidden="1" x14ac:dyDescent="0.3">
      <c r="B128394">
        <v>128386</v>
      </c>
      <c r="C128394" t="s">
        <v>12569</v>
      </c>
      <c r="D128394" t="s">
        <v>34720</v>
      </c>
      <c r="E128394" t="s">
        <v>19666</v>
      </c>
      <c r="F128394" s="4">
        <v>33133</v>
      </c>
      <c r="I128394" s="1">
        <v>83557</v>
      </c>
      <c r="J128394" s="1">
        <v>100055.64</v>
      </c>
      <c r="K128394" t="s">
        <v>36576</v>
      </c>
    </row>
    <row r="128395" spans="2:11" hidden="1" x14ac:dyDescent="0.3">
      <c r="B128395">
        <v>128387</v>
      </c>
      <c r="C128395" t="s">
        <v>12570</v>
      </c>
      <c r="D128395" t="s">
        <v>32697</v>
      </c>
      <c r="E128395" t="s">
        <v>20223</v>
      </c>
      <c r="F128395" s="4">
        <v>40163</v>
      </c>
      <c r="I128395" s="1">
        <v>78044</v>
      </c>
      <c r="J128395" s="1">
        <v>98195.839999999997</v>
      </c>
      <c r="K128395" t="s">
        <v>36576</v>
      </c>
    </row>
    <row r="128396" spans="2:11" hidden="1" x14ac:dyDescent="0.3">
      <c r="B128396">
        <v>128388</v>
      </c>
      <c r="C128396" t="s">
        <v>12574</v>
      </c>
      <c r="D128396" t="s">
        <v>25672</v>
      </c>
      <c r="E128396" t="s">
        <v>19589</v>
      </c>
      <c r="F128396" s="4">
        <v>34387</v>
      </c>
      <c r="I128396" s="1">
        <v>81700</v>
      </c>
      <c r="J128396" s="1">
        <v>78415.44</v>
      </c>
      <c r="K128396" t="s">
        <v>36576</v>
      </c>
    </row>
    <row r="128397" spans="2:11" hidden="1" x14ac:dyDescent="0.3">
      <c r="B128397">
        <v>128389</v>
      </c>
      <c r="C128397" t="s">
        <v>37206</v>
      </c>
      <c r="D128397" t="s">
        <v>34748</v>
      </c>
      <c r="E128397" t="s">
        <v>20822</v>
      </c>
      <c r="F128397" s="4">
        <v>43503</v>
      </c>
      <c r="I128397" s="1">
        <v>21008</v>
      </c>
      <c r="J128397" s="1">
        <v>2171.5</v>
      </c>
      <c r="K128397" t="s">
        <v>36576</v>
      </c>
    </row>
    <row r="128398" spans="2:11" hidden="1" x14ac:dyDescent="0.3">
      <c r="B128398">
        <v>128390</v>
      </c>
      <c r="C128398" t="s">
        <v>37207</v>
      </c>
      <c r="D128398" t="s">
        <v>20821</v>
      </c>
      <c r="E128398" t="s">
        <v>19307</v>
      </c>
      <c r="F128398" s="4">
        <v>43479</v>
      </c>
      <c r="I128398" s="1">
        <v>64505</v>
      </c>
      <c r="J128398" s="1">
        <v>27290.560000000001</v>
      </c>
      <c r="K128398" t="s">
        <v>36576</v>
      </c>
    </row>
    <row r="128399" spans="2:11" hidden="1" x14ac:dyDescent="0.3">
      <c r="B128399">
        <v>128391</v>
      </c>
      <c r="C128399" t="s">
        <v>30568</v>
      </c>
      <c r="D128399" t="s">
        <v>34794</v>
      </c>
      <c r="E128399" t="s">
        <v>19374</v>
      </c>
      <c r="F128399" s="4">
        <v>41911</v>
      </c>
      <c r="I128399" s="1">
        <v>36312</v>
      </c>
      <c r="J128399" s="1">
        <v>36219.199999999997</v>
      </c>
      <c r="K128399" t="s">
        <v>36576</v>
      </c>
    </row>
    <row r="128400" spans="2:11" hidden="1" x14ac:dyDescent="0.3">
      <c r="B128400">
        <v>128392</v>
      </c>
      <c r="C128400" t="s">
        <v>12577</v>
      </c>
      <c r="D128400" t="s">
        <v>34560</v>
      </c>
      <c r="E128400" t="s">
        <v>19175</v>
      </c>
      <c r="F128400" s="4">
        <v>39237</v>
      </c>
      <c r="I128400" s="1">
        <v>56021</v>
      </c>
      <c r="J128400" s="1">
        <v>54869.52</v>
      </c>
      <c r="K128400" t="s">
        <v>36576</v>
      </c>
    </row>
    <row r="128401" spans="2:11" hidden="1" x14ac:dyDescent="0.3">
      <c r="B128401">
        <v>128393</v>
      </c>
      <c r="C128401" t="s">
        <v>33403</v>
      </c>
      <c r="D128401" t="s">
        <v>34638</v>
      </c>
      <c r="E128401" t="s">
        <v>19086</v>
      </c>
      <c r="F128401" s="4">
        <v>42832</v>
      </c>
      <c r="I128401" s="1">
        <v>23920</v>
      </c>
      <c r="J128401" s="1">
        <v>6367</v>
      </c>
      <c r="K128401" t="s">
        <v>36576</v>
      </c>
    </row>
    <row r="128402" spans="2:11" hidden="1" x14ac:dyDescent="0.3">
      <c r="B128402">
        <v>128394</v>
      </c>
      <c r="C128402" t="s">
        <v>12580</v>
      </c>
      <c r="D128402" t="s">
        <v>32758</v>
      </c>
      <c r="E128402" t="s">
        <v>19106</v>
      </c>
      <c r="F128402" s="4">
        <v>38292</v>
      </c>
      <c r="I128402" s="1">
        <v>38846</v>
      </c>
      <c r="J128402" s="1">
        <v>72916.929999999993</v>
      </c>
      <c r="K128402" t="s">
        <v>36576</v>
      </c>
    </row>
    <row r="128403" spans="2:11" hidden="1" x14ac:dyDescent="0.3">
      <c r="B128403">
        <v>128395</v>
      </c>
      <c r="C128403" t="s">
        <v>27086</v>
      </c>
      <c r="D128403" t="s">
        <v>34559</v>
      </c>
      <c r="E128403" t="s">
        <v>19001</v>
      </c>
      <c r="F128403" s="4">
        <v>41673</v>
      </c>
      <c r="I128403" s="1">
        <v>74706</v>
      </c>
      <c r="J128403" s="1">
        <v>72459.350000000006</v>
      </c>
      <c r="K128403" t="s">
        <v>36576</v>
      </c>
    </row>
    <row r="128404" spans="2:11" hidden="1" x14ac:dyDescent="0.3">
      <c r="B128404">
        <v>128396</v>
      </c>
      <c r="C128404" t="s">
        <v>12581</v>
      </c>
      <c r="D128404" t="s">
        <v>34575</v>
      </c>
      <c r="E128404" t="s">
        <v>20970</v>
      </c>
      <c r="F128404" s="4">
        <v>39251</v>
      </c>
      <c r="I128404" s="1">
        <v>33270</v>
      </c>
      <c r="J128404" s="1">
        <v>33992.6</v>
      </c>
      <c r="K128404" t="s">
        <v>36576</v>
      </c>
    </row>
    <row r="128405" spans="2:11" hidden="1" x14ac:dyDescent="0.3">
      <c r="B128405">
        <v>128397</v>
      </c>
      <c r="C128405" t="s">
        <v>37208</v>
      </c>
      <c r="D128405" t="s">
        <v>34891</v>
      </c>
      <c r="E128405" t="s">
        <v>19443</v>
      </c>
      <c r="F128405" s="4">
        <v>43600</v>
      </c>
      <c r="I128405" s="1">
        <v>21840</v>
      </c>
      <c r="J128405">
        <v>570.15</v>
      </c>
      <c r="K128405" t="s">
        <v>36576</v>
      </c>
    </row>
    <row r="128406" spans="2:11" hidden="1" x14ac:dyDescent="0.3">
      <c r="B128406">
        <v>128398</v>
      </c>
      <c r="C128406" t="s">
        <v>12582</v>
      </c>
      <c r="D128406" t="s">
        <v>35466</v>
      </c>
      <c r="E128406" t="s">
        <v>110</v>
      </c>
      <c r="F128406" s="4">
        <v>35331</v>
      </c>
      <c r="I128406" s="1">
        <v>59531</v>
      </c>
      <c r="J128406" s="1">
        <v>57530.82</v>
      </c>
      <c r="K128406" t="s">
        <v>36576</v>
      </c>
    </row>
    <row r="128407" spans="2:11" hidden="1" x14ac:dyDescent="0.3">
      <c r="B128407">
        <v>128399</v>
      </c>
      <c r="C128407" t="s">
        <v>12583</v>
      </c>
      <c r="D128407" t="s">
        <v>34788</v>
      </c>
      <c r="E128407" t="s">
        <v>20269</v>
      </c>
      <c r="F128407" s="4">
        <v>26703</v>
      </c>
      <c r="I128407" s="1">
        <v>52700</v>
      </c>
      <c r="J128407" s="1">
        <v>59070.28</v>
      </c>
      <c r="K128407" t="s">
        <v>36576</v>
      </c>
    </row>
    <row r="128408" spans="2:11" hidden="1" x14ac:dyDescent="0.3">
      <c r="B128408">
        <v>128400</v>
      </c>
      <c r="C128408" t="s">
        <v>12584</v>
      </c>
      <c r="D128408" t="s">
        <v>34610</v>
      </c>
      <c r="E128408" t="s">
        <v>20033</v>
      </c>
      <c r="F128408" s="4">
        <v>39098</v>
      </c>
      <c r="I128408" s="1">
        <v>47907</v>
      </c>
      <c r="J128408" s="1">
        <v>65091.19</v>
      </c>
      <c r="K128408" t="s">
        <v>36576</v>
      </c>
    </row>
    <row r="128409" spans="2:11" hidden="1" x14ac:dyDescent="0.3">
      <c r="B128409">
        <v>128401</v>
      </c>
      <c r="C128409" t="s">
        <v>12585</v>
      </c>
      <c r="D128409" t="s">
        <v>32725</v>
      </c>
      <c r="E128409" t="s">
        <v>19429</v>
      </c>
      <c r="F128409" s="4">
        <v>38209</v>
      </c>
      <c r="I128409" s="1">
        <v>86884</v>
      </c>
      <c r="J128409" s="1">
        <v>125742.61</v>
      </c>
      <c r="K128409" t="s">
        <v>36576</v>
      </c>
    </row>
    <row r="128410" spans="2:11" hidden="1" x14ac:dyDescent="0.3">
      <c r="B128410">
        <v>128402</v>
      </c>
      <c r="C128410" t="s">
        <v>12587</v>
      </c>
      <c r="D128410" t="s">
        <v>34633</v>
      </c>
      <c r="E128410" t="s">
        <v>19665</v>
      </c>
      <c r="F128410" s="4">
        <v>39538</v>
      </c>
      <c r="I128410" s="1">
        <v>35672</v>
      </c>
      <c r="J128410" s="1">
        <v>68175.460000000006</v>
      </c>
      <c r="K128410" t="s">
        <v>36576</v>
      </c>
    </row>
    <row r="128411" spans="2:11" hidden="1" x14ac:dyDescent="0.3">
      <c r="B128411">
        <v>128403</v>
      </c>
      <c r="C128411" t="s">
        <v>30570</v>
      </c>
      <c r="D128411" t="s">
        <v>34594</v>
      </c>
      <c r="E128411" t="s">
        <v>31426</v>
      </c>
      <c r="F128411" s="4">
        <v>37263</v>
      </c>
      <c r="I128411" s="1">
        <v>50927</v>
      </c>
      <c r="J128411" s="1">
        <v>63640.04</v>
      </c>
      <c r="K128411" t="s">
        <v>36576</v>
      </c>
    </row>
    <row r="128412" spans="2:11" hidden="1" x14ac:dyDescent="0.3">
      <c r="B128412">
        <v>128404</v>
      </c>
      <c r="C128412" t="s">
        <v>27091</v>
      </c>
      <c r="D128412" t="s">
        <v>30031</v>
      </c>
      <c r="E128412" t="s">
        <v>19299</v>
      </c>
      <c r="F128412" s="4">
        <v>36087</v>
      </c>
      <c r="I128412" s="1">
        <v>82500</v>
      </c>
      <c r="J128412" s="1">
        <v>85438.35</v>
      </c>
      <c r="K128412" t="s">
        <v>36576</v>
      </c>
    </row>
    <row r="128413" spans="2:11" hidden="1" x14ac:dyDescent="0.3">
      <c r="B128413">
        <v>128405</v>
      </c>
      <c r="C128413" t="s">
        <v>12588</v>
      </c>
      <c r="D128413" t="s">
        <v>25632</v>
      </c>
      <c r="E128413" t="s">
        <v>19178</v>
      </c>
      <c r="F128413" s="4">
        <v>40492</v>
      </c>
      <c r="I128413" s="1">
        <v>67636</v>
      </c>
      <c r="J128413" s="1">
        <v>67226.83</v>
      </c>
      <c r="K128413" t="s">
        <v>36576</v>
      </c>
    </row>
    <row r="128414" spans="2:11" hidden="1" x14ac:dyDescent="0.3">
      <c r="B128414">
        <v>128406</v>
      </c>
      <c r="C128414" t="s">
        <v>12590</v>
      </c>
      <c r="D128414" t="s">
        <v>15599</v>
      </c>
      <c r="E128414" t="s">
        <v>19045</v>
      </c>
      <c r="F128414" s="4">
        <v>39555</v>
      </c>
      <c r="I128414" s="1">
        <v>11303</v>
      </c>
      <c r="J128414" s="1">
        <v>10801.84</v>
      </c>
      <c r="K128414" t="s">
        <v>36576</v>
      </c>
    </row>
    <row r="128415" spans="2:11" hidden="1" x14ac:dyDescent="0.3">
      <c r="B128415">
        <v>128407</v>
      </c>
      <c r="C128415" t="s">
        <v>12591</v>
      </c>
      <c r="D128415" t="s">
        <v>32748</v>
      </c>
      <c r="E128415" t="s">
        <v>20149</v>
      </c>
      <c r="F128415" s="4">
        <v>38878</v>
      </c>
      <c r="I128415" s="1">
        <v>50326</v>
      </c>
      <c r="J128415" s="1">
        <v>51512.42</v>
      </c>
      <c r="K128415" t="s">
        <v>36576</v>
      </c>
    </row>
    <row r="128416" spans="2:11" hidden="1" x14ac:dyDescent="0.3">
      <c r="B128416">
        <v>128408</v>
      </c>
      <c r="C128416" t="s">
        <v>33404</v>
      </c>
      <c r="D128416" t="s">
        <v>34569</v>
      </c>
      <c r="E128416" t="s">
        <v>20527</v>
      </c>
      <c r="F128416" s="4">
        <v>42863</v>
      </c>
      <c r="I128416" s="1">
        <v>32270</v>
      </c>
      <c r="J128416" s="1">
        <v>33374.980000000003</v>
      </c>
      <c r="K128416" t="s">
        <v>36576</v>
      </c>
    </row>
    <row r="128417" spans="2:11" hidden="1" x14ac:dyDescent="0.3">
      <c r="B128417">
        <v>128409</v>
      </c>
      <c r="C128417" t="s">
        <v>22019</v>
      </c>
      <c r="D128417" t="s">
        <v>34621</v>
      </c>
      <c r="E128417" t="s">
        <v>19387</v>
      </c>
      <c r="F128417" s="4">
        <v>41213</v>
      </c>
      <c r="I128417" s="1">
        <v>49884</v>
      </c>
      <c r="J128417" s="1">
        <v>46171.02</v>
      </c>
      <c r="K128417" t="s">
        <v>36576</v>
      </c>
    </row>
    <row r="128418" spans="2:11" hidden="1" x14ac:dyDescent="0.3">
      <c r="B128418">
        <v>128410</v>
      </c>
      <c r="C128418" t="s">
        <v>27094</v>
      </c>
      <c r="D128418" t="s">
        <v>34575</v>
      </c>
      <c r="E128418" t="s">
        <v>19505</v>
      </c>
      <c r="F128418" s="4">
        <v>41708</v>
      </c>
      <c r="I128418" s="1">
        <v>32293</v>
      </c>
      <c r="J128418" s="1">
        <v>43839.09</v>
      </c>
      <c r="K128418" t="s">
        <v>36576</v>
      </c>
    </row>
    <row r="128419" spans="2:11" hidden="1" x14ac:dyDescent="0.3">
      <c r="B128419">
        <v>128411</v>
      </c>
      <c r="C128419" t="s">
        <v>33405</v>
      </c>
      <c r="D128419" t="s">
        <v>34690</v>
      </c>
      <c r="E128419" t="s">
        <v>20328</v>
      </c>
      <c r="F128419" s="4">
        <v>42905</v>
      </c>
      <c r="I128419" s="1">
        <v>62956</v>
      </c>
      <c r="J128419" s="1">
        <v>63747.41</v>
      </c>
      <c r="K128419" t="s">
        <v>36576</v>
      </c>
    </row>
    <row r="128420" spans="2:11" hidden="1" x14ac:dyDescent="0.3">
      <c r="B128420">
        <v>128412</v>
      </c>
      <c r="C128420" t="s">
        <v>12592</v>
      </c>
      <c r="D128420" t="s">
        <v>34575</v>
      </c>
      <c r="E128420" t="s">
        <v>19151</v>
      </c>
      <c r="F128420" s="4">
        <v>35432</v>
      </c>
      <c r="I128420" s="1">
        <v>35226</v>
      </c>
      <c r="J128420" s="1">
        <v>41331.449999999997</v>
      </c>
      <c r="K128420" t="s">
        <v>36576</v>
      </c>
    </row>
    <row r="128421" spans="2:11" hidden="1" x14ac:dyDescent="0.3">
      <c r="B128421">
        <v>128413</v>
      </c>
      <c r="C128421" t="s">
        <v>37209</v>
      </c>
      <c r="D128421" t="s">
        <v>34575</v>
      </c>
      <c r="E128421" t="s">
        <v>20788</v>
      </c>
      <c r="F128421" s="4">
        <v>43353</v>
      </c>
      <c r="I128421" s="1">
        <v>31256</v>
      </c>
      <c r="J128421" s="1">
        <v>16478.5</v>
      </c>
      <c r="K128421" t="s">
        <v>36576</v>
      </c>
    </row>
    <row r="128422" spans="2:11" hidden="1" x14ac:dyDescent="0.3">
      <c r="B128422">
        <v>128414</v>
      </c>
      <c r="C128422" t="s">
        <v>37210</v>
      </c>
      <c r="D128422" t="s">
        <v>30237</v>
      </c>
      <c r="E128422" t="s">
        <v>19333</v>
      </c>
      <c r="F128422" s="4">
        <v>43682</v>
      </c>
      <c r="I128422" s="1">
        <v>150000</v>
      </c>
      <c r="K128422" t="s">
        <v>36576</v>
      </c>
    </row>
    <row r="128423" spans="2:11" hidden="1" x14ac:dyDescent="0.3">
      <c r="B128423">
        <v>128415</v>
      </c>
      <c r="C128423" t="s">
        <v>37211</v>
      </c>
      <c r="D128423" t="s">
        <v>1733</v>
      </c>
      <c r="E128423" t="s">
        <v>19517</v>
      </c>
      <c r="F128423" s="4">
        <v>43337</v>
      </c>
      <c r="I128423" s="1">
        <v>34993</v>
      </c>
      <c r="J128423" s="1">
        <v>31345.67</v>
      </c>
      <c r="K128423" t="s">
        <v>36576</v>
      </c>
    </row>
    <row r="128424" spans="2:11" hidden="1" x14ac:dyDescent="0.3">
      <c r="B128424">
        <v>128416</v>
      </c>
      <c r="C128424" t="s">
        <v>37212</v>
      </c>
      <c r="D128424" t="s">
        <v>34585</v>
      </c>
      <c r="E128424" t="s">
        <v>20292</v>
      </c>
      <c r="F128424" s="4">
        <v>43423</v>
      </c>
      <c r="I128424" s="1">
        <v>34347</v>
      </c>
      <c r="J128424" s="1">
        <v>17090.650000000001</v>
      </c>
      <c r="K128424" t="s">
        <v>36576</v>
      </c>
    </row>
    <row r="128425" spans="2:11" hidden="1" x14ac:dyDescent="0.3">
      <c r="B128425">
        <v>128417</v>
      </c>
      <c r="C128425" t="s">
        <v>12602</v>
      </c>
      <c r="D128425" t="s">
        <v>35362</v>
      </c>
      <c r="E128425" t="s">
        <v>20809</v>
      </c>
      <c r="F128425" s="4">
        <v>28836</v>
      </c>
      <c r="I128425" s="1">
        <v>52700</v>
      </c>
      <c r="J128425" s="1">
        <v>66226.899999999994</v>
      </c>
      <c r="K128425" t="s">
        <v>36576</v>
      </c>
    </row>
    <row r="128426" spans="2:11" hidden="1" x14ac:dyDescent="0.3">
      <c r="B128426">
        <v>128418</v>
      </c>
      <c r="C128426" t="s">
        <v>37213</v>
      </c>
      <c r="D128426" t="s">
        <v>32713</v>
      </c>
      <c r="E128426" t="s">
        <v>19103</v>
      </c>
      <c r="F128426" s="4">
        <v>42523</v>
      </c>
      <c r="I128426" s="1">
        <v>23920</v>
      </c>
      <c r="J128426" s="1">
        <v>1212</v>
      </c>
      <c r="K128426" t="s">
        <v>36576</v>
      </c>
    </row>
    <row r="128427" spans="2:11" hidden="1" x14ac:dyDescent="0.3">
      <c r="B128427">
        <v>128419</v>
      </c>
      <c r="C128427" t="s">
        <v>12603</v>
      </c>
      <c r="D128427" t="s">
        <v>33238</v>
      </c>
      <c r="E128427" t="s">
        <v>19256</v>
      </c>
      <c r="F128427" s="4">
        <v>37200</v>
      </c>
      <c r="I128427" s="1">
        <v>45153</v>
      </c>
      <c r="J128427" s="1">
        <v>44306.01</v>
      </c>
      <c r="K128427" t="s">
        <v>36576</v>
      </c>
    </row>
    <row r="128428" spans="2:11" hidden="1" x14ac:dyDescent="0.3">
      <c r="B128428">
        <v>128420</v>
      </c>
      <c r="C128428" t="s">
        <v>12605</v>
      </c>
      <c r="D128428" t="s">
        <v>34720</v>
      </c>
      <c r="E128428" t="s">
        <v>19195</v>
      </c>
      <c r="F128428" s="4">
        <v>39678</v>
      </c>
      <c r="I128428" s="1">
        <v>71572</v>
      </c>
      <c r="J128428" s="1">
        <v>75139.08</v>
      </c>
      <c r="K128428" t="s">
        <v>36576</v>
      </c>
    </row>
    <row r="128429" spans="2:11" hidden="1" x14ac:dyDescent="0.3">
      <c r="B128429">
        <v>128421</v>
      </c>
      <c r="C128429" t="s">
        <v>12607</v>
      </c>
      <c r="D128429" t="s">
        <v>32877</v>
      </c>
      <c r="E128429" t="s">
        <v>19438</v>
      </c>
      <c r="F128429" s="4">
        <v>36145</v>
      </c>
      <c r="I128429" s="1">
        <v>40921</v>
      </c>
      <c r="J128429" s="1">
        <v>71938.7</v>
      </c>
      <c r="K128429" t="s">
        <v>36576</v>
      </c>
    </row>
    <row r="128430" spans="2:11" hidden="1" x14ac:dyDescent="0.3">
      <c r="B128430">
        <v>128422</v>
      </c>
      <c r="C128430" t="s">
        <v>31891</v>
      </c>
      <c r="D128430" t="s">
        <v>34690</v>
      </c>
      <c r="E128430" t="s">
        <v>19946</v>
      </c>
      <c r="F128430" s="4">
        <v>42401</v>
      </c>
      <c r="I128430" s="1">
        <v>66000</v>
      </c>
      <c r="J128430" s="1">
        <v>66893.83</v>
      </c>
      <c r="K128430" t="s">
        <v>36576</v>
      </c>
    </row>
    <row r="128431" spans="2:11" hidden="1" x14ac:dyDescent="0.3">
      <c r="B128431">
        <v>128423</v>
      </c>
      <c r="C128431" t="s">
        <v>12610</v>
      </c>
      <c r="D128431" t="s">
        <v>34585</v>
      </c>
      <c r="E128431" t="s">
        <v>21900</v>
      </c>
      <c r="F128431" s="4">
        <v>39624</v>
      </c>
      <c r="I128431" s="1">
        <v>42349</v>
      </c>
      <c r="J128431" s="1">
        <v>3293.27</v>
      </c>
      <c r="K128431" t="s">
        <v>36576</v>
      </c>
    </row>
    <row r="128432" spans="2:11" hidden="1" x14ac:dyDescent="0.3">
      <c r="B128432">
        <v>128424</v>
      </c>
      <c r="C128432" t="s">
        <v>16734</v>
      </c>
      <c r="D128432" t="s">
        <v>747</v>
      </c>
      <c r="E128432" t="s">
        <v>19851</v>
      </c>
      <c r="F128432" s="4">
        <v>37175</v>
      </c>
      <c r="I128432" s="1">
        <v>101602</v>
      </c>
      <c r="J128432" s="1">
        <v>99656.5</v>
      </c>
      <c r="K128432" t="s">
        <v>36576</v>
      </c>
    </row>
    <row r="128433" spans="2:11" hidden="1" x14ac:dyDescent="0.3">
      <c r="B128433">
        <v>128425</v>
      </c>
      <c r="C128433" t="s">
        <v>35469</v>
      </c>
      <c r="D128433" t="s">
        <v>34562</v>
      </c>
      <c r="E128433" t="s">
        <v>19808</v>
      </c>
      <c r="F128433" s="4">
        <v>43241</v>
      </c>
      <c r="I128433" s="1">
        <v>38926</v>
      </c>
      <c r="J128433" s="1">
        <v>33057.78</v>
      </c>
      <c r="K128433" t="s">
        <v>36576</v>
      </c>
    </row>
    <row r="128434" spans="2:11" hidden="1" x14ac:dyDescent="0.3">
      <c r="B128434">
        <v>128426</v>
      </c>
      <c r="C128434" t="s">
        <v>12611</v>
      </c>
      <c r="D128434" t="s">
        <v>34575</v>
      </c>
      <c r="E128434" t="s">
        <v>19445</v>
      </c>
      <c r="F128434" s="4">
        <v>39022</v>
      </c>
      <c r="I128434" s="1">
        <v>33270</v>
      </c>
      <c r="J128434" s="1">
        <v>39573.56</v>
      </c>
      <c r="K128434" t="s">
        <v>36576</v>
      </c>
    </row>
    <row r="128435" spans="2:11" hidden="1" x14ac:dyDescent="0.3">
      <c r="B128435">
        <v>128427</v>
      </c>
      <c r="C128435" t="s">
        <v>33406</v>
      </c>
      <c r="D128435" t="s">
        <v>32714</v>
      </c>
      <c r="E128435" t="s">
        <v>31438</v>
      </c>
      <c r="F128435" s="4">
        <v>42891</v>
      </c>
      <c r="I128435" s="1">
        <v>32734</v>
      </c>
      <c r="J128435" s="1">
        <v>36451.35</v>
      </c>
      <c r="K128435" t="s">
        <v>36576</v>
      </c>
    </row>
    <row r="128436" spans="2:11" hidden="1" x14ac:dyDescent="0.3">
      <c r="B128436">
        <v>128428</v>
      </c>
      <c r="C128436" t="s">
        <v>12612</v>
      </c>
      <c r="D128436" t="s">
        <v>34574</v>
      </c>
      <c r="E128436" t="s">
        <v>19855</v>
      </c>
      <c r="F128436" s="4">
        <v>34640</v>
      </c>
      <c r="I128436" s="1">
        <v>80006</v>
      </c>
      <c r="J128436" s="1">
        <v>79897.66</v>
      </c>
      <c r="K128436" t="s">
        <v>36576</v>
      </c>
    </row>
    <row r="128437" spans="2:11" hidden="1" x14ac:dyDescent="0.3">
      <c r="B128437">
        <v>128429</v>
      </c>
      <c r="C128437" t="s">
        <v>12613</v>
      </c>
      <c r="D128437" t="s">
        <v>32768</v>
      </c>
      <c r="E128437" t="s">
        <v>19522</v>
      </c>
      <c r="F128437" s="4">
        <v>24572</v>
      </c>
      <c r="I128437" s="1">
        <v>45639</v>
      </c>
      <c r="J128437" s="1">
        <v>53814.05</v>
      </c>
      <c r="K128437" t="s">
        <v>36576</v>
      </c>
    </row>
    <row r="128438" spans="2:11" hidden="1" x14ac:dyDescent="0.3">
      <c r="B128438">
        <v>128430</v>
      </c>
      <c r="C128438" t="s">
        <v>30572</v>
      </c>
      <c r="D128438" t="s">
        <v>32697</v>
      </c>
      <c r="E128438" t="s">
        <v>19094</v>
      </c>
      <c r="F128438" s="4">
        <v>41981</v>
      </c>
      <c r="I128438" s="1">
        <v>68487</v>
      </c>
      <c r="J128438" s="1">
        <v>3682.38</v>
      </c>
      <c r="K128438" t="s">
        <v>36576</v>
      </c>
    </row>
    <row r="128439" spans="2:11" hidden="1" x14ac:dyDescent="0.3">
      <c r="B128439">
        <v>128431</v>
      </c>
      <c r="C128439" t="s">
        <v>12616</v>
      </c>
      <c r="D128439" t="s">
        <v>34590</v>
      </c>
      <c r="E128439" t="s">
        <v>19193</v>
      </c>
      <c r="F128439" s="4">
        <v>36731</v>
      </c>
      <c r="I128439" s="1">
        <v>35712</v>
      </c>
      <c r="J128439" s="1">
        <v>41262.160000000003</v>
      </c>
      <c r="K128439" t="s">
        <v>36576</v>
      </c>
    </row>
    <row r="128440" spans="2:11" hidden="1" x14ac:dyDescent="0.3">
      <c r="B128440">
        <v>128432</v>
      </c>
      <c r="C128440" t="s">
        <v>37214</v>
      </c>
      <c r="D128440" t="s">
        <v>34638</v>
      </c>
      <c r="E128440" t="s">
        <v>19086</v>
      </c>
      <c r="F128440" s="4">
        <v>43440</v>
      </c>
      <c r="I128440" s="1">
        <v>23920</v>
      </c>
      <c r="J128440" s="1">
        <v>3754.07</v>
      </c>
      <c r="K128440" t="s">
        <v>36576</v>
      </c>
    </row>
    <row r="128441" spans="2:11" hidden="1" x14ac:dyDescent="0.3">
      <c r="B128441">
        <v>128433</v>
      </c>
      <c r="C128441" t="s">
        <v>33407</v>
      </c>
      <c r="D128441" t="s">
        <v>35086</v>
      </c>
      <c r="E128441" t="s">
        <v>21852</v>
      </c>
      <c r="F128441" s="4">
        <v>42936</v>
      </c>
      <c r="I128441" s="1">
        <v>46150</v>
      </c>
      <c r="J128441" s="1">
        <v>43384.62</v>
      </c>
      <c r="K128441" t="s">
        <v>36576</v>
      </c>
    </row>
    <row r="128442" spans="2:11" hidden="1" x14ac:dyDescent="0.3">
      <c r="B128442">
        <v>128434</v>
      </c>
      <c r="C128442" t="s">
        <v>12618</v>
      </c>
      <c r="D128442" t="s">
        <v>34700</v>
      </c>
      <c r="E128442" t="s">
        <v>19936</v>
      </c>
      <c r="F128442" s="4">
        <v>34211</v>
      </c>
      <c r="I128442" s="1">
        <v>94635</v>
      </c>
      <c r="J128442" s="1">
        <v>117091.11</v>
      </c>
      <c r="K128442" t="s">
        <v>36576</v>
      </c>
    </row>
    <row r="128443" spans="2:11" hidden="1" x14ac:dyDescent="0.3">
      <c r="B128443">
        <v>128435</v>
      </c>
      <c r="C128443" t="s">
        <v>37215</v>
      </c>
      <c r="D128443" t="s">
        <v>32704</v>
      </c>
      <c r="E128443" t="s">
        <v>19142</v>
      </c>
      <c r="F128443" s="4">
        <v>43502</v>
      </c>
      <c r="I128443" s="1">
        <v>53512</v>
      </c>
      <c r="J128443" s="1">
        <v>19914.75</v>
      </c>
      <c r="K128443" t="s">
        <v>36576</v>
      </c>
    </row>
    <row r="128444" spans="2:11" hidden="1" x14ac:dyDescent="0.3">
      <c r="B128444">
        <v>128436</v>
      </c>
      <c r="C128444" t="s">
        <v>12619</v>
      </c>
      <c r="D128444" t="s">
        <v>34569</v>
      </c>
      <c r="E128444" t="s">
        <v>21058</v>
      </c>
      <c r="F128444" s="4">
        <v>38582</v>
      </c>
      <c r="I128444" s="1">
        <v>37401</v>
      </c>
      <c r="J128444" s="1">
        <v>38474.17</v>
      </c>
      <c r="K128444" t="s">
        <v>36576</v>
      </c>
    </row>
    <row r="128445" spans="2:11" hidden="1" x14ac:dyDescent="0.3">
      <c r="B128445">
        <v>128437</v>
      </c>
      <c r="C128445" t="s">
        <v>12620</v>
      </c>
      <c r="D128445" t="s">
        <v>34811</v>
      </c>
      <c r="E128445" t="s">
        <v>20269</v>
      </c>
      <c r="F128445" s="4">
        <v>39986</v>
      </c>
      <c r="I128445" s="1">
        <v>36913</v>
      </c>
      <c r="J128445" s="1">
        <v>21014.33</v>
      </c>
      <c r="K128445" t="s">
        <v>36576</v>
      </c>
    </row>
    <row r="128446" spans="2:11" hidden="1" x14ac:dyDescent="0.3">
      <c r="B128446">
        <v>128438</v>
      </c>
      <c r="C128446" t="s">
        <v>30573</v>
      </c>
      <c r="D128446" t="s">
        <v>32738</v>
      </c>
      <c r="E128446" t="s">
        <v>19529</v>
      </c>
      <c r="F128446" s="4">
        <v>41897</v>
      </c>
      <c r="I128446" s="1">
        <v>41598</v>
      </c>
      <c r="J128446" s="1">
        <v>57069.19</v>
      </c>
      <c r="K128446" t="s">
        <v>36576</v>
      </c>
    </row>
    <row r="128447" spans="2:11" hidden="1" x14ac:dyDescent="0.3">
      <c r="B128447">
        <v>128439</v>
      </c>
      <c r="C128447" t="s">
        <v>37216</v>
      </c>
      <c r="D128447" t="s">
        <v>34569</v>
      </c>
      <c r="E128447" t="s">
        <v>19174</v>
      </c>
      <c r="F128447" s="4">
        <v>43524</v>
      </c>
      <c r="I128447" s="1">
        <v>31488</v>
      </c>
      <c r="J128447" s="1">
        <v>9925.39</v>
      </c>
      <c r="K128447" t="s">
        <v>36576</v>
      </c>
    </row>
    <row r="128448" spans="2:11" hidden="1" x14ac:dyDescent="0.3">
      <c r="B128448">
        <v>128440</v>
      </c>
      <c r="C128448" t="s">
        <v>31893</v>
      </c>
      <c r="D128448" t="s">
        <v>32758</v>
      </c>
      <c r="E128448" t="s">
        <v>31438</v>
      </c>
      <c r="F128448" s="4">
        <v>42275</v>
      </c>
      <c r="I128448" s="1">
        <v>36398</v>
      </c>
      <c r="J128448" s="1">
        <v>26160.720000000001</v>
      </c>
      <c r="K128448" t="s">
        <v>36576</v>
      </c>
    </row>
    <row r="128449" spans="2:11" hidden="1" x14ac:dyDescent="0.3">
      <c r="B128449">
        <v>128441</v>
      </c>
      <c r="C128449" t="s">
        <v>12621</v>
      </c>
      <c r="D128449" t="s">
        <v>747</v>
      </c>
      <c r="E128449" t="s">
        <v>21520</v>
      </c>
      <c r="F128449" s="4">
        <v>39622</v>
      </c>
      <c r="I128449" s="1">
        <v>94442</v>
      </c>
      <c r="J128449" s="1">
        <v>144090.22</v>
      </c>
      <c r="K128449" t="s">
        <v>36576</v>
      </c>
    </row>
    <row r="128450" spans="2:11" hidden="1" x14ac:dyDescent="0.3">
      <c r="B128450">
        <v>128442</v>
      </c>
      <c r="C128450" t="s">
        <v>12623</v>
      </c>
      <c r="D128450" t="s">
        <v>37217</v>
      </c>
      <c r="E128450" t="s">
        <v>20418</v>
      </c>
      <c r="F128450" s="4">
        <v>39034</v>
      </c>
      <c r="I128450" s="1">
        <v>99560</v>
      </c>
      <c r="J128450" s="1">
        <v>126913.87</v>
      </c>
      <c r="K128450" t="s">
        <v>36576</v>
      </c>
    </row>
    <row r="128451" spans="2:11" hidden="1" x14ac:dyDescent="0.3">
      <c r="B128451">
        <v>128443</v>
      </c>
      <c r="C128451" t="s">
        <v>12622</v>
      </c>
      <c r="D128451" t="s">
        <v>32697</v>
      </c>
      <c r="E128451" t="s">
        <v>21050</v>
      </c>
      <c r="F128451" s="4">
        <v>38646</v>
      </c>
      <c r="I128451" s="1">
        <v>81045</v>
      </c>
      <c r="J128451" s="1">
        <v>98258.03</v>
      </c>
      <c r="K128451" t="s">
        <v>36576</v>
      </c>
    </row>
    <row r="128452" spans="2:11" hidden="1" x14ac:dyDescent="0.3">
      <c r="B128452">
        <v>128444</v>
      </c>
      <c r="C128452" t="s">
        <v>16736</v>
      </c>
      <c r="D128452" t="s">
        <v>34664</v>
      </c>
      <c r="E128452" t="s">
        <v>19161</v>
      </c>
      <c r="F128452" s="4">
        <v>40765</v>
      </c>
      <c r="I128452" s="1">
        <v>78185</v>
      </c>
      <c r="J128452" s="1">
        <v>79268.67</v>
      </c>
      <c r="K128452" t="s">
        <v>36576</v>
      </c>
    </row>
    <row r="128453" spans="2:11" hidden="1" x14ac:dyDescent="0.3">
      <c r="B128453">
        <v>128445</v>
      </c>
      <c r="C128453" t="s">
        <v>12625</v>
      </c>
      <c r="D128453" t="s">
        <v>34575</v>
      </c>
      <c r="E128453" t="s">
        <v>20526</v>
      </c>
      <c r="F128453" s="4">
        <v>36997</v>
      </c>
      <c r="I128453" s="1">
        <v>34247</v>
      </c>
      <c r="J128453" s="1">
        <v>40856.69</v>
      </c>
      <c r="K128453" t="s">
        <v>36576</v>
      </c>
    </row>
    <row r="128454" spans="2:11" hidden="1" x14ac:dyDescent="0.3">
      <c r="B128454">
        <v>128446</v>
      </c>
      <c r="C128454" t="s">
        <v>12627</v>
      </c>
      <c r="D128454" t="s">
        <v>34575</v>
      </c>
      <c r="E128454" t="s">
        <v>19438</v>
      </c>
      <c r="F128454" s="4">
        <v>39237</v>
      </c>
      <c r="I128454" s="1">
        <v>32293</v>
      </c>
      <c r="J128454" s="1">
        <v>34320.660000000003</v>
      </c>
      <c r="K128454" t="s">
        <v>36576</v>
      </c>
    </row>
    <row r="128455" spans="2:11" hidden="1" x14ac:dyDescent="0.3">
      <c r="B128455">
        <v>128447</v>
      </c>
      <c r="C128455" t="s">
        <v>37218</v>
      </c>
      <c r="D128455" t="s">
        <v>34569</v>
      </c>
      <c r="E128455" t="s">
        <v>19108</v>
      </c>
      <c r="F128455" s="4">
        <v>42709</v>
      </c>
      <c r="I128455" s="1">
        <v>31488</v>
      </c>
      <c r="J128455" s="1">
        <v>32976.910000000003</v>
      </c>
      <c r="K128455" t="s">
        <v>36576</v>
      </c>
    </row>
    <row r="128456" spans="2:11" hidden="1" x14ac:dyDescent="0.3">
      <c r="B128456">
        <v>128448</v>
      </c>
      <c r="C128456" t="s">
        <v>33409</v>
      </c>
      <c r="D128456" t="s">
        <v>32711</v>
      </c>
      <c r="E128456" t="s">
        <v>19062</v>
      </c>
      <c r="F128456" s="4">
        <v>42662</v>
      </c>
      <c r="I128456" s="1">
        <v>54344</v>
      </c>
      <c r="J128456" s="1">
        <v>77931.02</v>
      </c>
      <c r="K128456" t="s">
        <v>36576</v>
      </c>
    </row>
    <row r="128457" spans="2:11" hidden="1" x14ac:dyDescent="0.3">
      <c r="B128457">
        <v>128449</v>
      </c>
      <c r="C128457" t="s">
        <v>31894</v>
      </c>
      <c r="D128457" t="s">
        <v>778</v>
      </c>
      <c r="E128457" t="s">
        <v>19213</v>
      </c>
      <c r="F128457" s="4">
        <v>42376</v>
      </c>
      <c r="I128457" s="1">
        <v>38254</v>
      </c>
      <c r="J128457" s="1">
        <v>47330.98</v>
      </c>
      <c r="K128457" t="s">
        <v>36576</v>
      </c>
    </row>
    <row r="128458" spans="2:11" hidden="1" x14ac:dyDescent="0.3">
      <c r="B128458">
        <v>128450</v>
      </c>
      <c r="C128458" t="s">
        <v>12631</v>
      </c>
      <c r="D128458" t="s">
        <v>15599</v>
      </c>
      <c r="E128458" t="s">
        <v>19045</v>
      </c>
      <c r="F128458" s="4">
        <v>37851</v>
      </c>
      <c r="I128458" s="1">
        <v>11632</v>
      </c>
      <c r="J128458" s="1">
        <v>11248.4</v>
      </c>
      <c r="K128458" t="s">
        <v>36576</v>
      </c>
    </row>
    <row r="128459" spans="2:11" hidden="1" x14ac:dyDescent="0.3">
      <c r="B128459">
        <v>128451</v>
      </c>
      <c r="C128459" t="s">
        <v>37219</v>
      </c>
      <c r="D128459" t="s">
        <v>32713</v>
      </c>
      <c r="E128459" t="s">
        <v>19103</v>
      </c>
      <c r="F128459" s="4">
        <v>43658</v>
      </c>
      <c r="I128459" s="1">
        <v>23920</v>
      </c>
      <c r="K128459" t="s">
        <v>36576</v>
      </c>
    </row>
    <row r="128460" spans="2:11" hidden="1" x14ac:dyDescent="0.3">
      <c r="B128460">
        <v>128452</v>
      </c>
      <c r="C128460" t="s">
        <v>30574</v>
      </c>
      <c r="D128460" t="s">
        <v>34845</v>
      </c>
      <c r="E128460" t="s">
        <v>19505</v>
      </c>
      <c r="F128460" s="4">
        <v>39256</v>
      </c>
      <c r="I128460" s="1">
        <v>33441</v>
      </c>
      <c r="J128460" s="1">
        <v>32460.28</v>
      </c>
      <c r="K128460" t="s">
        <v>36576</v>
      </c>
    </row>
    <row r="128461" spans="2:11" hidden="1" x14ac:dyDescent="0.3">
      <c r="B128461">
        <v>128453</v>
      </c>
      <c r="C128461" t="s">
        <v>12632</v>
      </c>
      <c r="D128461" t="s">
        <v>15599</v>
      </c>
      <c r="E128461" t="s">
        <v>19045</v>
      </c>
      <c r="F128461" s="4">
        <v>34972</v>
      </c>
      <c r="I128461" s="1">
        <v>11961</v>
      </c>
      <c r="J128461" s="1">
        <v>11548.38</v>
      </c>
      <c r="K128461" t="s">
        <v>36576</v>
      </c>
    </row>
    <row r="128462" spans="2:11" hidden="1" x14ac:dyDescent="0.3">
      <c r="B128462">
        <v>128454</v>
      </c>
      <c r="C128462" t="s">
        <v>12632</v>
      </c>
      <c r="D128462" t="s">
        <v>15599</v>
      </c>
      <c r="E128462" t="s">
        <v>15600</v>
      </c>
      <c r="F128462" s="4">
        <v>39258</v>
      </c>
      <c r="I128462" s="1">
        <v>23941</v>
      </c>
      <c r="K128462" t="s">
        <v>36576</v>
      </c>
    </row>
    <row r="128463" spans="2:11" hidden="1" x14ac:dyDescent="0.3">
      <c r="B128463">
        <v>128455</v>
      </c>
      <c r="C128463" t="s">
        <v>12634</v>
      </c>
      <c r="D128463" t="s">
        <v>662</v>
      </c>
      <c r="E128463" t="s">
        <v>19000</v>
      </c>
      <c r="F128463" s="4">
        <v>31558</v>
      </c>
      <c r="I128463" s="1">
        <v>61914</v>
      </c>
      <c r="J128463" s="1">
        <v>62388.52</v>
      </c>
      <c r="K128463" t="s">
        <v>36576</v>
      </c>
    </row>
    <row r="128464" spans="2:11" hidden="1" x14ac:dyDescent="0.3">
      <c r="B128464">
        <v>128456</v>
      </c>
      <c r="C128464" t="s">
        <v>12635</v>
      </c>
      <c r="D128464" t="s">
        <v>34610</v>
      </c>
      <c r="E128464" t="s">
        <v>19691</v>
      </c>
      <c r="F128464" s="4">
        <v>39615</v>
      </c>
      <c r="I128464" s="1">
        <v>47907</v>
      </c>
      <c r="J128464" s="1">
        <v>49816.25</v>
      </c>
      <c r="K128464" t="s">
        <v>36576</v>
      </c>
    </row>
    <row r="128465" spans="2:11" hidden="1" x14ac:dyDescent="0.3">
      <c r="B128465">
        <v>128457</v>
      </c>
      <c r="C128465" t="s">
        <v>12637</v>
      </c>
      <c r="D128465" t="s">
        <v>25764</v>
      </c>
      <c r="E128465" t="s">
        <v>20666</v>
      </c>
      <c r="F128465" s="4">
        <v>40492</v>
      </c>
      <c r="I128465" s="1">
        <v>69595</v>
      </c>
      <c r="J128465" s="1">
        <v>73716.86</v>
      </c>
      <c r="K128465" t="s">
        <v>36576</v>
      </c>
    </row>
    <row r="128466" spans="2:11" hidden="1" x14ac:dyDescent="0.3">
      <c r="B128466">
        <v>128458</v>
      </c>
      <c r="C128466" t="s">
        <v>35472</v>
      </c>
      <c r="D128466" t="s">
        <v>30019</v>
      </c>
      <c r="E128466" t="s">
        <v>21415</v>
      </c>
      <c r="F128466" s="4">
        <v>43185</v>
      </c>
      <c r="I128466" s="1">
        <v>79000</v>
      </c>
      <c r="J128466" s="1">
        <v>79242.98</v>
      </c>
      <c r="K128466" t="s">
        <v>36576</v>
      </c>
    </row>
    <row r="128467" spans="2:11" hidden="1" x14ac:dyDescent="0.3">
      <c r="B128467">
        <v>128459</v>
      </c>
      <c r="C128467" t="s">
        <v>33410</v>
      </c>
      <c r="D128467" t="s">
        <v>34566</v>
      </c>
      <c r="E128467" t="s">
        <v>19140</v>
      </c>
      <c r="F128467" s="4">
        <v>42667</v>
      </c>
      <c r="I128467" s="1">
        <v>71003</v>
      </c>
      <c r="J128467" s="1">
        <v>70867.75</v>
      </c>
      <c r="K128467" t="s">
        <v>36576</v>
      </c>
    </row>
    <row r="128468" spans="2:11" hidden="1" x14ac:dyDescent="0.3">
      <c r="B128468">
        <v>128460</v>
      </c>
      <c r="C128468" t="s">
        <v>30575</v>
      </c>
      <c r="D128468" t="s">
        <v>25632</v>
      </c>
      <c r="E128468" t="s">
        <v>19871</v>
      </c>
      <c r="F128468" s="4">
        <v>41927</v>
      </c>
      <c r="I128468" s="1">
        <v>65334</v>
      </c>
      <c r="J128468" s="1">
        <v>66486.98</v>
      </c>
      <c r="K128468" t="s">
        <v>36576</v>
      </c>
    </row>
    <row r="128469" spans="2:11" hidden="1" x14ac:dyDescent="0.3">
      <c r="B128469">
        <v>128461</v>
      </c>
      <c r="C128469" t="s">
        <v>12640</v>
      </c>
      <c r="D128469" t="s">
        <v>25632</v>
      </c>
      <c r="E128469" t="s">
        <v>19059</v>
      </c>
      <c r="F128469" s="4">
        <v>39428</v>
      </c>
      <c r="I128469" s="1">
        <v>69980</v>
      </c>
      <c r="J128469" s="1">
        <v>75996.259999999995</v>
      </c>
      <c r="K128469" t="s">
        <v>36576</v>
      </c>
    </row>
    <row r="128470" spans="2:11" hidden="1" x14ac:dyDescent="0.3">
      <c r="B128470">
        <v>128462</v>
      </c>
      <c r="C128470" t="s">
        <v>31895</v>
      </c>
      <c r="D128470" t="s">
        <v>34811</v>
      </c>
      <c r="E128470" t="s">
        <v>20822</v>
      </c>
      <c r="F128470" s="4">
        <v>41449</v>
      </c>
      <c r="I128470" s="1">
        <v>32131</v>
      </c>
      <c r="J128470" s="1">
        <v>34005.370000000003</v>
      </c>
      <c r="K128470" t="s">
        <v>36576</v>
      </c>
    </row>
    <row r="128471" spans="2:11" hidden="1" x14ac:dyDescent="0.3">
      <c r="B128471">
        <v>128463</v>
      </c>
      <c r="C128471" t="s">
        <v>16740</v>
      </c>
      <c r="D128471" t="s">
        <v>1761</v>
      </c>
      <c r="E128471" t="s">
        <v>21662</v>
      </c>
      <c r="F128471" s="4">
        <v>40980</v>
      </c>
      <c r="I128471" s="1">
        <v>40327</v>
      </c>
      <c r="J128471" s="1">
        <v>45002.83</v>
      </c>
      <c r="K128471" t="s">
        <v>36576</v>
      </c>
    </row>
    <row r="128472" spans="2:11" hidden="1" x14ac:dyDescent="0.3">
      <c r="B128472">
        <v>128464</v>
      </c>
      <c r="C128472" t="s">
        <v>27115</v>
      </c>
      <c r="D128472" t="s">
        <v>32697</v>
      </c>
      <c r="E128472" t="s">
        <v>19228</v>
      </c>
      <c r="F128472" s="4">
        <v>41617</v>
      </c>
      <c r="I128472" s="1">
        <v>72254</v>
      </c>
      <c r="J128472" s="1">
        <v>81761.820000000007</v>
      </c>
      <c r="K128472" t="s">
        <v>36576</v>
      </c>
    </row>
    <row r="128473" spans="2:11" hidden="1" x14ac:dyDescent="0.3">
      <c r="B128473">
        <v>128465</v>
      </c>
      <c r="C128473" t="s">
        <v>37220</v>
      </c>
      <c r="D128473" t="s">
        <v>34727</v>
      </c>
      <c r="E128473" t="s">
        <v>19907</v>
      </c>
      <c r="F128473" s="4">
        <v>39256</v>
      </c>
      <c r="I128473" s="1">
        <v>22318</v>
      </c>
      <c r="J128473" s="1">
        <v>2574.19</v>
      </c>
      <c r="K128473" t="s">
        <v>36576</v>
      </c>
    </row>
    <row r="128474" spans="2:11" hidden="1" x14ac:dyDescent="0.3">
      <c r="B128474">
        <v>128466</v>
      </c>
      <c r="C128474" t="s">
        <v>27117</v>
      </c>
      <c r="D128474" t="s">
        <v>34794</v>
      </c>
      <c r="E128474" t="s">
        <v>19555</v>
      </c>
      <c r="F128474" s="4">
        <v>40730</v>
      </c>
      <c r="I128474" s="1">
        <v>31488</v>
      </c>
      <c r="J128474" s="1">
        <v>31926.71</v>
      </c>
      <c r="K128474" t="s">
        <v>36576</v>
      </c>
    </row>
    <row r="128475" spans="2:11" hidden="1" x14ac:dyDescent="0.3">
      <c r="B128475">
        <v>128467</v>
      </c>
      <c r="C128475" t="s">
        <v>12645</v>
      </c>
      <c r="D128475" t="s">
        <v>34958</v>
      </c>
      <c r="E128475" t="s">
        <v>19203</v>
      </c>
      <c r="F128475" s="4">
        <v>39853</v>
      </c>
      <c r="I128475" s="1">
        <v>37401</v>
      </c>
      <c r="J128475" s="1">
        <v>37100.19</v>
      </c>
      <c r="K128475" t="s">
        <v>36576</v>
      </c>
    </row>
    <row r="128476" spans="2:11" hidden="1" x14ac:dyDescent="0.3">
      <c r="B128476">
        <v>128468</v>
      </c>
      <c r="C128476" t="s">
        <v>37221</v>
      </c>
      <c r="D128476" t="s">
        <v>35130</v>
      </c>
      <c r="E128476" t="s">
        <v>19002</v>
      </c>
      <c r="F128476" s="4">
        <v>43654</v>
      </c>
      <c r="I128476" s="1">
        <v>77500</v>
      </c>
      <c r="K128476" t="s">
        <v>36576</v>
      </c>
    </row>
    <row r="128477" spans="2:11" hidden="1" x14ac:dyDescent="0.3">
      <c r="B128477">
        <v>128469</v>
      </c>
      <c r="C128477" t="s">
        <v>22044</v>
      </c>
      <c r="D128477" t="s">
        <v>34564</v>
      </c>
      <c r="E128477" t="s">
        <v>19489</v>
      </c>
      <c r="F128477" s="4">
        <v>41078</v>
      </c>
      <c r="I128477" s="1">
        <v>21008</v>
      </c>
      <c r="J128477" s="1">
        <v>10410.77</v>
      </c>
      <c r="K128477" t="s">
        <v>36576</v>
      </c>
    </row>
    <row r="128478" spans="2:11" hidden="1" x14ac:dyDescent="0.3">
      <c r="B128478">
        <v>128470</v>
      </c>
      <c r="C128478" t="s">
        <v>12649</v>
      </c>
      <c r="D128478" t="s">
        <v>32748</v>
      </c>
      <c r="E128478" t="s">
        <v>22011</v>
      </c>
      <c r="F128478" s="4">
        <v>32272</v>
      </c>
      <c r="I128478" s="1">
        <v>57876</v>
      </c>
      <c r="J128478" s="1">
        <v>58934.080000000002</v>
      </c>
      <c r="K128478" t="s">
        <v>36576</v>
      </c>
    </row>
    <row r="128479" spans="2:11" hidden="1" x14ac:dyDescent="0.3">
      <c r="B128479">
        <v>128471</v>
      </c>
      <c r="C128479" t="s">
        <v>33413</v>
      </c>
      <c r="D128479" t="s">
        <v>176</v>
      </c>
      <c r="E128479" t="s">
        <v>19691</v>
      </c>
      <c r="F128479" s="4">
        <v>42654</v>
      </c>
      <c r="I128479" s="1">
        <v>34993</v>
      </c>
      <c r="J128479" s="1">
        <v>38240.910000000003</v>
      </c>
      <c r="K128479" t="s">
        <v>36576</v>
      </c>
    </row>
    <row r="128480" spans="2:11" hidden="1" x14ac:dyDescent="0.3">
      <c r="B128480">
        <v>128472</v>
      </c>
      <c r="C128480" t="s">
        <v>37222</v>
      </c>
      <c r="D128480" t="s">
        <v>34575</v>
      </c>
      <c r="E128480" t="s">
        <v>20436</v>
      </c>
      <c r="F128480" s="4">
        <v>43339</v>
      </c>
      <c r="I128480" s="1">
        <v>31256</v>
      </c>
      <c r="J128480" s="1">
        <v>25136.5</v>
      </c>
      <c r="K128480" t="s">
        <v>36576</v>
      </c>
    </row>
    <row r="128481" spans="2:11" hidden="1" x14ac:dyDescent="0.3">
      <c r="B128481">
        <v>128473</v>
      </c>
      <c r="C128481" t="s">
        <v>12650</v>
      </c>
      <c r="D128481" t="s">
        <v>32697</v>
      </c>
      <c r="E128481" t="s">
        <v>19963</v>
      </c>
      <c r="F128481" s="4">
        <v>34939</v>
      </c>
      <c r="I128481" s="1">
        <v>91780</v>
      </c>
      <c r="J128481" s="1">
        <v>155279.22</v>
      </c>
      <c r="K128481" t="s">
        <v>36576</v>
      </c>
    </row>
    <row r="128482" spans="2:11" hidden="1" x14ac:dyDescent="0.3">
      <c r="B128482">
        <v>128474</v>
      </c>
      <c r="C128482" t="s">
        <v>12651</v>
      </c>
      <c r="D128482" t="s">
        <v>35113</v>
      </c>
      <c r="E128482" t="s">
        <v>19842</v>
      </c>
      <c r="F128482" s="4">
        <v>40420</v>
      </c>
      <c r="I128482" s="1">
        <v>41599</v>
      </c>
      <c r="J128482" s="1">
        <v>46244.6</v>
      </c>
      <c r="K128482" t="s">
        <v>36576</v>
      </c>
    </row>
    <row r="128483" spans="2:11" hidden="1" x14ac:dyDescent="0.3">
      <c r="B128483">
        <v>128475</v>
      </c>
      <c r="C128483" t="s">
        <v>33415</v>
      </c>
      <c r="D128483" t="s">
        <v>34656</v>
      </c>
      <c r="E128483" t="s">
        <v>21688</v>
      </c>
      <c r="F128483" s="4">
        <v>42948</v>
      </c>
      <c r="I128483" s="1">
        <v>21008</v>
      </c>
      <c r="J128483" s="1">
        <v>11423.15</v>
      </c>
      <c r="K128483" t="s">
        <v>36576</v>
      </c>
    </row>
    <row r="128484" spans="2:11" hidden="1" x14ac:dyDescent="0.3">
      <c r="B128484">
        <v>128476</v>
      </c>
      <c r="C128484" t="s">
        <v>12653</v>
      </c>
      <c r="D128484" t="s">
        <v>19138</v>
      </c>
      <c r="E128484" t="s">
        <v>30244</v>
      </c>
      <c r="F128484" s="4">
        <v>42173</v>
      </c>
      <c r="I128484" s="1">
        <v>32739</v>
      </c>
      <c r="K128484" t="s">
        <v>36576</v>
      </c>
    </row>
    <row r="128485" spans="2:11" hidden="1" x14ac:dyDescent="0.3">
      <c r="B128485">
        <v>128477</v>
      </c>
      <c r="C128485" t="s">
        <v>12653</v>
      </c>
      <c r="D128485" t="s">
        <v>34659</v>
      </c>
      <c r="E128485" t="s">
        <v>19888</v>
      </c>
      <c r="F128485" s="4">
        <v>38899</v>
      </c>
      <c r="I128485" s="1">
        <v>29162</v>
      </c>
      <c r="J128485" s="1">
        <v>29121.25</v>
      </c>
      <c r="K128485" t="s">
        <v>36576</v>
      </c>
    </row>
    <row r="128486" spans="2:11" hidden="1" x14ac:dyDescent="0.3">
      <c r="B128486">
        <v>128478</v>
      </c>
      <c r="C128486" t="s">
        <v>16742</v>
      </c>
      <c r="D128486" t="s">
        <v>34633</v>
      </c>
      <c r="E128486" t="s">
        <v>19067</v>
      </c>
      <c r="F128486" s="4">
        <v>39253</v>
      </c>
      <c r="I128486" s="1">
        <v>34632</v>
      </c>
      <c r="J128486" s="1">
        <v>47555.74</v>
      </c>
      <c r="K128486" t="s">
        <v>36576</v>
      </c>
    </row>
    <row r="128487" spans="2:11" hidden="1" x14ac:dyDescent="0.3">
      <c r="B128487">
        <v>128479</v>
      </c>
      <c r="C128487" t="s">
        <v>12655</v>
      </c>
      <c r="D128487" t="s">
        <v>15599</v>
      </c>
      <c r="E128487" t="s">
        <v>19045</v>
      </c>
      <c r="F128487" s="4">
        <v>39597</v>
      </c>
      <c r="I128487" s="1">
        <v>11303</v>
      </c>
      <c r="J128487" s="1">
        <v>11096.99</v>
      </c>
      <c r="K128487" t="s">
        <v>36576</v>
      </c>
    </row>
    <row r="128488" spans="2:11" hidden="1" x14ac:dyDescent="0.3">
      <c r="B128488">
        <v>128480</v>
      </c>
      <c r="C128488" t="s">
        <v>31896</v>
      </c>
      <c r="D128488" t="s">
        <v>34575</v>
      </c>
      <c r="E128488" t="s">
        <v>19820</v>
      </c>
      <c r="F128488" s="4">
        <v>40332</v>
      </c>
      <c r="I128488" s="1">
        <v>32293</v>
      </c>
      <c r="J128488" s="1">
        <v>38546.32</v>
      </c>
      <c r="K128488" t="s">
        <v>36576</v>
      </c>
    </row>
    <row r="128489" spans="2:11" hidden="1" x14ac:dyDescent="0.3">
      <c r="B128489">
        <v>128481</v>
      </c>
      <c r="C128489" t="s">
        <v>22052</v>
      </c>
      <c r="D128489" t="s">
        <v>34811</v>
      </c>
      <c r="E128489" t="s">
        <v>32853</v>
      </c>
      <c r="F128489" s="4">
        <v>42882</v>
      </c>
      <c r="I128489" s="1">
        <v>32131</v>
      </c>
      <c r="K128489" t="s">
        <v>36576</v>
      </c>
    </row>
    <row r="128490" spans="2:11" hidden="1" x14ac:dyDescent="0.3">
      <c r="B128490">
        <v>128482</v>
      </c>
      <c r="C128490" t="s">
        <v>12657</v>
      </c>
      <c r="D128490" t="s">
        <v>34763</v>
      </c>
      <c r="E128490" t="s">
        <v>19516</v>
      </c>
      <c r="F128490" s="4">
        <v>38938</v>
      </c>
      <c r="I128490" s="1">
        <v>40042</v>
      </c>
      <c r="J128490" s="1">
        <v>47587.83</v>
      </c>
      <c r="K128490" t="s">
        <v>36576</v>
      </c>
    </row>
    <row r="128491" spans="2:11" hidden="1" x14ac:dyDescent="0.3">
      <c r="B128491">
        <v>128483</v>
      </c>
      <c r="C128491" t="s">
        <v>12658</v>
      </c>
      <c r="D128491" t="s">
        <v>34633</v>
      </c>
      <c r="E128491" t="s">
        <v>19828</v>
      </c>
      <c r="F128491" s="4">
        <v>40331</v>
      </c>
      <c r="I128491" s="1">
        <v>33132</v>
      </c>
      <c r="J128491" s="1">
        <v>28445.79</v>
      </c>
      <c r="K128491" t="s">
        <v>36576</v>
      </c>
    </row>
    <row r="128492" spans="2:11" hidden="1" x14ac:dyDescent="0.3">
      <c r="B128492">
        <v>128484</v>
      </c>
      <c r="C128492" t="s">
        <v>30577</v>
      </c>
      <c r="D128492" t="s">
        <v>32794</v>
      </c>
      <c r="E128492" t="s">
        <v>19614</v>
      </c>
      <c r="F128492" s="4">
        <v>42086</v>
      </c>
      <c r="I128492" s="1">
        <v>65215</v>
      </c>
      <c r="J128492" s="1">
        <v>65869.320000000007</v>
      </c>
      <c r="K128492" t="s">
        <v>36576</v>
      </c>
    </row>
    <row r="128493" spans="2:11" hidden="1" x14ac:dyDescent="0.3">
      <c r="B128493">
        <v>128485</v>
      </c>
      <c r="C128493" t="s">
        <v>30578</v>
      </c>
      <c r="D128493" t="s">
        <v>25781</v>
      </c>
      <c r="E128493" t="s">
        <v>19368</v>
      </c>
      <c r="F128493" s="4">
        <v>41834</v>
      </c>
      <c r="I128493" s="1">
        <v>43855</v>
      </c>
      <c r="J128493" s="1">
        <v>40848.49</v>
      </c>
      <c r="K128493" t="s">
        <v>36576</v>
      </c>
    </row>
    <row r="128494" spans="2:11" hidden="1" x14ac:dyDescent="0.3">
      <c r="B128494">
        <v>128486</v>
      </c>
      <c r="C128494" t="s">
        <v>12659</v>
      </c>
      <c r="D128494" t="s">
        <v>34927</v>
      </c>
      <c r="E128494" t="s">
        <v>19516</v>
      </c>
      <c r="F128494" s="4">
        <v>38507</v>
      </c>
      <c r="I128494" s="1">
        <v>46395</v>
      </c>
      <c r="J128494" s="1">
        <v>65463.82</v>
      </c>
      <c r="K128494" t="s">
        <v>36576</v>
      </c>
    </row>
    <row r="128495" spans="2:11" hidden="1" x14ac:dyDescent="0.3">
      <c r="B128495">
        <v>128487</v>
      </c>
      <c r="C128495" t="s">
        <v>12660</v>
      </c>
      <c r="D128495" t="s">
        <v>15599</v>
      </c>
      <c r="E128495" t="s">
        <v>19045</v>
      </c>
      <c r="F128495" s="4">
        <v>36447</v>
      </c>
      <c r="I128495" s="1">
        <v>11632</v>
      </c>
      <c r="J128495" s="1">
        <v>11395.53</v>
      </c>
      <c r="K128495" t="s">
        <v>36576</v>
      </c>
    </row>
    <row r="128496" spans="2:11" hidden="1" x14ac:dyDescent="0.3">
      <c r="B128496">
        <v>128488</v>
      </c>
      <c r="C128496" t="s">
        <v>12661</v>
      </c>
      <c r="D128496" t="s">
        <v>34577</v>
      </c>
      <c r="E128496" t="s">
        <v>19280</v>
      </c>
      <c r="F128496" s="4">
        <v>35730</v>
      </c>
      <c r="I128496" s="1">
        <v>55512</v>
      </c>
      <c r="J128496" s="1">
        <v>65828.25</v>
      </c>
      <c r="K128496" t="s">
        <v>36576</v>
      </c>
    </row>
    <row r="128497" spans="2:11" hidden="1" x14ac:dyDescent="0.3">
      <c r="B128497">
        <v>128489</v>
      </c>
      <c r="C128497" t="s">
        <v>37223</v>
      </c>
      <c r="D128497" t="s">
        <v>15599</v>
      </c>
      <c r="E128497" t="s">
        <v>19045</v>
      </c>
      <c r="F128497" s="4">
        <v>43699</v>
      </c>
      <c r="I128497" s="1">
        <v>10054</v>
      </c>
      <c r="K128497" t="s">
        <v>36576</v>
      </c>
    </row>
    <row r="128498" spans="2:11" hidden="1" x14ac:dyDescent="0.3">
      <c r="B128498">
        <v>128490</v>
      </c>
      <c r="C128498" t="s">
        <v>12664</v>
      </c>
      <c r="D128498" t="s">
        <v>32725</v>
      </c>
      <c r="E128498" t="s">
        <v>21536</v>
      </c>
      <c r="F128498" s="4">
        <v>35269</v>
      </c>
      <c r="I128498" s="1">
        <v>93994</v>
      </c>
      <c r="J128498" s="1">
        <v>225616.4</v>
      </c>
      <c r="K128498" t="s">
        <v>36576</v>
      </c>
    </row>
    <row r="128499" spans="2:11" hidden="1" x14ac:dyDescent="0.3">
      <c r="B128499">
        <v>128491</v>
      </c>
      <c r="C128499" t="s">
        <v>37224</v>
      </c>
      <c r="D128499" t="s">
        <v>25620</v>
      </c>
      <c r="E128499" t="s">
        <v>21536</v>
      </c>
      <c r="F128499" s="4">
        <v>43584</v>
      </c>
      <c r="I128499" s="1">
        <v>64505</v>
      </c>
      <c r="J128499" s="1">
        <v>9923.84</v>
      </c>
      <c r="K128499" t="s">
        <v>36576</v>
      </c>
    </row>
    <row r="128500" spans="2:11" hidden="1" x14ac:dyDescent="0.3">
      <c r="B128500">
        <v>128492</v>
      </c>
      <c r="C128500" t="s">
        <v>12666</v>
      </c>
      <c r="D128500" t="s">
        <v>25632</v>
      </c>
      <c r="E128500" t="s">
        <v>19635</v>
      </c>
      <c r="F128500" s="4">
        <v>40492</v>
      </c>
      <c r="I128500" s="1">
        <v>67636</v>
      </c>
      <c r="J128500" s="1">
        <v>76511.14</v>
      </c>
      <c r="K128500" t="s">
        <v>36576</v>
      </c>
    </row>
    <row r="128501" spans="2:11" hidden="1" x14ac:dyDescent="0.3">
      <c r="B128501">
        <v>128493</v>
      </c>
      <c r="C128501" t="s">
        <v>16745</v>
      </c>
      <c r="D128501" t="s">
        <v>35018</v>
      </c>
      <c r="E128501" t="s">
        <v>19011</v>
      </c>
      <c r="F128501" s="4">
        <v>38897</v>
      </c>
      <c r="I128501" s="1">
        <v>42328</v>
      </c>
      <c r="J128501" s="1">
        <v>41731.01</v>
      </c>
      <c r="K128501" t="s">
        <v>36576</v>
      </c>
    </row>
    <row r="128502" spans="2:11" hidden="1" x14ac:dyDescent="0.3">
      <c r="B128502">
        <v>128494</v>
      </c>
      <c r="C128502" t="s">
        <v>12669</v>
      </c>
      <c r="D128502" t="s">
        <v>34922</v>
      </c>
      <c r="E128502" t="s">
        <v>19665</v>
      </c>
      <c r="F128502" s="4">
        <v>31726</v>
      </c>
      <c r="I128502" s="1">
        <v>47839</v>
      </c>
      <c r="J128502" s="1">
        <v>85779.66</v>
      </c>
      <c r="K128502" t="s">
        <v>36576</v>
      </c>
    </row>
    <row r="128503" spans="2:11" hidden="1" x14ac:dyDescent="0.3">
      <c r="B128503">
        <v>128495</v>
      </c>
      <c r="C128503" t="s">
        <v>35473</v>
      </c>
      <c r="D128503" t="s">
        <v>30019</v>
      </c>
      <c r="E128503" t="s">
        <v>19586</v>
      </c>
      <c r="F128503" s="4">
        <v>43108</v>
      </c>
      <c r="I128503" s="1">
        <v>61200</v>
      </c>
      <c r="J128503" s="1">
        <v>61389.31</v>
      </c>
      <c r="K128503" t="s">
        <v>36576</v>
      </c>
    </row>
    <row r="128504" spans="2:11" hidden="1" x14ac:dyDescent="0.3">
      <c r="B128504">
        <v>128496</v>
      </c>
      <c r="C128504" t="s">
        <v>37225</v>
      </c>
      <c r="D128504" t="s">
        <v>32748</v>
      </c>
      <c r="E128504" t="s">
        <v>22011</v>
      </c>
      <c r="F128504" s="4">
        <v>43479</v>
      </c>
      <c r="I128504" s="1">
        <v>43718</v>
      </c>
      <c r="J128504" s="1">
        <v>18587.900000000001</v>
      </c>
      <c r="K128504" t="s">
        <v>36576</v>
      </c>
    </row>
    <row r="128505" spans="2:11" hidden="1" x14ac:dyDescent="0.3">
      <c r="B128505">
        <v>128497</v>
      </c>
      <c r="C128505" t="s">
        <v>37226</v>
      </c>
      <c r="D128505" t="s">
        <v>34799</v>
      </c>
      <c r="E128505" t="s">
        <v>19599</v>
      </c>
      <c r="F128505" s="4">
        <v>38085</v>
      </c>
      <c r="I128505" s="1">
        <v>34039</v>
      </c>
      <c r="J128505" s="1">
        <v>3927.57</v>
      </c>
      <c r="K128505" t="s">
        <v>36576</v>
      </c>
    </row>
    <row r="128506" spans="2:11" hidden="1" x14ac:dyDescent="0.3">
      <c r="B128506">
        <v>128498</v>
      </c>
      <c r="C128506" t="s">
        <v>12671</v>
      </c>
      <c r="D128506" t="s">
        <v>32689</v>
      </c>
      <c r="E128506" t="s">
        <v>19429</v>
      </c>
      <c r="F128506" s="4">
        <v>34472</v>
      </c>
      <c r="I128506" s="1">
        <v>107364</v>
      </c>
      <c r="J128506" s="1">
        <v>146832.71</v>
      </c>
      <c r="K128506" t="s">
        <v>36576</v>
      </c>
    </row>
    <row r="128507" spans="2:11" hidden="1" x14ac:dyDescent="0.3">
      <c r="B128507">
        <v>128499</v>
      </c>
      <c r="C128507" t="s">
        <v>12672</v>
      </c>
      <c r="D128507" t="s">
        <v>25931</v>
      </c>
      <c r="E128507" t="s">
        <v>21068</v>
      </c>
      <c r="F128507" s="4">
        <v>38047</v>
      </c>
      <c r="I128507" s="1">
        <v>91269</v>
      </c>
      <c r="J128507" s="1">
        <v>83786.570000000007</v>
      </c>
      <c r="K128507" t="s">
        <v>36576</v>
      </c>
    </row>
    <row r="128508" spans="2:11" hidden="1" x14ac:dyDescent="0.3">
      <c r="B128508">
        <v>128500</v>
      </c>
      <c r="C128508" t="s">
        <v>16747</v>
      </c>
      <c r="D128508" t="s">
        <v>36102</v>
      </c>
      <c r="E128508" t="s">
        <v>19251</v>
      </c>
      <c r="F128508" s="4">
        <v>40770</v>
      </c>
      <c r="I128508" s="1">
        <v>47858</v>
      </c>
      <c r="J128508" s="1">
        <v>39956.57</v>
      </c>
      <c r="K128508" t="s">
        <v>36576</v>
      </c>
    </row>
    <row r="128509" spans="2:11" hidden="1" x14ac:dyDescent="0.3">
      <c r="B128509">
        <v>128501</v>
      </c>
      <c r="C128509" t="s">
        <v>16750</v>
      </c>
      <c r="D128509" t="s">
        <v>1761</v>
      </c>
      <c r="E128509" t="s">
        <v>19520</v>
      </c>
      <c r="F128509" s="4">
        <v>41057</v>
      </c>
      <c r="I128509" s="1">
        <v>40327</v>
      </c>
      <c r="J128509" s="1">
        <v>42812.37</v>
      </c>
      <c r="K128509" t="s">
        <v>36576</v>
      </c>
    </row>
    <row r="128510" spans="2:11" hidden="1" x14ac:dyDescent="0.3">
      <c r="B128510">
        <v>128502</v>
      </c>
      <c r="C128510" t="s">
        <v>22068</v>
      </c>
      <c r="D128510" t="s">
        <v>34748</v>
      </c>
      <c r="E128510" t="s">
        <v>20269</v>
      </c>
      <c r="F128510" s="4">
        <v>41435</v>
      </c>
      <c r="I128510" s="1">
        <v>21008</v>
      </c>
      <c r="J128510" s="1">
        <v>11765.38</v>
      </c>
      <c r="K128510" t="s">
        <v>36576</v>
      </c>
    </row>
    <row r="128511" spans="2:11" hidden="1" x14ac:dyDescent="0.3">
      <c r="B128511">
        <v>128503</v>
      </c>
      <c r="C128511" t="s">
        <v>12676</v>
      </c>
      <c r="D128511" t="s">
        <v>34575</v>
      </c>
      <c r="E128511" t="s">
        <v>19151</v>
      </c>
      <c r="F128511" s="4">
        <v>35670</v>
      </c>
      <c r="I128511" s="1">
        <v>35226</v>
      </c>
      <c r="J128511" s="1">
        <v>71339.759999999995</v>
      </c>
      <c r="K128511" t="s">
        <v>36576</v>
      </c>
    </row>
    <row r="128512" spans="2:11" hidden="1" x14ac:dyDescent="0.3">
      <c r="B128512">
        <v>128504</v>
      </c>
      <c r="C128512" t="s">
        <v>12677</v>
      </c>
      <c r="D128512" t="s">
        <v>35227</v>
      </c>
      <c r="E128512" t="s">
        <v>21182</v>
      </c>
      <c r="F128512" s="4">
        <v>38817</v>
      </c>
      <c r="I128512" s="1">
        <v>34701</v>
      </c>
      <c r="J128512" s="1">
        <v>34674.81</v>
      </c>
      <c r="K128512" t="s">
        <v>36576</v>
      </c>
    </row>
    <row r="128513" spans="2:11" hidden="1" x14ac:dyDescent="0.3">
      <c r="B128513">
        <v>128505</v>
      </c>
      <c r="C128513" t="s">
        <v>33418</v>
      </c>
      <c r="D128513" t="s">
        <v>26402</v>
      </c>
      <c r="E128513" t="s">
        <v>20037</v>
      </c>
      <c r="F128513" s="4">
        <v>42989</v>
      </c>
      <c r="I128513" s="1">
        <v>66300</v>
      </c>
      <c r="J128513" s="1">
        <v>67015.009999999995</v>
      </c>
      <c r="K128513" t="s">
        <v>36576</v>
      </c>
    </row>
    <row r="128514" spans="2:11" hidden="1" x14ac:dyDescent="0.3">
      <c r="B128514">
        <v>128506</v>
      </c>
      <c r="C128514" t="s">
        <v>12678</v>
      </c>
      <c r="D128514" t="s">
        <v>35062</v>
      </c>
      <c r="E128514" t="s">
        <v>19993</v>
      </c>
      <c r="F128514" s="4">
        <v>39233</v>
      </c>
      <c r="I128514" s="1">
        <v>42846</v>
      </c>
      <c r="J128514" s="1">
        <v>44280.84</v>
      </c>
      <c r="K128514" t="s">
        <v>36576</v>
      </c>
    </row>
    <row r="128515" spans="2:11" hidden="1" x14ac:dyDescent="0.3">
      <c r="B128515">
        <v>128507</v>
      </c>
      <c r="C128515" t="s">
        <v>31898</v>
      </c>
      <c r="D128515" t="s">
        <v>428</v>
      </c>
      <c r="E128515" t="s">
        <v>20562</v>
      </c>
      <c r="F128515" s="4">
        <v>42191</v>
      </c>
      <c r="I128515" s="1">
        <v>27736</v>
      </c>
      <c r="J128515" s="1">
        <v>28035.08</v>
      </c>
      <c r="K128515" t="s">
        <v>36576</v>
      </c>
    </row>
    <row r="128516" spans="2:11" hidden="1" x14ac:dyDescent="0.3">
      <c r="B128516">
        <v>128508</v>
      </c>
      <c r="C128516" t="s">
        <v>12679</v>
      </c>
      <c r="D128516" t="s">
        <v>32697</v>
      </c>
      <c r="E128516" t="s">
        <v>19549</v>
      </c>
      <c r="F128516" s="4">
        <v>32890</v>
      </c>
      <c r="I128516" s="1">
        <v>92548</v>
      </c>
      <c r="J128516" s="1">
        <v>123498.94</v>
      </c>
      <c r="K128516" t="s">
        <v>36576</v>
      </c>
    </row>
    <row r="128517" spans="2:11" hidden="1" x14ac:dyDescent="0.3">
      <c r="B128517">
        <v>128509</v>
      </c>
      <c r="C128517" t="s">
        <v>12680</v>
      </c>
      <c r="D128517" t="s">
        <v>32689</v>
      </c>
      <c r="E128517" t="s">
        <v>20111</v>
      </c>
      <c r="F128517" s="4">
        <v>39547</v>
      </c>
      <c r="I128517" s="1">
        <v>95097</v>
      </c>
      <c r="J128517" s="1">
        <v>143623.60999999999</v>
      </c>
      <c r="K128517" t="s">
        <v>36576</v>
      </c>
    </row>
    <row r="128518" spans="2:11" hidden="1" x14ac:dyDescent="0.3">
      <c r="B128518">
        <v>128510</v>
      </c>
      <c r="C128518" t="s">
        <v>12681</v>
      </c>
      <c r="D128518" t="s">
        <v>34587</v>
      </c>
      <c r="E128518" t="s">
        <v>20398</v>
      </c>
      <c r="F128518" s="4">
        <v>37928</v>
      </c>
      <c r="I128518" s="1">
        <v>35711</v>
      </c>
      <c r="J128518" s="1">
        <v>35298.519999999997</v>
      </c>
      <c r="K128518" t="s">
        <v>36576</v>
      </c>
    </row>
    <row r="128519" spans="2:11" hidden="1" x14ac:dyDescent="0.3">
      <c r="B128519">
        <v>128511</v>
      </c>
      <c r="C128519" t="s">
        <v>30581</v>
      </c>
      <c r="D128519" t="s">
        <v>32862</v>
      </c>
      <c r="E128519" t="s">
        <v>30130</v>
      </c>
      <c r="F128519" s="4">
        <v>41855</v>
      </c>
      <c r="I128519" s="1">
        <v>34578</v>
      </c>
      <c r="J128519" s="1">
        <v>32950.400000000001</v>
      </c>
      <c r="K128519" t="s">
        <v>36576</v>
      </c>
    </row>
    <row r="128520" spans="2:11" hidden="1" x14ac:dyDescent="0.3">
      <c r="B128520">
        <v>128512</v>
      </c>
      <c r="C128520" t="s">
        <v>37227</v>
      </c>
      <c r="D128520" t="s">
        <v>32758</v>
      </c>
      <c r="E128520" t="s">
        <v>20436</v>
      </c>
      <c r="F128520" s="4">
        <v>43417</v>
      </c>
      <c r="I128520" s="1">
        <v>35383</v>
      </c>
      <c r="J128520" s="1">
        <v>18976.419999999998</v>
      </c>
      <c r="K128520" t="s">
        <v>36576</v>
      </c>
    </row>
    <row r="128521" spans="2:11" hidden="1" x14ac:dyDescent="0.3">
      <c r="B128521">
        <v>128513</v>
      </c>
      <c r="C128521" t="s">
        <v>37228</v>
      </c>
      <c r="D128521" t="s">
        <v>34638</v>
      </c>
      <c r="E128521" t="s">
        <v>19086</v>
      </c>
      <c r="F128521" s="4">
        <v>43687</v>
      </c>
      <c r="I128521" s="1">
        <v>23920</v>
      </c>
      <c r="K128521" t="s">
        <v>36576</v>
      </c>
    </row>
    <row r="128522" spans="2:11" hidden="1" x14ac:dyDescent="0.3">
      <c r="B128522">
        <v>128514</v>
      </c>
      <c r="C128522" t="s">
        <v>35475</v>
      </c>
      <c r="D128522" t="s">
        <v>34587</v>
      </c>
      <c r="E128522" t="s">
        <v>19157</v>
      </c>
      <c r="F128522" s="4">
        <v>43151</v>
      </c>
      <c r="I128522" s="1">
        <v>30316</v>
      </c>
      <c r="J128522" s="1">
        <v>30290.3</v>
      </c>
      <c r="K128522" t="s">
        <v>36576</v>
      </c>
    </row>
    <row r="128523" spans="2:11" hidden="1" x14ac:dyDescent="0.3">
      <c r="B128523">
        <v>128515</v>
      </c>
      <c r="C128523" t="s">
        <v>33419</v>
      </c>
      <c r="D128523" t="s">
        <v>34656</v>
      </c>
      <c r="E128523" t="s">
        <v>19489</v>
      </c>
      <c r="F128523" s="4">
        <v>39620</v>
      </c>
      <c r="I128523" s="1">
        <v>21008</v>
      </c>
      <c r="J128523" s="1">
        <v>13206.31</v>
      </c>
      <c r="K128523" t="s">
        <v>36576</v>
      </c>
    </row>
    <row r="128524" spans="2:11" hidden="1" x14ac:dyDescent="0.3">
      <c r="B128524">
        <v>128516</v>
      </c>
      <c r="C128524" t="s">
        <v>12683</v>
      </c>
      <c r="D128524" t="s">
        <v>34887</v>
      </c>
      <c r="E128524" t="s">
        <v>20033</v>
      </c>
      <c r="F128524" s="4">
        <v>38229</v>
      </c>
      <c r="I128524" s="1">
        <v>56322</v>
      </c>
      <c r="J128524" s="1">
        <v>57381.84</v>
      </c>
      <c r="K128524" t="s">
        <v>36576</v>
      </c>
    </row>
    <row r="128525" spans="2:11" hidden="1" x14ac:dyDescent="0.3">
      <c r="B128525">
        <v>128517</v>
      </c>
      <c r="C128525" t="s">
        <v>12685</v>
      </c>
      <c r="D128525" t="s">
        <v>34981</v>
      </c>
      <c r="E128525" t="s">
        <v>19490</v>
      </c>
      <c r="F128525" s="4">
        <v>35618</v>
      </c>
      <c r="I128525" s="1">
        <v>43957</v>
      </c>
      <c r="J128525" s="1">
        <v>55505.64</v>
      </c>
      <c r="K128525" t="s">
        <v>36576</v>
      </c>
    </row>
    <row r="128526" spans="2:11" hidden="1" x14ac:dyDescent="0.3">
      <c r="B128526">
        <v>128518</v>
      </c>
      <c r="C128526" t="s">
        <v>12686</v>
      </c>
      <c r="D128526" t="s">
        <v>32697</v>
      </c>
      <c r="E128526" t="s">
        <v>20708</v>
      </c>
      <c r="F128526" s="4">
        <v>36753</v>
      </c>
      <c r="I128526" s="1">
        <v>87924</v>
      </c>
      <c r="J128526" s="1">
        <v>167420.20000000001</v>
      </c>
      <c r="K128526" t="s">
        <v>36576</v>
      </c>
    </row>
    <row r="128527" spans="2:11" hidden="1" x14ac:dyDescent="0.3">
      <c r="B128527">
        <v>128519</v>
      </c>
      <c r="C128527" t="s">
        <v>12687</v>
      </c>
      <c r="D128527" t="s">
        <v>26402</v>
      </c>
      <c r="E128527" t="s">
        <v>21124</v>
      </c>
      <c r="F128527" s="4">
        <v>38925</v>
      </c>
      <c r="I128527" s="1">
        <v>48246</v>
      </c>
      <c r="J128527" s="1">
        <v>29022.32</v>
      </c>
      <c r="K128527" t="s">
        <v>36576</v>
      </c>
    </row>
    <row r="128528" spans="2:11" hidden="1" x14ac:dyDescent="0.3">
      <c r="B128528">
        <v>128520</v>
      </c>
      <c r="C128528" t="s">
        <v>12689</v>
      </c>
      <c r="D128528" t="s">
        <v>32725</v>
      </c>
      <c r="E128528" t="s">
        <v>19100</v>
      </c>
      <c r="F128528" s="4">
        <v>35922</v>
      </c>
      <c r="I128528" s="1">
        <v>91625</v>
      </c>
      <c r="J128528" s="1">
        <v>207910.58</v>
      </c>
      <c r="K128528" t="s">
        <v>36576</v>
      </c>
    </row>
    <row r="128529" spans="2:11" hidden="1" x14ac:dyDescent="0.3">
      <c r="B128529">
        <v>128521</v>
      </c>
      <c r="C128529" t="s">
        <v>12690</v>
      </c>
      <c r="D128529" t="s">
        <v>34799</v>
      </c>
      <c r="E128529" t="s">
        <v>19599</v>
      </c>
      <c r="F128529" s="4">
        <v>38722</v>
      </c>
      <c r="I128529" s="1">
        <v>41537</v>
      </c>
      <c r="J128529" s="1">
        <v>47004.73</v>
      </c>
      <c r="K128529" t="s">
        <v>36576</v>
      </c>
    </row>
    <row r="128530" spans="2:11" hidden="1" x14ac:dyDescent="0.3">
      <c r="B128530">
        <v>128522</v>
      </c>
      <c r="C128530" t="s">
        <v>12691</v>
      </c>
      <c r="D128530" t="s">
        <v>32758</v>
      </c>
      <c r="E128530" t="s">
        <v>19864</v>
      </c>
      <c r="F128530" s="4">
        <v>37851</v>
      </c>
      <c r="I128530" s="1">
        <v>39969</v>
      </c>
      <c r="J128530" s="1">
        <v>53734.68</v>
      </c>
      <c r="K128530" t="s">
        <v>36576</v>
      </c>
    </row>
    <row r="128531" spans="2:11" hidden="1" x14ac:dyDescent="0.3">
      <c r="B128531">
        <v>128523</v>
      </c>
      <c r="C128531" t="s">
        <v>12697</v>
      </c>
      <c r="D128531" t="s">
        <v>34569</v>
      </c>
      <c r="E128531" t="s">
        <v>21058</v>
      </c>
      <c r="F128531" s="4">
        <v>39133</v>
      </c>
      <c r="I128531" s="1">
        <v>37401</v>
      </c>
      <c r="J128531" s="1">
        <v>37659.93</v>
      </c>
      <c r="K128531" t="s">
        <v>36576</v>
      </c>
    </row>
    <row r="128532" spans="2:11" hidden="1" x14ac:dyDescent="0.3">
      <c r="B128532">
        <v>128524</v>
      </c>
      <c r="C128532" t="s">
        <v>12698</v>
      </c>
      <c r="D128532" t="s">
        <v>34635</v>
      </c>
      <c r="E128532" t="s">
        <v>19599</v>
      </c>
      <c r="F128532" s="4">
        <v>39835</v>
      </c>
      <c r="I128532" s="1">
        <v>44584</v>
      </c>
      <c r="J128532" s="1">
        <v>59389.79</v>
      </c>
      <c r="K128532" t="s">
        <v>36576</v>
      </c>
    </row>
    <row r="128533" spans="2:11" hidden="1" x14ac:dyDescent="0.3">
      <c r="B128533">
        <v>128525</v>
      </c>
      <c r="C128533" t="s">
        <v>12699</v>
      </c>
      <c r="D128533" t="s">
        <v>32697</v>
      </c>
      <c r="E128533" t="s">
        <v>19847</v>
      </c>
      <c r="F128533" s="4">
        <v>37537</v>
      </c>
      <c r="I128533" s="1">
        <v>85609</v>
      </c>
      <c r="J128533" s="1">
        <v>103829.79</v>
      </c>
      <c r="K128533" t="s">
        <v>36576</v>
      </c>
    </row>
    <row r="128534" spans="2:11" hidden="1" x14ac:dyDescent="0.3">
      <c r="B128534">
        <v>128526</v>
      </c>
      <c r="C128534" t="s">
        <v>12702</v>
      </c>
      <c r="D128534" t="s">
        <v>34587</v>
      </c>
      <c r="E128534" t="s">
        <v>19011</v>
      </c>
      <c r="F128534" s="4">
        <v>37553</v>
      </c>
      <c r="I128534" s="1">
        <v>35711</v>
      </c>
      <c r="J128534" s="1">
        <v>35686.839999999997</v>
      </c>
      <c r="K128534" t="s">
        <v>36576</v>
      </c>
    </row>
    <row r="128535" spans="2:11" hidden="1" x14ac:dyDescent="0.3">
      <c r="B128535">
        <v>128527</v>
      </c>
      <c r="C128535" t="s">
        <v>12703</v>
      </c>
      <c r="D128535" t="s">
        <v>32697</v>
      </c>
      <c r="E128535" t="s">
        <v>33260</v>
      </c>
      <c r="F128535" s="4">
        <v>38638</v>
      </c>
      <c r="I128535" s="1">
        <v>81045</v>
      </c>
      <c r="J128535" s="1">
        <v>87228.87</v>
      </c>
      <c r="K128535" t="s">
        <v>36576</v>
      </c>
    </row>
    <row r="128536" spans="2:11" hidden="1" x14ac:dyDescent="0.3">
      <c r="B128536">
        <v>128528</v>
      </c>
      <c r="C128536" t="s">
        <v>22079</v>
      </c>
      <c r="D128536" t="s">
        <v>34957</v>
      </c>
      <c r="E128536" t="s">
        <v>19411</v>
      </c>
      <c r="F128536" s="4">
        <v>36703</v>
      </c>
      <c r="I128536" s="1">
        <v>69900</v>
      </c>
      <c r="J128536" s="1">
        <v>72021.14</v>
      </c>
      <c r="K128536" t="s">
        <v>36576</v>
      </c>
    </row>
    <row r="128537" spans="2:11" hidden="1" x14ac:dyDescent="0.3">
      <c r="B128537">
        <v>128529</v>
      </c>
      <c r="C128537" t="s">
        <v>12706</v>
      </c>
      <c r="D128537" t="s">
        <v>26402</v>
      </c>
      <c r="E128537" t="s">
        <v>19032</v>
      </c>
      <c r="F128537" s="4">
        <v>39720</v>
      </c>
      <c r="I128537" s="1">
        <v>47900</v>
      </c>
      <c r="J128537" s="1">
        <v>24203.58</v>
      </c>
      <c r="K128537" t="s">
        <v>36576</v>
      </c>
    </row>
    <row r="128538" spans="2:11" hidden="1" x14ac:dyDescent="0.3">
      <c r="B128538">
        <v>128530</v>
      </c>
      <c r="C128538" t="s">
        <v>35476</v>
      </c>
      <c r="D128538" t="s">
        <v>34683</v>
      </c>
      <c r="E128538" t="s">
        <v>21852</v>
      </c>
      <c r="F128538" s="4">
        <v>38313</v>
      </c>
      <c r="I128538" s="1">
        <v>81600</v>
      </c>
      <c r="J128538" s="1">
        <v>81430.289999999994</v>
      </c>
      <c r="K128538" t="s">
        <v>36576</v>
      </c>
    </row>
    <row r="128539" spans="2:11" hidden="1" x14ac:dyDescent="0.3">
      <c r="B128539">
        <v>128531</v>
      </c>
      <c r="C128539" t="s">
        <v>12710</v>
      </c>
      <c r="D128539" t="s">
        <v>36292</v>
      </c>
      <c r="E128539" t="s">
        <v>19193</v>
      </c>
      <c r="F128539" s="4">
        <v>39713</v>
      </c>
      <c r="I128539" s="1">
        <v>27068</v>
      </c>
      <c r="J128539" s="1">
        <v>26083.33</v>
      </c>
      <c r="K128539" t="s">
        <v>36576</v>
      </c>
    </row>
    <row r="128540" spans="2:11" hidden="1" x14ac:dyDescent="0.3">
      <c r="B128540">
        <v>128532</v>
      </c>
      <c r="C128540" t="s">
        <v>12711</v>
      </c>
      <c r="D128540" t="s">
        <v>34575</v>
      </c>
      <c r="E128540" t="s">
        <v>19073</v>
      </c>
      <c r="F128540" s="4">
        <v>34638</v>
      </c>
      <c r="I128540" s="1">
        <v>35225</v>
      </c>
      <c r="J128540" s="1">
        <v>40285.81</v>
      </c>
      <c r="K128540" t="s">
        <v>36576</v>
      </c>
    </row>
    <row r="128541" spans="2:11" hidden="1" x14ac:dyDescent="0.3">
      <c r="B128541">
        <v>128533</v>
      </c>
      <c r="C128541" t="s">
        <v>12712</v>
      </c>
      <c r="D128541" t="s">
        <v>34852</v>
      </c>
      <c r="E128541" t="s">
        <v>19952</v>
      </c>
      <c r="F128541" s="4">
        <v>33588</v>
      </c>
      <c r="I128541" s="1">
        <v>59510</v>
      </c>
      <c r="J128541" s="1">
        <v>105081.41</v>
      </c>
      <c r="K128541" t="s">
        <v>36576</v>
      </c>
    </row>
    <row r="128542" spans="2:11" hidden="1" x14ac:dyDescent="0.3">
      <c r="B128542">
        <v>128534</v>
      </c>
      <c r="C128542" t="s">
        <v>12713</v>
      </c>
      <c r="D128542" t="s">
        <v>34647</v>
      </c>
      <c r="E128542" t="s">
        <v>19500</v>
      </c>
      <c r="F128542" s="4">
        <v>35128</v>
      </c>
      <c r="I128542" s="1">
        <v>48376</v>
      </c>
      <c r="J128542" s="1">
        <v>49176.59</v>
      </c>
      <c r="K128542" t="s">
        <v>36576</v>
      </c>
    </row>
    <row r="128543" spans="2:11" hidden="1" x14ac:dyDescent="0.3">
      <c r="B128543">
        <v>128535</v>
      </c>
      <c r="C128543" t="s">
        <v>12714</v>
      </c>
      <c r="D128543" t="s">
        <v>34799</v>
      </c>
      <c r="E128543" t="s">
        <v>19599</v>
      </c>
      <c r="F128543" s="4">
        <v>33409</v>
      </c>
      <c r="I128543" s="1">
        <v>45167</v>
      </c>
      <c r="J128543" s="1">
        <v>65805.259999999995</v>
      </c>
      <c r="K128543" t="s">
        <v>36576</v>
      </c>
    </row>
    <row r="128544" spans="2:11" hidden="1" x14ac:dyDescent="0.3">
      <c r="B128544">
        <v>128536</v>
      </c>
      <c r="C128544" t="s">
        <v>22081</v>
      </c>
      <c r="D128544" t="s">
        <v>34656</v>
      </c>
      <c r="E128544" t="s">
        <v>19624</v>
      </c>
      <c r="F128544" s="4">
        <v>41435</v>
      </c>
      <c r="I128544" s="1">
        <v>24960</v>
      </c>
      <c r="J128544">
        <v>1</v>
      </c>
      <c r="K128544" t="s">
        <v>36576</v>
      </c>
    </row>
    <row r="128545" spans="2:11" hidden="1" x14ac:dyDescent="0.3">
      <c r="B128545">
        <v>128537</v>
      </c>
      <c r="C128545" t="s">
        <v>12715</v>
      </c>
      <c r="D128545" t="s">
        <v>32806</v>
      </c>
      <c r="E128545" t="s">
        <v>19564</v>
      </c>
      <c r="F128545" s="4">
        <v>36353</v>
      </c>
      <c r="I128545" s="1">
        <v>44760</v>
      </c>
      <c r="J128545" s="1">
        <v>64017.68</v>
      </c>
      <c r="K128545" t="s">
        <v>36576</v>
      </c>
    </row>
    <row r="128546" spans="2:11" hidden="1" x14ac:dyDescent="0.3">
      <c r="B128546">
        <v>128538</v>
      </c>
      <c r="C128546" t="s">
        <v>31900</v>
      </c>
      <c r="D128546" t="s">
        <v>34660</v>
      </c>
      <c r="E128546" t="s">
        <v>19355</v>
      </c>
      <c r="F128546" s="4">
        <v>42465</v>
      </c>
      <c r="I128546" s="1">
        <v>5512</v>
      </c>
      <c r="J128546" s="1">
        <v>5697.1</v>
      </c>
      <c r="K128546" t="s">
        <v>36576</v>
      </c>
    </row>
    <row r="128547" spans="2:11" hidden="1" x14ac:dyDescent="0.3">
      <c r="B128547">
        <v>128539</v>
      </c>
      <c r="C128547" t="s">
        <v>37229</v>
      </c>
      <c r="D128547" t="s">
        <v>34656</v>
      </c>
      <c r="E128547" t="s">
        <v>19733</v>
      </c>
      <c r="F128547" s="4">
        <v>43629</v>
      </c>
      <c r="I128547" s="1">
        <v>24960</v>
      </c>
      <c r="K128547" t="s">
        <v>36576</v>
      </c>
    </row>
    <row r="128548" spans="2:11" hidden="1" x14ac:dyDescent="0.3">
      <c r="B128548">
        <v>128540</v>
      </c>
      <c r="C128548" t="s">
        <v>37230</v>
      </c>
      <c r="D128548" t="s">
        <v>15599</v>
      </c>
      <c r="E128548" t="s">
        <v>19045</v>
      </c>
      <c r="F128548" s="4">
        <v>43433</v>
      </c>
      <c r="I128548" s="1">
        <v>10054</v>
      </c>
      <c r="J128548" s="1">
        <v>6336.09</v>
      </c>
      <c r="K128548" t="s">
        <v>36576</v>
      </c>
    </row>
    <row r="128549" spans="2:11" hidden="1" x14ac:dyDescent="0.3">
      <c r="B128549">
        <v>128541</v>
      </c>
      <c r="C128549" t="s">
        <v>12718</v>
      </c>
      <c r="D128549" t="s">
        <v>34788</v>
      </c>
      <c r="E128549" t="s">
        <v>20655</v>
      </c>
      <c r="F128549" s="4">
        <v>27123</v>
      </c>
      <c r="I128549" s="1">
        <v>52700</v>
      </c>
      <c r="J128549" s="1">
        <v>54755.79</v>
      </c>
      <c r="K128549" t="s">
        <v>36576</v>
      </c>
    </row>
    <row r="128550" spans="2:11" hidden="1" x14ac:dyDescent="0.3">
      <c r="B128550">
        <v>128542</v>
      </c>
      <c r="C128550" t="s">
        <v>27131</v>
      </c>
      <c r="D128550" t="s">
        <v>34693</v>
      </c>
      <c r="E128550" t="s">
        <v>19335</v>
      </c>
      <c r="F128550" s="4">
        <v>41660</v>
      </c>
      <c r="I128550" s="1">
        <v>110000</v>
      </c>
      <c r="J128550" s="1">
        <v>95589.53</v>
      </c>
      <c r="K128550" t="s">
        <v>36576</v>
      </c>
    </row>
    <row r="128551" spans="2:11" hidden="1" x14ac:dyDescent="0.3">
      <c r="B128551">
        <v>128543</v>
      </c>
      <c r="C128551" t="s">
        <v>35478</v>
      </c>
      <c r="D128551" t="s">
        <v>34564</v>
      </c>
      <c r="E128551" t="s">
        <v>19401</v>
      </c>
      <c r="F128551" s="4">
        <v>43178</v>
      </c>
      <c r="I128551" s="1">
        <v>22880</v>
      </c>
      <c r="J128551" s="1">
        <v>11270.27</v>
      </c>
      <c r="K128551" t="s">
        <v>36576</v>
      </c>
    </row>
    <row r="128552" spans="2:11" hidden="1" x14ac:dyDescent="0.3">
      <c r="B128552">
        <v>128544</v>
      </c>
      <c r="C128552" t="s">
        <v>12721</v>
      </c>
      <c r="D128552" t="s">
        <v>34599</v>
      </c>
      <c r="E128552" t="s">
        <v>19914</v>
      </c>
      <c r="F128552" s="4">
        <v>38334</v>
      </c>
      <c r="I128552" s="1">
        <v>71937</v>
      </c>
      <c r="J128552" s="1">
        <v>89987.83</v>
      </c>
      <c r="K128552" t="s">
        <v>36576</v>
      </c>
    </row>
    <row r="128553" spans="2:11" hidden="1" x14ac:dyDescent="0.3">
      <c r="B128553">
        <v>128545</v>
      </c>
      <c r="C128553" t="s">
        <v>16764</v>
      </c>
      <c r="D128553" t="s">
        <v>34754</v>
      </c>
      <c r="E128553" t="s">
        <v>19645</v>
      </c>
      <c r="F128553" s="4">
        <v>41047</v>
      </c>
      <c r="I128553" s="1">
        <v>52178</v>
      </c>
      <c r="J128553" s="1">
        <v>50019</v>
      </c>
      <c r="K128553" t="s">
        <v>36576</v>
      </c>
    </row>
    <row r="128554" spans="2:11" hidden="1" x14ac:dyDescent="0.3">
      <c r="B128554">
        <v>128546</v>
      </c>
      <c r="C128554" t="s">
        <v>12722</v>
      </c>
      <c r="D128554" t="s">
        <v>32697</v>
      </c>
      <c r="E128554" t="s">
        <v>19439</v>
      </c>
      <c r="F128554" s="4">
        <v>34547</v>
      </c>
      <c r="I128554" s="1">
        <v>92548</v>
      </c>
      <c r="J128554" s="1">
        <v>114112.24</v>
      </c>
      <c r="K128554" t="s">
        <v>36576</v>
      </c>
    </row>
    <row r="128555" spans="2:11" hidden="1" x14ac:dyDescent="0.3">
      <c r="B128555">
        <v>128547</v>
      </c>
      <c r="C128555" t="s">
        <v>31901</v>
      </c>
      <c r="D128555" t="s">
        <v>34575</v>
      </c>
      <c r="E128555" t="s">
        <v>19820</v>
      </c>
      <c r="F128555" s="4">
        <v>42155</v>
      </c>
      <c r="I128555" s="1">
        <v>32293</v>
      </c>
      <c r="J128555" s="1">
        <v>39875.730000000003</v>
      </c>
      <c r="K128555" t="s">
        <v>36576</v>
      </c>
    </row>
    <row r="128556" spans="2:11" hidden="1" x14ac:dyDescent="0.3">
      <c r="B128556">
        <v>128548</v>
      </c>
      <c r="C128556" t="s">
        <v>35479</v>
      </c>
      <c r="D128556" t="s">
        <v>25632</v>
      </c>
      <c r="E128556" t="s">
        <v>21639</v>
      </c>
      <c r="F128556" s="4">
        <v>43096</v>
      </c>
      <c r="I128556" s="1">
        <v>49887</v>
      </c>
      <c r="J128556" s="1">
        <v>47320.07</v>
      </c>
      <c r="K128556" t="s">
        <v>36576</v>
      </c>
    </row>
    <row r="128557" spans="2:11" hidden="1" x14ac:dyDescent="0.3">
      <c r="B128557">
        <v>128549</v>
      </c>
      <c r="C128557" t="s">
        <v>35480</v>
      </c>
      <c r="D128557" t="s">
        <v>34588</v>
      </c>
      <c r="E128557" t="s">
        <v>19516</v>
      </c>
      <c r="F128557" s="4">
        <v>43073</v>
      </c>
      <c r="I128557" s="1">
        <v>32270</v>
      </c>
      <c r="J128557" s="1">
        <v>39045.839999999997</v>
      </c>
      <c r="K128557" t="s">
        <v>36576</v>
      </c>
    </row>
    <row r="128558" spans="2:11" hidden="1" x14ac:dyDescent="0.3">
      <c r="B128558">
        <v>128550</v>
      </c>
      <c r="C128558" t="s">
        <v>12725</v>
      </c>
      <c r="D128558" t="s">
        <v>34700</v>
      </c>
      <c r="E128558" t="s">
        <v>19573</v>
      </c>
      <c r="F128558" s="4">
        <v>33133</v>
      </c>
      <c r="I128558" s="1">
        <v>94635</v>
      </c>
      <c r="J128558" s="1">
        <v>110254.95</v>
      </c>
      <c r="K128558" t="s">
        <v>36576</v>
      </c>
    </row>
    <row r="128559" spans="2:11" hidden="1" x14ac:dyDescent="0.3">
      <c r="B128559">
        <v>128551</v>
      </c>
      <c r="C128559" t="s">
        <v>35481</v>
      </c>
      <c r="D128559" t="s">
        <v>34656</v>
      </c>
      <c r="E128559" t="s">
        <v>19401</v>
      </c>
      <c r="F128559" s="4">
        <v>39060</v>
      </c>
      <c r="I128559" s="1">
        <v>22880</v>
      </c>
      <c r="J128559" s="1">
        <v>10701.08</v>
      </c>
      <c r="K128559" t="s">
        <v>36576</v>
      </c>
    </row>
    <row r="128560" spans="2:11" hidden="1" x14ac:dyDescent="0.3">
      <c r="B128560">
        <v>128552</v>
      </c>
      <c r="C128560" t="s">
        <v>12727</v>
      </c>
      <c r="D128560" t="s">
        <v>34595</v>
      </c>
      <c r="E128560" t="s">
        <v>19392</v>
      </c>
      <c r="F128560" s="4">
        <v>39986</v>
      </c>
      <c r="I128560" s="1">
        <v>53856</v>
      </c>
      <c r="J128560" s="1">
        <v>50738.75</v>
      </c>
      <c r="K128560" t="s">
        <v>36576</v>
      </c>
    </row>
    <row r="128561" spans="2:11" hidden="1" x14ac:dyDescent="0.3">
      <c r="B128561">
        <v>128553</v>
      </c>
      <c r="C128561" t="s">
        <v>12728</v>
      </c>
      <c r="D128561" t="s">
        <v>15599</v>
      </c>
      <c r="E128561" t="s">
        <v>19045</v>
      </c>
      <c r="F128561" s="4">
        <v>37132</v>
      </c>
      <c r="I128561" s="1">
        <v>11632</v>
      </c>
      <c r="J128561" s="1">
        <v>11170.07</v>
      </c>
      <c r="K128561" t="s">
        <v>36576</v>
      </c>
    </row>
    <row r="128562" spans="2:11" hidden="1" x14ac:dyDescent="0.3">
      <c r="B128562">
        <v>128554</v>
      </c>
      <c r="C128562" t="s">
        <v>37231</v>
      </c>
      <c r="D128562" t="s">
        <v>32704</v>
      </c>
      <c r="E128562" t="s">
        <v>19142</v>
      </c>
      <c r="F128562" s="4">
        <v>43640</v>
      </c>
      <c r="I128562" s="1">
        <v>53512</v>
      </c>
      <c r="K128562" t="s">
        <v>36576</v>
      </c>
    </row>
    <row r="128563" spans="2:11" hidden="1" x14ac:dyDescent="0.3">
      <c r="B128563">
        <v>128555</v>
      </c>
      <c r="C128563" t="s">
        <v>12731</v>
      </c>
      <c r="D128563" t="s">
        <v>36590</v>
      </c>
      <c r="E128563" t="s">
        <v>19071</v>
      </c>
      <c r="F128563" s="4">
        <v>39755</v>
      </c>
      <c r="I128563" s="1">
        <v>40042</v>
      </c>
      <c r="J128563" s="1">
        <v>51567.67</v>
      </c>
      <c r="K128563" t="s">
        <v>36576</v>
      </c>
    </row>
    <row r="128564" spans="2:11" hidden="1" x14ac:dyDescent="0.3">
      <c r="B128564">
        <v>128556</v>
      </c>
      <c r="C128564" t="s">
        <v>12733</v>
      </c>
      <c r="D128564" t="s">
        <v>15599</v>
      </c>
      <c r="E128564" t="s">
        <v>19045</v>
      </c>
      <c r="F128564" s="4">
        <v>37161</v>
      </c>
      <c r="I128564" s="1">
        <v>11632</v>
      </c>
      <c r="J128564" s="1">
        <v>11250.86</v>
      </c>
      <c r="K128564" t="s">
        <v>36576</v>
      </c>
    </row>
    <row r="128565" spans="2:11" hidden="1" x14ac:dyDescent="0.3">
      <c r="B128565">
        <v>128557</v>
      </c>
      <c r="C128565" t="s">
        <v>12734</v>
      </c>
      <c r="D128565" t="s">
        <v>32697</v>
      </c>
      <c r="E128565" t="s">
        <v>19439</v>
      </c>
      <c r="F128565" s="4">
        <v>38622</v>
      </c>
      <c r="I128565" s="1">
        <v>81045</v>
      </c>
      <c r="J128565" s="1">
        <v>78668.88</v>
      </c>
      <c r="K128565" t="s">
        <v>36576</v>
      </c>
    </row>
    <row r="128566" spans="2:11" hidden="1" x14ac:dyDescent="0.3">
      <c r="B128566">
        <v>128558</v>
      </c>
      <c r="C128566" t="s">
        <v>37232</v>
      </c>
      <c r="D128566" t="s">
        <v>37233</v>
      </c>
      <c r="E128566" t="s">
        <v>19479</v>
      </c>
      <c r="F128566" s="4">
        <v>43354</v>
      </c>
      <c r="I128566" s="1">
        <v>29102</v>
      </c>
      <c r="J128566" s="1">
        <v>13901.85</v>
      </c>
      <c r="K128566" t="s">
        <v>36576</v>
      </c>
    </row>
    <row r="128567" spans="2:11" hidden="1" x14ac:dyDescent="0.3">
      <c r="B128567">
        <v>128559</v>
      </c>
      <c r="C128567" t="s">
        <v>12742</v>
      </c>
      <c r="D128567" t="s">
        <v>34569</v>
      </c>
      <c r="E128567" t="s">
        <v>19374</v>
      </c>
      <c r="F128567" s="4">
        <v>31677</v>
      </c>
      <c r="I128567" s="1">
        <v>41757</v>
      </c>
      <c r="J128567" s="1">
        <v>45652.07</v>
      </c>
      <c r="K128567" t="s">
        <v>36576</v>
      </c>
    </row>
    <row r="128568" spans="2:11" hidden="1" x14ac:dyDescent="0.3">
      <c r="B128568">
        <v>128560</v>
      </c>
      <c r="C128568" t="s">
        <v>12742</v>
      </c>
      <c r="D128568" t="s">
        <v>30094</v>
      </c>
      <c r="E128568" t="s">
        <v>19747</v>
      </c>
      <c r="F128568" s="4">
        <v>35914</v>
      </c>
      <c r="I128568" s="1">
        <v>84058</v>
      </c>
      <c r="J128568" s="1">
        <v>81418.06</v>
      </c>
      <c r="K128568" t="s">
        <v>36576</v>
      </c>
    </row>
    <row r="128569" spans="2:11" hidden="1" x14ac:dyDescent="0.3">
      <c r="B128569">
        <v>128561</v>
      </c>
      <c r="C128569" t="s">
        <v>22093</v>
      </c>
      <c r="D128569" t="s">
        <v>15599</v>
      </c>
      <c r="E128569" t="s">
        <v>19045</v>
      </c>
      <c r="F128569" s="4">
        <v>40241</v>
      </c>
      <c r="I128569" s="1">
        <v>10974</v>
      </c>
      <c r="J128569" s="1">
        <v>10538.23</v>
      </c>
      <c r="K128569" t="s">
        <v>36576</v>
      </c>
    </row>
    <row r="128570" spans="2:11" hidden="1" x14ac:dyDescent="0.3">
      <c r="B128570">
        <v>128562</v>
      </c>
      <c r="C128570" t="s">
        <v>12744</v>
      </c>
      <c r="D128570" t="s">
        <v>32697</v>
      </c>
      <c r="E128570" t="s">
        <v>20320</v>
      </c>
      <c r="F128570" s="4">
        <v>37396</v>
      </c>
      <c r="I128570" s="1">
        <v>86379</v>
      </c>
      <c r="J128570" s="1">
        <v>109157.83</v>
      </c>
      <c r="K128570" t="s">
        <v>36576</v>
      </c>
    </row>
    <row r="128571" spans="2:11" hidden="1" x14ac:dyDescent="0.3">
      <c r="B128571">
        <v>128563</v>
      </c>
      <c r="C128571" t="s">
        <v>30585</v>
      </c>
      <c r="D128571" t="s">
        <v>34656</v>
      </c>
      <c r="E128571" t="s">
        <v>19733</v>
      </c>
      <c r="F128571" s="4">
        <v>42880</v>
      </c>
      <c r="I128571" s="1">
        <v>24960</v>
      </c>
      <c r="K128571" t="s">
        <v>36576</v>
      </c>
    </row>
    <row r="128572" spans="2:11" hidden="1" x14ac:dyDescent="0.3">
      <c r="B128572">
        <v>128564</v>
      </c>
      <c r="C128572" t="s">
        <v>12745</v>
      </c>
      <c r="D128572" t="s">
        <v>34579</v>
      </c>
      <c r="E128572" t="s">
        <v>19538</v>
      </c>
      <c r="F128572" s="4">
        <v>37340</v>
      </c>
      <c r="I128572" s="1">
        <v>41208</v>
      </c>
      <c r="J128572" s="1">
        <v>41176.93</v>
      </c>
      <c r="K128572" t="s">
        <v>36576</v>
      </c>
    </row>
    <row r="128573" spans="2:11" hidden="1" x14ac:dyDescent="0.3">
      <c r="B128573">
        <v>128565</v>
      </c>
      <c r="C128573" t="s">
        <v>33422</v>
      </c>
      <c r="D128573" t="s">
        <v>30072</v>
      </c>
      <c r="E128573" t="s">
        <v>19002</v>
      </c>
      <c r="F128573" s="4">
        <v>42593</v>
      </c>
      <c r="I128573" s="1">
        <v>140285</v>
      </c>
      <c r="J128573" s="1">
        <v>135250.9</v>
      </c>
      <c r="K128573" t="s">
        <v>36576</v>
      </c>
    </row>
    <row r="128574" spans="2:11" hidden="1" x14ac:dyDescent="0.3">
      <c r="B128574">
        <v>128566</v>
      </c>
      <c r="C128574" t="s">
        <v>37234</v>
      </c>
      <c r="D128574" t="s">
        <v>34559</v>
      </c>
      <c r="E128574" t="s">
        <v>31418</v>
      </c>
      <c r="F128574" s="4">
        <v>43689</v>
      </c>
      <c r="I128574" s="1">
        <v>70000</v>
      </c>
      <c r="K128574" t="s">
        <v>36576</v>
      </c>
    </row>
    <row r="128575" spans="2:11" hidden="1" x14ac:dyDescent="0.3">
      <c r="B128575">
        <v>128567</v>
      </c>
      <c r="C128575" t="s">
        <v>12749</v>
      </c>
      <c r="D128575" t="s">
        <v>34601</v>
      </c>
      <c r="E128575" t="s">
        <v>19144</v>
      </c>
      <c r="F128575" s="4">
        <v>38342</v>
      </c>
      <c r="I128575" s="1">
        <v>56192</v>
      </c>
      <c r="J128575" s="1">
        <v>53011.38</v>
      </c>
      <c r="K128575" t="s">
        <v>36576</v>
      </c>
    </row>
    <row r="128576" spans="2:11" hidden="1" x14ac:dyDescent="0.3">
      <c r="B128576">
        <v>128568</v>
      </c>
      <c r="C128576" t="s">
        <v>12750</v>
      </c>
      <c r="D128576" t="s">
        <v>35210</v>
      </c>
      <c r="E128576" t="s">
        <v>19665</v>
      </c>
      <c r="F128576" s="4">
        <v>35541</v>
      </c>
      <c r="I128576" s="1">
        <v>55512</v>
      </c>
      <c r="J128576" s="1">
        <v>129578.06</v>
      </c>
      <c r="K128576" t="s">
        <v>36576</v>
      </c>
    </row>
    <row r="128577" spans="2:11" hidden="1" x14ac:dyDescent="0.3">
      <c r="B128577">
        <v>128569</v>
      </c>
      <c r="C128577" t="s">
        <v>12751</v>
      </c>
      <c r="D128577" t="s">
        <v>32697</v>
      </c>
      <c r="E128577" t="s">
        <v>19180</v>
      </c>
      <c r="F128577" s="4">
        <v>36090</v>
      </c>
      <c r="I128577" s="1">
        <v>88694</v>
      </c>
      <c r="J128577" s="1">
        <v>120587.79</v>
      </c>
      <c r="K128577" t="s">
        <v>36576</v>
      </c>
    </row>
    <row r="128578" spans="2:11" hidden="1" x14ac:dyDescent="0.3">
      <c r="B128578">
        <v>128570</v>
      </c>
      <c r="C128578" t="s">
        <v>12752</v>
      </c>
      <c r="D128578" t="s">
        <v>499</v>
      </c>
      <c r="E128578" t="s">
        <v>35271</v>
      </c>
      <c r="F128578" s="4">
        <v>37803</v>
      </c>
      <c r="I128578" s="1">
        <v>47810</v>
      </c>
      <c r="J128578" s="1">
        <v>48141.760000000002</v>
      </c>
      <c r="K128578" t="s">
        <v>36576</v>
      </c>
    </row>
    <row r="128579" spans="2:11" hidden="1" x14ac:dyDescent="0.3">
      <c r="B128579">
        <v>128571</v>
      </c>
      <c r="C128579" t="s">
        <v>27140</v>
      </c>
      <c r="D128579" t="s">
        <v>34799</v>
      </c>
      <c r="E128579" t="s">
        <v>19599</v>
      </c>
      <c r="F128579" s="4">
        <v>41501</v>
      </c>
      <c r="I128579" s="1">
        <v>40327</v>
      </c>
      <c r="J128579" s="1">
        <v>42226.57</v>
      </c>
      <c r="K128579" t="s">
        <v>36576</v>
      </c>
    </row>
    <row r="128580" spans="2:11" hidden="1" x14ac:dyDescent="0.3">
      <c r="B128580">
        <v>128572</v>
      </c>
      <c r="C128580" t="s">
        <v>12753</v>
      </c>
      <c r="D128580" t="s">
        <v>34767</v>
      </c>
      <c r="E128580" t="s">
        <v>19387</v>
      </c>
      <c r="F128580" s="4">
        <v>35298</v>
      </c>
      <c r="I128580" s="1">
        <v>118800</v>
      </c>
      <c r="J128580" s="1">
        <v>110409.66</v>
      </c>
      <c r="K128580" t="s">
        <v>36576</v>
      </c>
    </row>
    <row r="128581" spans="2:11" hidden="1" x14ac:dyDescent="0.3">
      <c r="B128581">
        <v>128573</v>
      </c>
      <c r="C128581" t="s">
        <v>12754</v>
      </c>
      <c r="D128581" t="s">
        <v>32697</v>
      </c>
      <c r="E128581" t="s">
        <v>19669</v>
      </c>
      <c r="F128581" s="4">
        <v>35241</v>
      </c>
      <c r="I128581" s="1">
        <v>91008</v>
      </c>
      <c r="J128581" s="1">
        <v>138576.48000000001</v>
      </c>
      <c r="K128581" t="s">
        <v>36576</v>
      </c>
    </row>
    <row r="128582" spans="2:11" hidden="1" x14ac:dyDescent="0.3">
      <c r="B128582">
        <v>128574</v>
      </c>
      <c r="C128582" t="s">
        <v>27141</v>
      </c>
      <c r="D128582" t="s">
        <v>26402</v>
      </c>
      <c r="E128582" t="s">
        <v>19964</v>
      </c>
      <c r="F128582" s="4">
        <v>41764</v>
      </c>
      <c r="I128582" s="1">
        <v>76573</v>
      </c>
      <c r="J128582" s="1">
        <v>74953.16</v>
      </c>
      <c r="K128582" t="s">
        <v>36576</v>
      </c>
    </row>
    <row r="128583" spans="2:11" hidden="1" x14ac:dyDescent="0.3">
      <c r="B128583">
        <v>128575</v>
      </c>
      <c r="C128583" t="s">
        <v>12755</v>
      </c>
      <c r="D128583" t="s">
        <v>34685</v>
      </c>
      <c r="E128583" t="s">
        <v>22952</v>
      </c>
      <c r="F128583" s="4">
        <v>37095</v>
      </c>
      <c r="I128583" s="1">
        <v>53983</v>
      </c>
      <c r="J128583" s="1">
        <v>54168.04</v>
      </c>
      <c r="K128583" t="s">
        <v>36576</v>
      </c>
    </row>
    <row r="128584" spans="2:11" hidden="1" x14ac:dyDescent="0.3">
      <c r="B128584">
        <v>128576</v>
      </c>
      <c r="C128584" t="s">
        <v>12757</v>
      </c>
      <c r="D128584" t="s">
        <v>34569</v>
      </c>
      <c r="E128584" t="s">
        <v>19816</v>
      </c>
      <c r="F128584" s="4">
        <v>33511</v>
      </c>
      <c r="I128584" s="1">
        <v>40668</v>
      </c>
      <c r="J128584" s="1">
        <v>46706.18</v>
      </c>
      <c r="K128584" t="s">
        <v>36576</v>
      </c>
    </row>
    <row r="128585" spans="2:11" hidden="1" x14ac:dyDescent="0.3">
      <c r="B128585">
        <v>128577</v>
      </c>
      <c r="C128585" t="s">
        <v>35483</v>
      </c>
      <c r="D128585" t="s">
        <v>30237</v>
      </c>
      <c r="E128585" t="s">
        <v>20270</v>
      </c>
      <c r="F128585" s="4">
        <v>43165</v>
      </c>
      <c r="I128585" s="1">
        <v>163200</v>
      </c>
      <c r="J128585" s="1">
        <v>163704.57</v>
      </c>
      <c r="K128585" t="s">
        <v>36576</v>
      </c>
    </row>
    <row r="128586" spans="2:11" hidden="1" x14ac:dyDescent="0.3">
      <c r="B128586">
        <v>128578</v>
      </c>
      <c r="C128586" t="s">
        <v>12760</v>
      </c>
      <c r="D128586" t="s">
        <v>35484</v>
      </c>
      <c r="E128586" t="s">
        <v>19696</v>
      </c>
      <c r="F128586" s="4">
        <v>34771</v>
      </c>
      <c r="I128586" s="1">
        <v>118000</v>
      </c>
      <c r="J128586" s="1">
        <v>119521.92</v>
      </c>
      <c r="K128586" t="s">
        <v>36576</v>
      </c>
    </row>
    <row r="128587" spans="2:11" hidden="1" x14ac:dyDescent="0.3">
      <c r="B128587">
        <v>128579</v>
      </c>
      <c r="C128587" t="s">
        <v>22097</v>
      </c>
      <c r="D128587" t="s">
        <v>34621</v>
      </c>
      <c r="E128587" t="s">
        <v>19427</v>
      </c>
      <c r="F128587" s="4">
        <v>32363</v>
      </c>
      <c r="I128587" s="1">
        <v>66537</v>
      </c>
      <c r="J128587" s="1">
        <v>66221.16</v>
      </c>
      <c r="K128587" t="s">
        <v>36576</v>
      </c>
    </row>
    <row r="128588" spans="2:11" hidden="1" x14ac:dyDescent="0.3">
      <c r="B128588">
        <v>128580</v>
      </c>
      <c r="C128588" t="s">
        <v>27143</v>
      </c>
      <c r="D128588" t="s">
        <v>34559</v>
      </c>
      <c r="E128588" t="s">
        <v>19808</v>
      </c>
      <c r="F128588" s="4">
        <v>41540</v>
      </c>
      <c r="I128588" s="1">
        <v>74206</v>
      </c>
      <c r="J128588" s="1">
        <v>72324.740000000005</v>
      </c>
      <c r="K128588" t="s">
        <v>36576</v>
      </c>
    </row>
    <row r="128589" spans="2:11" hidden="1" x14ac:dyDescent="0.3">
      <c r="B128589">
        <v>128581</v>
      </c>
      <c r="C128589" t="s">
        <v>12762</v>
      </c>
      <c r="D128589" t="s">
        <v>32697</v>
      </c>
      <c r="E128589" t="s">
        <v>19847</v>
      </c>
      <c r="F128589" s="4">
        <v>37467</v>
      </c>
      <c r="I128589" s="1">
        <v>86379</v>
      </c>
      <c r="J128589" s="1">
        <v>97007.3</v>
      </c>
      <c r="K128589" t="s">
        <v>36576</v>
      </c>
    </row>
    <row r="128590" spans="2:11" hidden="1" x14ac:dyDescent="0.3">
      <c r="B128590">
        <v>128582</v>
      </c>
      <c r="C128590" t="s">
        <v>35485</v>
      </c>
      <c r="D128590" t="s">
        <v>35118</v>
      </c>
      <c r="E128590" t="s">
        <v>19529</v>
      </c>
      <c r="F128590" s="4">
        <v>43116</v>
      </c>
      <c r="I128590" s="1">
        <v>44061</v>
      </c>
      <c r="J128590" s="1">
        <v>53454.23</v>
      </c>
      <c r="K128590" t="s">
        <v>36576</v>
      </c>
    </row>
    <row r="128591" spans="2:11" hidden="1" x14ac:dyDescent="0.3">
      <c r="B128591">
        <v>128583</v>
      </c>
      <c r="C128591" t="s">
        <v>12764</v>
      </c>
      <c r="D128591" t="s">
        <v>34559</v>
      </c>
      <c r="E128591" t="s">
        <v>19427</v>
      </c>
      <c r="F128591" s="4">
        <v>35331</v>
      </c>
      <c r="I128591" s="1">
        <v>103612</v>
      </c>
      <c r="J128591" s="1">
        <v>89262.12</v>
      </c>
      <c r="K128591" t="s">
        <v>36576</v>
      </c>
    </row>
    <row r="128592" spans="2:11" hidden="1" x14ac:dyDescent="0.3">
      <c r="B128592">
        <v>128584</v>
      </c>
      <c r="C128592" t="s">
        <v>37235</v>
      </c>
      <c r="D128592" t="s">
        <v>34586</v>
      </c>
      <c r="E128592" t="s">
        <v>20091</v>
      </c>
      <c r="F128592" s="4">
        <v>43256</v>
      </c>
      <c r="I128592" s="1">
        <v>21008</v>
      </c>
      <c r="J128592" s="1">
        <v>8349.3700000000008</v>
      </c>
      <c r="K128592" t="s">
        <v>36576</v>
      </c>
    </row>
    <row r="128593" spans="2:11" hidden="1" x14ac:dyDescent="0.3">
      <c r="B128593">
        <v>128585</v>
      </c>
      <c r="C128593" t="s">
        <v>31904</v>
      </c>
      <c r="D128593" t="s">
        <v>35486</v>
      </c>
      <c r="E128593" t="s">
        <v>21720</v>
      </c>
      <c r="F128593" s="4">
        <v>42487</v>
      </c>
      <c r="I128593" s="1">
        <v>30692</v>
      </c>
      <c r="J128593" s="1">
        <v>29213.08</v>
      </c>
      <c r="K128593" t="s">
        <v>36576</v>
      </c>
    </row>
    <row r="128594" spans="2:11" hidden="1" x14ac:dyDescent="0.3">
      <c r="B128594">
        <v>128586</v>
      </c>
      <c r="C128594" t="s">
        <v>27148</v>
      </c>
      <c r="D128594" t="s">
        <v>30072</v>
      </c>
      <c r="E128594" t="s">
        <v>19365</v>
      </c>
      <c r="F128594" s="4">
        <v>40789</v>
      </c>
      <c r="I128594" s="1">
        <v>136750</v>
      </c>
      <c r="J128594" s="1">
        <v>120806.23</v>
      </c>
      <c r="K128594" t="s">
        <v>36576</v>
      </c>
    </row>
    <row r="128595" spans="2:11" hidden="1" x14ac:dyDescent="0.3">
      <c r="B128595">
        <v>128587</v>
      </c>
      <c r="C128595" t="s">
        <v>12765</v>
      </c>
      <c r="D128595" t="s">
        <v>32697</v>
      </c>
      <c r="E128595" t="s">
        <v>19180</v>
      </c>
      <c r="F128595" s="4">
        <v>34928</v>
      </c>
      <c r="I128595" s="1">
        <v>91780</v>
      </c>
      <c r="J128595" s="1">
        <v>102399.72</v>
      </c>
      <c r="K128595" t="s">
        <v>36576</v>
      </c>
    </row>
    <row r="128596" spans="2:11" hidden="1" x14ac:dyDescent="0.3">
      <c r="B128596">
        <v>128588</v>
      </c>
      <c r="C128596" t="s">
        <v>12766</v>
      </c>
      <c r="D128596" t="s">
        <v>34732</v>
      </c>
      <c r="E128596" t="s">
        <v>20486</v>
      </c>
      <c r="F128596" s="4">
        <v>39307</v>
      </c>
      <c r="I128596" s="1">
        <v>59593</v>
      </c>
      <c r="J128596" s="1">
        <v>60006.16</v>
      </c>
      <c r="K128596" t="s">
        <v>36576</v>
      </c>
    </row>
    <row r="128597" spans="2:11" hidden="1" x14ac:dyDescent="0.3">
      <c r="B128597">
        <v>128589</v>
      </c>
      <c r="C128597" t="s">
        <v>12769</v>
      </c>
      <c r="D128597" t="s">
        <v>34947</v>
      </c>
      <c r="E128597" t="s">
        <v>19443</v>
      </c>
      <c r="F128597" s="4">
        <v>34512</v>
      </c>
      <c r="I128597" s="1">
        <v>59510</v>
      </c>
      <c r="J128597" s="1">
        <v>62342.01</v>
      </c>
      <c r="K128597" t="s">
        <v>36576</v>
      </c>
    </row>
    <row r="128598" spans="2:11" hidden="1" x14ac:dyDescent="0.3">
      <c r="B128598">
        <v>128590</v>
      </c>
      <c r="C128598" t="s">
        <v>12772</v>
      </c>
      <c r="D128598" t="s">
        <v>34585</v>
      </c>
      <c r="E128598" t="s">
        <v>19401</v>
      </c>
      <c r="F128598" s="4">
        <v>37170</v>
      </c>
      <c r="I128598" s="1">
        <v>52000</v>
      </c>
      <c r="J128598" s="1">
        <v>31900</v>
      </c>
      <c r="K128598" t="s">
        <v>36576</v>
      </c>
    </row>
    <row r="128599" spans="2:11" hidden="1" x14ac:dyDescent="0.3">
      <c r="B128599">
        <v>128591</v>
      </c>
      <c r="C128599" t="s">
        <v>16768</v>
      </c>
      <c r="D128599" t="s">
        <v>35487</v>
      </c>
      <c r="E128599" t="s">
        <v>21193</v>
      </c>
      <c r="F128599" s="4">
        <v>41031</v>
      </c>
      <c r="I128599" s="1">
        <v>82212</v>
      </c>
      <c r="J128599" s="1">
        <v>83021.37</v>
      </c>
      <c r="K128599" t="s">
        <v>36576</v>
      </c>
    </row>
    <row r="128600" spans="2:11" hidden="1" x14ac:dyDescent="0.3">
      <c r="B128600">
        <v>128592</v>
      </c>
      <c r="C128600" t="s">
        <v>35488</v>
      </c>
      <c r="D128600" t="s">
        <v>35062</v>
      </c>
      <c r="E128600" t="s">
        <v>20822</v>
      </c>
      <c r="F128600" s="4">
        <v>39975</v>
      </c>
      <c r="I128600" s="1">
        <v>40933</v>
      </c>
      <c r="J128600" s="1">
        <v>43492.83</v>
      </c>
      <c r="K128600" t="s">
        <v>36576</v>
      </c>
    </row>
    <row r="128601" spans="2:11" hidden="1" x14ac:dyDescent="0.3">
      <c r="B128601">
        <v>128593</v>
      </c>
      <c r="C128601" t="s">
        <v>12773</v>
      </c>
      <c r="D128601" t="s">
        <v>25764</v>
      </c>
      <c r="E128601" t="s">
        <v>20077</v>
      </c>
      <c r="F128601" s="4">
        <v>32825</v>
      </c>
      <c r="I128601" s="1">
        <v>84065</v>
      </c>
      <c r="J128601" s="1">
        <v>86336.72</v>
      </c>
      <c r="K128601" t="s">
        <v>36576</v>
      </c>
    </row>
    <row r="128602" spans="2:11" hidden="1" x14ac:dyDescent="0.3">
      <c r="B128602">
        <v>128594</v>
      </c>
      <c r="C128602" t="s">
        <v>12774</v>
      </c>
      <c r="D128602" t="s">
        <v>33424</v>
      </c>
      <c r="E128602" t="s">
        <v>19213</v>
      </c>
      <c r="F128602" s="4">
        <v>38064</v>
      </c>
      <c r="I128602" s="1">
        <v>36652</v>
      </c>
      <c r="J128602" s="1">
        <v>43432.97</v>
      </c>
      <c r="K128602" t="s">
        <v>36576</v>
      </c>
    </row>
    <row r="128603" spans="2:11" hidden="1" x14ac:dyDescent="0.3">
      <c r="B128603">
        <v>128595</v>
      </c>
      <c r="C128603" t="s">
        <v>31905</v>
      </c>
      <c r="D128603" t="s">
        <v>34559</v>
      </c>
      <c r="E128603" t="s">
        <v>20895</v>
      </c>
      <c r="F128603" s="4">
        <v>42436</v>
      </c>
      <c r="I128603" s="1">
        <v>68600</v>
      </c>
      <c r="J128603" s="1">
        <v>68547.03</v>
      </c>
      <c r="K128603" t="s">
        <v>36576</v>
      </c>
    </row>
    <row r="128604" spans="2:11" hidden="1" x14ac:dyDescent="0.3">
      <c r="B128604">
        <v>128596</v>
      </c>
      <c r="C128604" t="s">
        <v>12775</v>
      </c>
      <c r="D128604" t="s">
        <v>34635</v>
      </c>
      <c r="E128604" t="s">
        <v>19599</v>
      </c>
      <c r="F128604" s="4">
        <v>39989</v>
      </c>
      <c r="I128604" s="1">
        <v>44584</v>
      </c>
      <c r="J128604" s="1">
        <v>78686.33</v>
      </c>
      <c r="K128604" t="s">
        <v>36576</v>
      </c>
    </row>
    <row r="128605" spans="2:11" hidden="1" x14ac:dyDescent="0.3">
      <c r="B128605">
        <v>128597</v>
      </c>
      <c r="C128605" t="s">
        <v>37236</v>
      </c>
      <c r="D128605" t="s">
        <v>32704</v>
      </c>
      <c r="E128605" t="s">
        <v>19142</v>
      </c>
      <c r="F128605" s="4">
        <v>43524</v>
      </c>
      <c r="I128605" s="1">
        <v>53512</v>
      </c>
      <c r="J128605" s="1">
        <v>16419.36</v>
      </c>
      <c r="K128605" t="s">
        <v>36576</v>
      </c>
    </row>
    <row r="128606" spans="2:11" hidden="1" x14ac:dyDescent="0.3">
      <c r="B128606">
        <v>128598</v>
      </c>
      <c r="C128606" t="s">
        <v>33425</v>
      </c>
      <c r="D128606" t="s">
        <v>34559</v>
      </c>
      <c r="E128606" t="s">
        <v>19514</v>
      </c>
      <c r="F128606" s="4">
        <v>42674</v>
      </c>
      <c r="I128606" s="1">
        <v>71200</v>
      </c>
      <c r="J128606" s="1">
        <v>71796.240000000005</v>
      </c>
      <c r="K128606" t="s">
        <v>36576</v>
      </c>
    </row>
    <row r="128607" spans="2:11" hidden="1" x14ac:dyDescent="0.3">
      <c r="B128607">
        <v>128599</v>
      </c>
      <c r="C128607" t="s">
        <v>12776</v>
      </c>
      <c r="D128607" t="s">
        <v>30094</v>
      </c>
      <c r="E128607" t="s">
        <v>19649</v>
      </c>
      <c r="F128607" s="4">
        <v>39137</v>
      </c>
      <c r="I128607" s="1">
        <v>90022.9</v>
      </c>
      <c r="J128607" s="1">
        <v>89074.28</v>
      </c>
      <c r="K128607" t="s">
        <v>36576</v>
      </c>
    </row>
    <row r="128608" spans="2:11" hidden="1" x14ac:dyDescent="0.3">
      <c r="B128608">
        <v>128600</v>
      </c>
      <c r="C128608" t="s">
        <v>12779</v>
      </c>
      <c r="D128608" t="s">
        <v>34748</v>
      </c>
      <c r="E128608" t="s">
        <v>32853</v>
      </c>
      <c r="F128608" s="4">
        <v>39273</v>
      </c>
      <c r="I128608" s="1">
        <v>21008</v>
      </c>
      <c r="J128608" s="1">
        <v>7006.06</v>
      </c>
      <c r="K128608" t="s">
        <v>36576</v>
      </c>
    </row>
    <row r="128609" spans="2:11" hidden="1" x14ac:dyDescent="0.3">
      <c r="B128609">
        <v>128601</v>
      </c>
      <c r="C128609" t="s">
        <v>16780</v>
      </c>
      <c r="D128609" t="s">
        <v>32725</v>
      </c>
      <c r="E128609" t="s">
        <v>30046</v>
      </c>
      <c r="F128609" s="4">
        <v>40721</v>
      </c>
      <c r="I128609" s="1">
        <v>78394</v>
      </c>
      <c r="J128609" s="1">
        <v>94860.39</v>
      </c>
      <c r="K128609" t="s">
        <v>36576</v>
      </c>
    </row>
    <row r="128610" spans="2:11" hidden="1" x14ac:dyDescent="0.3">
      <c r="B128610">
        <v>128602</v>
      </c>
      <c r="C128610" t="s">
        <v>16783</v>
      </c>
      <c r="D128610" t="s">
        <v>34656</v>
      </c>
      <c r="E128610" t="s">
        <v>19103</v>
      </c>
      <c r="F128610" s="4">
        <v>38878</v>
      </c>
      <c r="I128610" s="1">
        <v>21008</v>
      </c>
      <c r="J128610" s="1">
        <v>10831.31</v>
      </c>
      <c r="K128610" t="s">
        <v>36576</v>
      </c>
    </row>
    <row r="128611" spans="2:11" hidden="1" x14ac:dyDescent="0.3">
      <c r="B128611">
        <v>128603</v>
      </c>
      <c r="C128611" t="s">
        <v>12782</v>
      </c>
      <c r="D128611" t="s">
        <v>25686</v>
      </c>
      <c r="E128611" t="s">
        <v>19641</v>
      </c>
      <c r="F128611" s="4">
        <v>35520</v>
      </c>
      <c r="I128611" s="1">
        <v>101075</v>
      </c>
      <c r="J128611" s="1">
        <v>113418.94</v>
      </c>
      <c r="K128611" t="s">
        <v>36576</v>
      </c>
    </row>
    <row r="128612" spans="2:11" hidden="1" x14ac:dyDescent="0.3">
      <c r="B128612">
        <v>128604</v>
      </c>
      <c r="C128612" t="s">
        <v>37237</v>
      </c>
      <c r="D128612" t="s">
        <v>20974</v>
      </c>
      <c r="E128612" t="s">
        <v>21574</v>
      </c>
      <c r="F128612" s="4">
        <v>39984</v>
      </c>
      <c r="I128612" s="1">
        <v>38876</v>
      </c>
      <c r="J128612" s="1">
        <v>42105.31</v>
      </c>
      <c r="K128612" t="s">
        <v>36576</v>
      </c>
    </row>
    <row r="128613" spans="2:11" hidden="1" x14ac:dyDescent="0.3">
      <c r="B128613">
        <v>128605</v>
      </c>
      <c r="C128613" t="s">
        <v>33427</v>
      </c>
      <c r="D128613" t="s">
        <v>34874</v>
      </c>
      <c r="E128613" t="s">
        <v>20644</v>
      </c>
      <c r="F128613" s="4">
        <v>42597</v>
      </c>
      <c r="I128613" s="1">
        <v>56919</v>
      </c>
      <c r="J128613" s="1">
        <v>59363.44</v>
      </c>
      <c r="K128613" t="s">
        <v>36576</v>
      </c>
    </row>
    <row r="128614" spans="2:11" hidden="1" x14ac:dyDescent="0.3">
      <c r="B128614">
        <v>128606</v>
      </c>
      <c r="C128614" t="s">
        <v>37238</v>
      </c>
      <c r="D128614" t="s">
        <v>34587</v>
      </c>
      <c r="E128614" t="s">
        <v>19072</v>
      </c>
      <c r="F128614" s="4">
        <v>43575</v>
      </c>
      <c r="I128614" s="1">
        <v>29638</v>
      </c>
      <c r="J128614" s="1">
        <v>4559.68</v>
      </c>
      <c r="K128614" t="s">
        <v>36576</v>
      </c>
    </row>
    <row r="128615" spans="2:11" hidden="1" x14ac:dyDescent="0.3">
      <c r="B128615">
        <v>128607</v>
      </c>
      <c r="C128615" t="s">
        <v>12787</v>
      </c>
      <c r="D128615" t="s">
        <v>34773</v>
      </c>
      <c r="E128615" t="s">
        <v>19067</v>
      </c>
      <c r="F128615" s="4">
        <v>32475</v>
      </c>
      <c r="I128615" s="1">
        <v>63751</v>
      </c>
      <c r="J128615" s="1">
        <v>63652.959999999999</v>
      </c>
      <c r="K128615" t="s">
        <v>36576</v>
      </c>
    </row>
    <row r="128616" spans="2:11" hidden="1" x14ac:dyDescent="0.3">
      <c r="B128616">
        <v>128608</v>
      </c>
      <c r="C128616" t="s">
        <v>37239</v>
      </c>
      <c r="D128616" t="s">
        <v>34585</v>
      </c>
      <c r="E128616" t="s">
        <v>19964</v>
      </c>
      <c r="F128616" s="4">
        <v>43529</v>
      </c>
      <c r="I128616" s="1">
        <v>42453</v>
      </c>
      <c r="J128616" s="1">
        <v>4320.41</v>
      </c>
      <c r="K128616" t="s">
        <v>36576</v>
      </c>
    </row>
    <row r="128617" spans="2:11" hidden="1" x14ac:dyDescent="0.3">
      <c r="B128617">
        <v>128609</v>
      </c>
      <c r="C128617" t="s">
        <v>35489</v>
      </c>
      <c r="D128617" t="s">
        <v>1733</v>
      </c>
      <c r="E128617" t="s">
        <v>19517</v>
      </c>
      <c r="F128617" s="4">
        <v>43071</v>
      </c>
      <c r="I128617" s="1">
        <v>36000</v>
      </c>
      <c r="J128617" s="1">
        <v>47402.1</v>
      </c>
      <c r="K128617" t="s">
        <v>36576</v>
      </c>
    </row>
    <row r="128618" spans="2:11" hidden="1" x14ac:dyDescent="0.3">
      <c r="B128618">
        <v>128610</v>
      </c>
      <c r="C128618" t="s">
        <v>22115</v>
      </c>
      <c r="D128618" t="s">
        <v>32725</v>
      </c>
      <c r="E128618" t="s">
        <v>19006</v>
      </c>
      <c r="F128618" s="4">
        <v>41281</v>
      </c>
      <c r="I128618" s="1">
        <v>74737</v>
      </c>
      <c r="J128618" s="1">
        <v>116117.49</v>
      </c>
      <c r="K128618" t="s">
        <v>36576</v>
      </c>
    </row>
    <row r="128619" spans="2:11" hidden="1" x14ac:dyDescent="0.3">
      <c r="B128619">
        <v>128611</v>
      </c>
      <c r="C128619" t="s">
        <v>12789</v>
      </c>
      <c r="D128619" t="s">
        <v>34700</v>
      </c>
      <c r="E128619" t="s">
        <v>19311</v>
      </c>
      <c r="F128619" s="4">
        <v>40492</v>
      </c>
      <c r="I128619" s="1">
        <v>78345</v>
      </c>
      <c r="J128619" s="1">
        <v>87174.39</v>
      </c>
      <c r="K128619" t="s">
        <v>36576</v>
      </c>
    </row>
    <row r="128620" spans="2:11" hidden="1" x14ac:dyDescent="0.3">
      <c r="B128620">
        <v>128612</v>
      </c>
      <c r="C128620" t="s">
        <v>12790</v>
      </c>
      <c r="D128620" t="s">
        <v>34569</v>
      </c>
      <c r="E128620" t="s">
        <v>19560</v>
      </c>
      <c r="F128620" s="4">
        <v>31876</v>
      </c>
      <c r="I128620" s="1">
        <v>41757</v>
      </c>
      <c r="J128620" s="1">
        <v>41725.56</v>
      </c>
      <c r="K128620" t="s">
        <v>36576</v>
      </c>
    </row>
    <row r="128621" spans="2:11" hidden="1" x14ac:dyDescent="0.3">
      <c r="B128621">
        <v>128613</v>
      </c>
      <c r="C128621" t="s">
        <v>35490</v>
      </c>
      <c r="D128621" t="s">
        <v>34656</v>
      </c>
      <c r="E128621" t="s">
        <v>19733</v>
      </c>
      <c r="F128621" s="4">
        <v>43255</v>
      </c>
      <c r="I128621" s="1">
        <v>24960</v>
      </c>
      <c r="J128621" s="1">
        <v>7282</v>
      </c>
      <c r="K128621" t="s">
        <v>36576</v>
      </c>
    </row>
    <row r="128622" spans="2:11" hidden="1" x14ac:dyDescent="0.3">
      <c r="B128622">
        <v>128614</v>
      </c>
      <c r="C128622" t="s">
        <v>12791</v>
      </c>
      <c r="D128622" t="s">
        <v>34639</v>
      </c>
      <c r="E128622" t="s">
        <v>19517</v>
      </c>
      <c r="F128622" s="4">
        <v>36410</v>
      </c>
      <c r="I128622" s="1">
        <v>45674</v>
      </c>
      <c r="J128622" s="1">
        <v>61310.27</v>
      </c>
      <c r="K128622" t="s">
        <v>36576</v>
      </c>
    </row>
    <row r="128623" spans="2:11" hidden="1" x14ac:dyDescent="0.3">
      <c r="B128623">
        <v>128615</v>
      </c>
      <c r="C128623" t="s">
        <v>12794</v>
      </c>
      <c r="D128623" t="s">
        <v>33292</v>
      </c>
      <c r="E128623" t="s">
        <v>19321</v>
      </c>
      <c r="F128623" s="4">
        <v>38957</v>
      </c>
      <c r="I128623" s="1">
        <v>38669</v>
      </c>
      <c r="J128623" s="1">
        <v>47134.73</v>
      </c>
      <c r="K128623" t="s">
        <v>36576</v>
      </c>
    </row>
    <row r="128624" spans="2:11" hidden="1" x14ac:dyDescent="0.3">
      <c r="B128624">
        <v>128616</v>
      </c>
      <c r="C128624" t="s">
        <v>12795</v>
      </c>
      <c r="D128624" t="s">
        <v>34848</v>
      </c>
      <c r="E128624" t="s">
        <v>19103</v>
      </c>
      <c r="F128624" s="4">
        <v>35544</v>
      </c>
      <c r="I128624" s="1">
        <v>22880</v>
      </c>
      <c r="J128624" s="1">
        <v>10791</v>
      </c>
      <c r="K128624" t="s">
        <v>36576</v>
      </c>
    </row>
    <row r="128625" spans="2:11" hidden="1" x14ac:dyDescent="0.3">
      <c r="B128625">
        <v>128617</v>
      </c>
      <c r="C128625" t="s">
        <v>22116</v>
      </c>
      <c r="D128625" t="s">
        <v>34601</v>
      </c>
      <c r="E128625" t="s">
        <v>19413</v>
      </c>
      <c r="F128625" s="4">
        <v>41365</v>
      </c>
      <c r="I128625" s="1">
        <v>54300</v>
      </c>
      <c r="J128625" s="1">
        <v>51035.82</v>
      </c>
      <c r="K128625" t="s">
        <v>36576</v>
      </c>
    </row>
    <row r="128626" spans="2:11" hidden="1" x14ac:dyDescent="0.3">
      <c r="B128626">
        <v>128618</v>
      </c>
      <c r="C128626" t="s">
        <v>37240</v>
      </c>
      <c r="D128626" t="s">
        <v>34799</v>
      </c>
      <c r="E128626" t="s">
        <v>19599</v>
      </c>
      <c r="F128626" s="4">
        <v>40332</v>
      </c>
      <c r="I128626" s="1">
        <v>34039</v>
      </c>
      <c r="J128626" s="1">
        <v>27504.92</v>
      </c>
      <c r="K128626" t="s">
        <v>36576</v>
      </c>
    </row>
    <row r="128627" spans="2:11" hidden="1" x14ac:dyDescent="0.3">
      <c r="B128627">
        <v>128619</v>
      </c>
      <c r="C128627" t="s">
        <v>22117</v>
      </c>
      <c r="D128627" t="s">
        <v>34656</v>
      </c>
      <c r="E128627" t="s">
        <v>19103</v>
      </c>
      <c r="F128627" s="4">
        <v>41034</v>
      </c>
      <c r="I128627" s="1">
        <v>21008</v>
      </c>
      <c r="J128627" s="1">
        <v>1769.45</v>
      </c>
      <c r="K128627" t="s">
        <v>36576</v>
      </c>
    </row>
    <row r="128628" spans="2:11" hidden="1" x14ac:dyDescent="0.3">
      <c r="B128628">
        <v>128620</v>
      </c>
      <c r="C128628" t="s">
        <v>33428</v>
      </c>
      <c r="D128628" t="s">
        <v>34631</v>
      </c>
      <c r="E128628" t="s">
        <v>19623</v>
      </c>
      <c r="F128628" s="4">
        <v>42976</v>
      </c>
      <c r="I128628" s="1">
        <v>21008</v>
      </c>
      <c r="J128628">
        <v>540.35</v>
      </c>
      <c r="K128628" t="s">
        <v>36576</v>
      </c>
    </row>
    <row r="128629" spans="2:11" hidden="1" x14ac:dyDescent="0.3">
      <c r="B128629">
        <v>128621</v>
      </c>
      <c r="C128629" t="s">
        <v>31906</v>
      </c>
      <c r="D128629" t="s">
        <v>34631</v>
      </c>
      <c r="E128629" t="s">
        <v>19623</v>
      </c>
      <c r="F128629" s="4">
        <v>42425</v>
      </c>
      <c r="I128629" s="1">
        <v>21008</v>
      </c>
      <c r="K128629" t="s">
        <v>36576</v>
      </c>
    </row>
    <row r="128630" spans="2:11" hidden="1" x14ac:dyDescent="0.3">
      <c r="B128630">
        <v>128622</v>
      </c>
      <c r="C128630" t="s">
        <v>16790</v>
      </c>
      <c r="D128630" t="s">
        <v>34786</v>
      </c>
      <c r="E128630" t="s">
        <v>20068</v>
      </c>
      <c r="F128630" s="4">
        <v>40578</v>
      </c>
      <c r="I128630" s="1">
        <v>6240</v>
      </c>
      <c r="K128630" t="s">
        <v>36576</v>
      </c>
    </row>
    <row r="128631" spans="2:11" hidden="1" x14ac:dyDescent="0.3">
      <c r="B128631">
        <v>128623</v>
      </c>
      <c r="C128631" t="s">
        <v>33429</v>
      </c>
      <c r="D128631" t="s">
        <v>25632</v>
      </c>
      <c r="E128631" t="s">
        <v>19914</v>
      </c>
      <c r="F128631" s="4">
        <v>42928</v>
      </c>
      <c r="I128631" s="1">
        <v>49887</v>
      </c>
      <c r="J128631" s="1">
        <v>46171.38</v>
      </c>
      <c r="K128631" t="s">
        <v>36576</v>
      </c>
    </row>
    <row r="128632" spans="2:11" hidden="1" x14ac:dyDescent="0.3">
      <c r="B128632">
        <v>128624</v>
      </c>
      <c r="C128632" t="s">
        <v>12798</v>
      </c>
      <c r="D128632" t="s">
        <v>34587</v>
      </c>
      <c r="E128632" t="s">
        <v>19151</v>
      </c>
      <c r="F128632" s="4">
        <v>34704</v>
      </c>
      <c r="I128632" s="1">
        <v>36722</v>
      </c>
      <c r="J128632" s="1">
        <v>40883.68</v>
      </c>
      <c r="K128632" t="s">
        <v>36576</v>
      </c>
    </row>
    <row r="128633" spans="2:11" hidden="1" x14ac:dyDescent="0.3">
      <c r="B128633">
        <v>128625</v>
      </c>
      <c r="C128633" t="s">
        <v>33430</v>
      </c>
      <c r="D128633" t="s">
        <v>32755</v>
      </c>
      <c r="E128633" t="s">
        <v>19529</v>
      </c>
      <c r="F128633" s="4">
        <v>42863</v>
      </c>
      <c r="I128633" s="1">
        <v>34192</v>
      </c>
      <c r="J128633" s="1">
        <v>34007.24</v>
      </c>
      <c r="K128633" t="s">
        <v>36576</v>
      </c>
    </row>
    <row r="128634" spans="2:11" hidden="1" x14ac:dyDescent="0.3">
      <c r="B128634">
        <v>128626</v>
      </c>
      <c r="C128634" t="s">
        <v>37241</v>
      </c>
      <c r="D128634" t="s">
        <v>32714</v>
      </c>
      <c r="E128634" t="s">
        <v>31438</v>
      </c>
      <c r="F128634" s="4">
        <v>43325</v>
      </c>
      <c r="I128634" s="1">
        <v>32227</v>
      </c>
      <c r="J128634" s="1">
        <v>28541.51</v>
      </c>
      <c r="K128634" t="s">
        <v>36576</v>
      </c>
    </row>
    <row r="128635" spans="2:11" hidden="1" x14ac:dyDescent="0.3">
      <c r="B128635">
        <v>128627</v>
      </c>
      <c r="C128635" t="s">
        <v>12799</v>
      </c>
      <c r="D128635" t="s">
        <v>32697</v>
      </c>
      <c r="E128635" t="s">
        <v>19823</v>
      </c>
      <c r="F128635" s="4">
        <v>37139</v>
      </c>
      <c r="I128635" s="1">
        <v>87151</v>
      </c>
      <c r="J128635" s="1">
        <v>99217.51</v>
      </c>
      <c r="K128635" t="s">
        <v>36576</v>
      </c>
    </row>
    <row r="128636" spans="2:11" hidden="1" x14ac:dyDescent="0.3">
      <c r="B128636">
        <v>128628</v>
      </c>
      <c r="C128636" t="s">
        <v>12803</v>
      </c>
      <c r="D128636" t="s">
        <v>32748</v>
      </c>
      <c r="E128636" t="s">
        <v>20191</v>
      </c>
      <c r="F128636" s="4">
        <v>34542</v>
      </c>
      <c r="I128636" s="1">
        <v>56366</v>
      </c>
      <c r="J128636" s="1">
        <v>57987.18</v>
      </c>
      <c r="K128636" t="s">
        <v>36576</v>
      </c>
    </row>
    <row r="128637" spans="2:11" hidden="1" x14ac:dyDescent="0.3">
      <c r="B128637">
        <v>128629</v>
      </c>
      <c r="C128637" t="s">
        <v>16791</v>
      </c>
      <c r="D128637" t="s">
        <v>32768</v>
      </c>
      <c r="E128637" t="s">
        <v>19522</v>
      </c>
      <c r="F128637" s="4">
        <v>40932</v>
      </c>
      <c r="I128637" s="1">
        <v>39025</v>
      </c>
      <c r="J128637" s="1">
        <v>52239.91</v>
      </c>
      <c r="K128637" t="s">
        <v>36576</v>
      </c>
    </row>
    <row r="128638" spans="2:11" hidden="1" x14ac:dyDescent="0.3">
      <c r="B128638">
        <v>128630</v>
      </c>
      <c r="C128638" t="s">
        <v>12805</v>
      </c>
      <c r="D128638" t="s">
        <v>34628</v>
      </c>
      <c r="E128638" t="s">
        <v>19201</v>
      </c>
      <c r="F128638" s="4">
        <v>38484</v>
      </c>
      <c r="I128638" s="1">
        <v>44584</v>
      </c>
      <c r="J128638" s="1">
        <v>46421.41</v>
      </c>
      <c r="K128638" t="s">
        <v>36576</v>
      </c>
    </row>
    <row r="128639" spans="2:11" hidden="1" x14ac:dyDescent="0.3">
      <c r="B128639">
        <v>128631</v>
      </c>
      <c r="C128639" t="s">
        <v>30588</v>
      </c>
      <c r="D128639" t="s">
        <v>35164</v>
      </c>
      <c r="E128639" t="s">
        <v>19071</v>
      </c>
      <c r="F128639" s="4">
        <v>41939</v>
      </c>
      <c r="I128639" s="1">
        <v>40933</v>
      </c>
      <c r="J128639" s="1">
        <v>65346.11</v>
      </c>
      <c r="K128639" t="s">
        <v>36576</v>
      </c>
    </row>
    <row r="128640" spans="2:11" hidden="1" x14ac:dyDescent="0.3">
      <c r="B128640">
        <v>128632</v>
      </c>
      <c r="C128640" t="s">
        <v>33431</v>
      </c>
      <c r="D128640" t="s">
        <v>34594</v>
      </c>
      <c r="E128640" t="s">
        <v>31426</v>
      </c>
      <c r="F128640" s="4">
        <v>42800</v>
      </c>
      <c r="I128640" s="1">
        <v>44061</v>
      </c>
      <c r="J128640" s="1">
        <v>62595.56</v>
      </c>
      <c r="K128640" t="s">
        <v>36576</v>
      </c>
    </row>
    <row r="128641" spans="2:11" hidden="1" x14ac:dyDescent="0.3">
      <c r="B128641">
        <v>128633</v>
      </c>
      <c r="C128641" t="s">
        <v>12806</v>
      </c>
      <c r="D128641" t="s">
        <v>30072</v>
      </c>
      <c r="E128641" t="s">
        <v>20469</v>
      </c>
      <c r="F128641" s="4">
        <v>31699</v>
      </c>
      <c r="I128641" s="1">
        <v>131813</v>
      </c>
      <c r="J128641" s="1">
        <v>133188.20000000001</v>
      </c>
      <c r="K128641" t="s">
        <v>36576</v>
      </c>
    </row>
    <row r="128642" spans="2:11" hidden="1" x14ac:dyDescent="0.3">
      <c r="B128642">
        <v>128634</v>
      </c>
      <c r="C128642" t="s">
        <v>35492</v>
      </c>
      <c r="D128642" t="s">
        <v>1733</v>
      </c>
      <c r="E128642" t="s">
        <v>19272</v>
      </c>
      <c r="F128642" s="4">
        <v>43295</v>
      </c>
      <c r="I128642" s="1">
        <v>34993</v>
      </c>
      <c r="J128642" s="1">
        <v>38349.050000000003</v>
      </c>
      <c r="K128642" t="s">
        <v>36576</v>
      </c>
    </row>
    <row r="128643" spans="2:11" hidden="1" x14ac:dyDescent="0.3">
      <c r="B128643">
        <v>128635</v>
      </c>
      <c r="C128643" t="s">
        <v>12807</v>
      </c>
      <c r="D128643" t="s">
        <v>15599</v>
      </c>
      <c r="E128643" t="s">
        <v>19476</v>
      </c>
      <c r="F128643" s="4">
        <v>29626</v>
      </c>
      <c r="I128643" s="1">
        <v>12619</v>
      </c>
      <c r="J128643" s="1">
        <v>12147.03</v>
      </c>
      <c r="K128643" t="s">
        <v>36576</v>
      </c>
    </row>
    <row r="128644" spans="2:11" hidden="1" x14ac:dyDescent="0.3">
      <c r="B128644">
        <v>128636</v>
      </c>
      <c r="C128644" t="s">
        <v>12809</v>
      </c>
      <c r="D128644" t="s">
        <v>34731</v>
      </c>
      <c r="E128644" t="s">
        <v>19599</v>
      </c>
      <c r="F128644" s="4">
        <v>31918</v>
      </c>
      <c r="I128644" s="1">
        <v>58568</v>
      </c>
      <c r="J128644" s="1">
        <v>78170.789999999994</v>
      </c>
      <c r="K128644" t="s">
        <v>36576</v>
      </c>
    </row>
    <row r="128645" spans="2:11" hidden="1" x14ac:dyDescent="0.3">
      <c r="B128645">
        <v>128637</v>
      </c>
      <c r="C128645" t="s">
        <v>12811</v>
      </c>
      <c r="D128645" t="s">
        <v>34608</v>
      </c>
      <c r="E128645" t="s">
        <v>19157</v>
      </c>
      <c r="F128645" s="4">
        <v>39454</v>
      </c>
      <c r="I128645" s="1">
        <v>50927</v>
      </c>
      <c r="J128645" s="1">
        <v>57547.26</v>
      </c>
      <c r="K128645" t="s">
        <v>36576</v>
      </c>
    </row>
    <row r="128646" spans="2:11" hidden="1" x14ac:dyDescent="0.3">
      <c r="B128646">
        <v>128638</v>
      </c>
      <c r="C128646" t="s">
        <v>37242</v>
      </c>
      <c r="D128646" t="s">
        <v>34656</v>
      </c>
      <c r="E128646" t="s">
        <v>19733</v>
      </c>
      <c r="F128646" s="4">
        <v>43629</v>
      </c>
      <c r="I128646" s="1">
        <v>24960</v>
      </c>
      <c r="K128646" t="s">
        <v>36576</v>
      </c>
    </row>
    <row r="128647" spans="2:11" hidden="1" x14ac:dyDescent="0.3">
      <c r="B128647">
        <v>128639</v>
      </c>
      <c r="C128647" t="s">
        <v>12817</v>
      </c>
      <c r="D128647" t="s">
        <v>32785</v>
      </c>
      <c r="E128647" t="s">
        <v>19151</v>
      </c>
      <c r="F128647" s="4">
        <v>39124</v>
      </c>
      <c r="I128647" s="1">
        <v>46107</v>
      </c>
      <c r="J128647" s="1">
        <v>64849.87</v>
      </c>
      <c r="K128647" t="s">
        <v>36576</v>
      </c>
    </row>
    <row r="128648" spans="2:11" hidden="1" x14ac:dyDescent="0.3">
      <c r="B128648">
        <v>128640</v>
      </c>
      <c r="C128648" t="s">
        <v>12818</v>
      </c>
      <c r="D128648" t="s">
        <v>25632</v>
      </c>
      <c r="E128648" t="s">
        <v>20400</v>
      </c>
      <c r="F128648" s="4">
        <v>39867</v>
      </c>
      <c r="I128648" s="1">
        <v>69980</v>
      </c>
      <c r="J128648" s="1">
        <v>69978.92</v>
      </c>
      <c r="K128648" t="s">
        <v>36576</v>
      </c>
    </row>
    <row r="128649" spans="2:11" hidden="1" x14ac:dyDescent="0.3">
      <c r="B128649">
        <v>128641</v>
      </c>
      <c r="C128649" t="s">
        <v>12819</v>
      </c>
      <c r="D128649" t="s">
        <v>34981</v>
      </c>
      <c r="E128649" t="s">
        <v>19490</v>
      </c>
      <c r="F128649" s="4">
        <v>38638</v>
      </c>
      <c r="I128649" s="1">
        <v>41537</v>
      </c>
      <c r="J128649" s="1">
        <v>42664.34</v>
      </c>
      <c r="K128649" t="s">
        <v>36576</v>
      </c>
    </row>
    <row r="128650" spans="2:11" hidden="1" x14ac:dyDescent="0.3">
      <c r="B128650">
        <v>128642</v>
      </c>
      <c r="C128650" t="s">
        <v>12820</v>
      </c>
      <c r="D128650" t="s">
        <v>34683</v>
      </c>
      <c r="E128650" t="s">
        <v>19557</v>
      </c>
      <c r="F128650" s="4">
        <v>37074</v>
      </c>
      <c r="I128650" s="1">
        <v>71910</v>
      </c>
      <c r="J128650" s="1">
        <v>73897.05</v>
      </c>
      <c r="K128650" t="s">
        <v>36576</v>
      </c>
    </row>
    <row r="128651" spans="2:11" hidden="1" x14ac:dyDescent="0.3">
      <c r="B128651">
        <v>128643</v>
      </c>
      <c r="C128651" t="s">
        <v>27160</v>
      </c>
      <c r="D128651" t="s">
        <v>34575</v>
      </c>
      <c r="E128651" t="s">
        <v>19665</v>
      </c>
      <c r="F128651" s="4">
        <v>41750</v>
      </c>
      <c r="I128651" s="1">
        <v>31720</v>
      </c>
      <c r="J128651" s="1">
        <v>43772.82</v>
      </c>
      <c r="K128651" t="s">
        <v>36576</v>
      </c>
    </row>
    <row r="128652" spans="2:11" hidden="1" x14ac:dyDescent="0.3">
      <c r="B128652">
        <v>128644</v>
      </c>
      <c r="C128652" t="s">
        <v>12821</v>
      </c>
      <c r="D128652" t="s">
        <v>34664</v>
      </c>
      <c r="E128652" t="s">
        <v>19161</v>
      </c>
      <c r="F128652" s="4">
        <v>37067</v>
      </c>
      <c r="I128652" s="1">
        <v>90127</v>
      </c>
      <c r="J128652" s="1">
        <v>89941.9</v>
      </c>
      <c r="K128652" t="s">
        <v>36576</v>
      </c>
    </row>
    <row r="128653" spans="2:11" hidden="1" x14ac:dyDescent="0.3">
      <c r="B128653">
        <v>128645</v>
      </c>
      <c r="C128653" t="s">
        <v>12822</v>
      </c>
      <c r="D128653" t="s">
        <v>34720</v>
      </c>
      <c r="E128653" t="s">
        <v>19104</v>
      </c>
      <c r="F128653" s="4">
        <v>37230</v>
      </c>
      <c r="I128653" s="1">
        <v>73969</v>
      </c>
      <c r="J128653" s="1">
        <v>84432.65</v>
      </c>
      <c r="K128653" t="s">
        <v>36576</v>
      </c>
    </row>
    <row r="128654" spans="2:11" hidden="1" x14ac:dyDescent="0.3">
      <c r="B128654">
        <v>128646</v>
      </c>
      <c r="C128654" t="s">
        <v>31907</v>
      </c>
      <c r="D128654" t="s">
        <v>34559</v>
      </c>
      <c r="E128654" t="s">
        <v>19427</v>
      </c>
      <c r="F128654" s="4">
        <v>42233</v>
      </c>
      <c r="I128654" s="1">
        <v>70827</v>
      </c>
      <c r="J128654" s="1">
        <v>69677.509999999995</v>
      </c>
      <c r="K128654" t="s">
        <v>36576</v>
      </c>
    </row>
    <row r="128655" spans="2:11" hidden="1" x14ac:dyDescent="0.3">
      <c r="B128655">
        <v>128647</v>
      </c>
      <c r="C128655" t="s">
        <v>12823</v>
      </c>
      <c r="D128655" t="s">
        <v>35277</v>
      </c>
      <c r="E128655" t="s">
        <v>19037</v>
      </c>
      <c r="F128655" s="4">
        <v>34948</v>
      </c>
      <c r="I128655" s="1">
        <v>43957</v>
      </c>
      <c r="J128655" s="1">
        <v>44079.22</v>
      </c>
      <c r="K128655" t="s">
        <v>36576</v>
      </c>
    </row>
    <row r="128656" spans="2:11" hidden="1" x14ac:dyDescent="0.3">
      <c r="B128656">
        <v>128648</v>
      </c>
      <c r="C128656" t="s">
        <v>12826</v>
      </c>
      <c r="D128656" t="s">
        <v>35494</v>
      </c>
      <c r="E128656" t="s">
        <v>19316</v>
      </c>
      <c r="F128656" s="4">
        <v>35548</v>
      </c>
      <c r="I128656" s="1">
        <v>75300</v>
      </c>
      <c r="J128656" s="1">
        <v>75733.95</v>
      </c>
      <c r="K128656" t="s">
        <v>36576</v>
      </c>
    </row>
    <row r="128657" spans="2:11" hidden="1" x14ac:dyDescent="0.3">
      <c r="B128657">
        <v>128649</v>
      </c>
      <c r="C128657" t="s">
        <v>12829</v>
      </c>
      <c r="D128657" t="s">
        <v>32697</v>
      </c>
      <c r="E128657" t="s">
        <v>19271</v>
      </c>
      <c r="F128657" s="4">
        <v>39638</v>
      </c>
      <c r="I128657" s="1">
        <v>79544</v>
      </c>
      <c r="J128657" s="1">
        <v>136212.95000000001</v>
      </c>
      <c r="K128657" t="s">
        <v>36576</v>
      </c>
    </row>
    <row r="128658" spans="2:11" hidden="1" x14ac:dyDescent="0.3">
      <c r="B128658">
        <v>128650</v>
      </c>
      <c r="C128658" t="s">
        <v>12830</v>
      </c>
      <c r="D128658" t="s">
        <v>32697</v>
      </c>
      <c r="E128658" t="s">
        <v>20028</v>
      </c>
      <c r="F128658" s="4">
        <v>36591</v>
      </c>
      <c r="I128658" s="1">
        <v>87924</v>
      </c>
      <c r="J128658" s="1">
        <v>112910.01</v>
      </c>
      <c r="K128658" t="s">
        <v>36576</v>
      </c>
    </row>
    <row r="128659" spans="2:11" hidden="1" x14ac:dyDescent="0.3">
      <c r="B128659">
        <v>128651</v>
      </c>
      <c r="C128659" t="s">
        <v>12831</v>
      </c>
      <c r="D128659" t="s">
        <v>32828</v>
      </c>
      <c r="E128659" t="s">
        <v>21201</v>
      </c>
      <c r="F128659" s="4">
        <v>38957</v>
      </c>
      <c r="I128659" s="1">
        <v>34946</v>
      </c>
      <c r="J128659" s="1">
        <v>34707.949999999997</v>
      </c>
      <c r="K128659" t="s">
        <v>36576</v>
      </c>
    </row>
    <row r="128660" spans="2:11" hidden="1" x14ac:dyDescent="0.3">
      <c r="B128660">
        <v>128652</v>
      </c>
      <c r="C128660" t="s">
        <v>12832</v>
      </c>
      <c r="D128660" t="s">
        <v>897</v>
      </c>
      <c r="E128660" t="s">
        <v>20537</v>
      </c>
      <c r="F128660" s="4">
        <v>32560</v>
      </c>
      <c r="I128660" s="1">
        <v>93432</v>
      </c>
      <c r="J128660" s="1">
        <v>95437.15</v>
      </c>
      <c r="K128660" t="s">
        <v>36576</v>
      </c>
    </row>
    <row r="128661" spans="2:11" hidden="1" x14ac:dyDescent="0.3">
      <c r="B128661">
        <v>128653</v>
      </c>
      <c r="C128661" t="s">
        <v>33432</v>
      </c>
      <c r="D128661" t="s">
        <v>34575</v>
      </c>
      <c r="E128661" t="s">
        <v>19038</v>
      </c>
      <c r="F128661" s="4">
        <v>42681</v>
      </c>
      <c r="I128661" s="1">
        <v>31720</v>
      </c>
      <c r="J128661" s="1">
        <v>37523.160000000003</v>
      </c>
      <c r="K128661" t="s">
        <v>36576</v>
      </c>
    </row>
    <row r="128662" spans="2:11" hidden="1" x14ac:dyDescent="0.3">
      <c r="B128662">
        <v>128654</v>
      </c>
      <c r="C128662" t="s">
        <v>16802</v>
      </c>
      <c r="D128662" t="s">
        <v>34656</v>
      </c>
      <c r="E128662" t="s">
        <v>19733</v>
      </c>
      <c r="F128662" s="4">
        <v>40701</v>
      </c>
      <c r="I128662" s="1">
        <v>24960</v>
      </c>
      <c r="K128662" t="s">
        <v>36576</v>
      </c>
    </row>
    <row r="128663" spans="2:11" hidden="1" x14ac:dyDescent="0.3">
      <c r="B128663">
        <v>128655</v>
      </c>
      <c r="C128663" t="s">
        <v>31908</v>
      </c>
      <c r="D128663" t="s">
        <v>34648</v>
      </c>
      <c r="E128663" t="s">
        <v>19075</v>
      </c>
      <c r="F128663" s="4">
        <v>42215</v>
      </c>
      <c r="I128663" s="1">
        <v>50075</v>
      </c>
      <c r="J128663" s="1">
        <v>58132.97</v>
      </c>
      <c r="K128663" t="s">
        <v>36576</v>
      </c>
    </row>
    <row r="128664" spans="2:11" hidden="1" x14ac:dyDescent="0.3">
      <c r="B128664">
        <v>128656</v>
      </c>
      <c r="C128664" t="s">
        <v>12834</v>
      </c>
      <c r="D128664" t="s">
        <v>34575</v>
      </c>
      <c r="E128664" t="s">
        <v>20526</v>
      </c>
      <c r="F128664" s="4">
        <v>36997</v>
      </c>
      <c r="I128664" s="1">
        <v>34247</v>
      </c>
      <c r="J128664" s="1">
        <v>38557.949999999997</v>
      </c>
      <c r="K128664" t="s">
        <v>36576</v>
      </c>
    </row>
    <row r="128665" spans="2:11" hidden="1" x14ac:dyDescent="0.3">
      <c r="B128665">
        <v>128657</v>
      </c>
      <c r="C128665" t="s">
        <v>12835</v>
      </c>
      <c r="D128665" t="s">
        <v>34748</v>
      </c>
      <c r="E128665" t="s">
        <v>32853</v>
      </c>
      <c r="F128665" s="4">
        <v>35660</v>
      </c>
      <c r="I128665" s="1">
        <v>21008</v>
      </c>
      <c r="J128665" s="1">
        <v>11579.4</v>
      </c>
      <c r="K128665" t="s">
        <v>36576</v>
      </c>
    </row>
    <row r="128666" spans="2:11" hidden="1" x14ac:dyDescent="0.3">
      <c r="B128666">
        <v>128658</v>
      </c>
      <c r="C128666" t="s">
        <v>12836</v>
      </c>
      <c r="D128666" t="s">
        <v>34564</v>
      </c>
      <c r="E128666" t="s">
        <v>20655</v>
      </c>
      <c r="F128666" s="4">
        <v>38922</v>
      </c>
      <c r="I128666" s="1">
        <v>21008</v>
      </c>
      <c r="J128666" s="1">
        <v>11113.11</v>
      </c>
      <c r="K128666" t="s">
        <v>36576</v>
      </c>
    </row>
    <row r="128667" spans="2:11" hidden="1" x14ac:dyDescent="0.3">
      <c r="B128667">
        <v>128659</v>
      </c>
      <c r="C128667" t="s">
        <v>12837</v>
      </c>
      <c r="D128667" t="s">
        <v>35474</v>
      </c>
      <c r="E128667" t="s">
        <v>20809</v>
      </c>
      <c r="F128667" s="4">
        <v>38551</v>
      </c>
      <c r="I128667" s="1">
        <v>40042</v>
      </c>
      <c r="J128667" s="1">
        <v>48849.52</v>
      </c>
      <c r="K128667" t="s">
        <v>36576</v>
      </c>
    </row>
    <row r="128668" spans="2:11" hidden="1" x14ac:dyDescent="0.3">
      <c r="B128668">
        <v>128660</v>
      </c>
      <c r="C128668" t="s">
        <v>12838</v>
      </c>
      <c r="D128668" t="s">
        <v>32815</v>
      </c>
      <c r="E128668" t="s">
        <v>19823</v>
      </c>
      <c r="F128668" s="4">
        <v>36825</v>
      </c>
      <c r="I128668" s="1">
        <v>114848</v>
      </c>
      <c r="J128668" s="1">
        <v>111821.87</v>
      </c>
      <c r="K128668" t="s">
        <v>36576</v>
      </c>
    </row>
    <row r="128669" spans="2:11" hidden="1" x14ac:dyDescent="0.3">
      <c r="B128669">
        <v>128661</v>
      </c>
      <c r="C128669" t="s">
        <v>12839</v>
      </c>
      <c r="D128669" t="s">
        <v>32697</v>
      </c>
      <c r="E128669" t="s">
        <v>19790</v>
      </c>
      <c r="F128669" s="4">
        <v>33938</v>
      </c>
      <c r="I128669" s="1">
        <v>92548</v>
      </c>
      <c r="J128669" s="1">
        <v>97707.85</v>
      </c>
      <c r="K128669" t="s">
        <v>36576</v>
      </c>
    </row>
    <row r="128670" spans="2:11" hidden="1" x14ac:dyDescent="0.3">
      <c r="B128670">
        <v>128662</v>
      </c>
      <c r="C128670" t="s">
        <v>37243</v>
      </c>
      <c r="D128670" t="s">
        <v>34638</v>
      </c>
      <c r="E128670" t="s">
        <v>19086</v>
      </c>
      <c r="F128670" s="4">
        <v>43451</v>
      </c>
      <c r="I128670" s="1">
        <v>23920</v>
      </c>
      <c r="J128670" s="1">
        <v>4693.53</v>
      </c>
      <c r="K128670" t="s">
        <v>36576</v>
      </c>
    </row>
    <row r="128671" spans="2:11" hidden="1" x14ac:dyDescent="0.3">
      <c r="B128671">
        <v>128663</v>
      </c>
      <c r="C128671" t="s">
        <v>12841</v>
      </c>
      <c r="D128671" t="s">
        <v>33433</v>
      </c>
      <c r="E128671" t="s">
        <v>19852</v>
      </c>
      <c r="F128671" s="4">
        <v>39412</v>
      </c>
      <c r="I128671" s="1">
        <v>97163</v>
      </c>
      <c r="J128671" s="1">
        <v>93314.73</v>
      </c>
      <c r="K128671" t="s">
        <v>36576</v>
      </c>
    </row>
    <row r="128672" spans="2:11" hidden="1" x14ac:dyDescent="0.3">
      <c r="B128672">
        <v>128664</v>
      </c>
      <c r="C128672" t="s">
        <v>16804</v>
      </c>
      <c r="D128672" t="s">
        <v>25632</v>
      </c>
      <c r="E128672" t="s">
        <v>19059</v>
      </c>
      <c r="F128672" s="4">
        <v>41008</v>
      </c>
      <c r="I128672" s="1">
        <v>67636</v>
      </c>
      <c r="J128672" s="1">
        <v>84341.3</v>
      </c>
      <c r="K128672" t="s">
        <v>36576</v>
      </c>
    </row>
    <row r="128673" spans="2:11" hidden="1" x14ac:dyDescent="0.3">
      <c r="B128673">
        <v>128665</v>
      </c>
      <c r="C128673" t="s">
        <v>22133</v>
      </c>
      <c r="D128673" t="s">
        <v>34572</v>
      </c>
      <c r="E128673" t="s">
        <v>20547</v>
      </c>
      <c r="F128673" s="4">
        <v>41099</v>
      </c>
      <c r="I128673" s="1">
        <v>69817</v>
      </c>
      <c r="J128673" s="1">
        <v>69894.94</v>
      </c>
      <c r="K128673" t="s">
        <v>36576</v>
      </c>
    </row>
    <row r="128674" spans="2:11" hidden="1" x14ac:dyDescent="0.3">
      <c r="B128674">
        <v>128666</v>
      </c>
      <c r="C128674" t="s">
        <v>22135</v>
      </c>
      <c r="D128674" t="s">
        <v>34603</v>
      </c>
      <c r="E128674" t="s">
        <v>19577</v>
      </c>
      <c r="F128674" s="4">
        <v>41128</v>
      </c>
      <c r="I128674" s="1">
        <v>50927</v>
      </c>
      <c r="J128674" s="1">
        <v>61542.96</v>
      </c>
      <c r="K128674" t="s">
        <v>36576</v>
      </c>
    </row>
    <row r="128675" spans="2:11" hidden="1" x14ac:dyDescent="0.3">
      <c r="B128675">
        <v>128667</v>
      </c>
      <c r="C128675" t="s">
        <v>35495</v>
      </c>
      <c r="D128675" t="s">
        <v>32697</v>
      </c>
      <c r="E128675" t="s">
        <v>19537</v>
      </c>
      <c r="F128675" s="4">
        <v>43087</v>
      </c>
      <c r="I128675" s="1">
        <v>53640</v>
      </c>
      <c r="J128675" s="1">
        <v>65129.34</v>
      </c>
      <c r="K128675" t="s">
        <v>36576</v>
      </c>
    </row>
    <row r="128676" spans="2:11" hidden="1" x14ac:dyDescent="0.3">
      <c r="B128676">
        <v>128668</v>
      </c>
      <c r="C128676" t="s">
        <v>35496</v>
      </c>
      <c r="D128676" t="s">
        <v>20821</v>
      </c>
      <c r="E128676" t="s">
        <v>34807</v>
      </c>
      <c r="F128676" s="4">
        <v>43052</v>
      </c>
      <c r="I128676" s="1">
        <v>64505</v>
      </c>
      <c r="J128676" s="1">
        <v>64957.91</v>
      </c>
      <c r="K128676" t="s">
        <v>36576</v>
      </c>
    </row>
    <row r="128677" spans="2:11" hidden="1" x14ac:dyDescent="0.3">
      <c r="B128677">
        <v>128669</v>
      </c>
      <c r="C128677" t="s">
        <v>27164</v>
      </c>
      <c r="D128677" t="s">
        <v>32725</v>
      </c>
      <c r="E128677" t="s">
        <v>19214</v>
      </c>
      <c r="F128677" s="4">
        <v>41681</v>
      </c>
      <c r="I128677" s="1">
        <v>73999</v>
      </c>
      <c r="J128677" s="1">
        <v>91563.82</v>
      </c>
      <c r="K128677" t="s">
        <v>36576</v>
      </c>
    </row>
    <row r="128678" spans="2:11" hidden="1" x14ac:dyDescent="0.3">
      <c r="B128678">
        <v>128670</v>
      </c>
      <c r="C128678" t="s">
        <v>37244</v>
      </c>
      <c r="D128678" t="s">
        <v>34811</v>
      </c>
      <c r="E128678" t="s">
        <v>19489</v>
      </c>
      <c r="F128678" s="4">
        <v>43638</v>
      </c>
      <c r="I128678" s="1">
        <v>32131</v>
      </c>
      <c r="K128678" t="s">
        <v>36576</v>
      </c>
    </row>
    <row r="128679" spans="2:11" hidden="1" x14ac:dyDescent="0.3">
      <c r="B128679">
        <v>128671</v>
      </c>
      <c r="C128679" t="s">
        <v>12844</v>
      </c>
      <c r="D128679" t="s">
        <v>15599</v>
      </c>
      <c r="E128679" t="s">
        <v>19045</v>
      </c>
      <c r="F128679" s="4">
        <v>39219</v>
      </c>
      <c r="I128679" s="1">
        <v>11303</v>
      </c>
      <c r="J128679" s="1">
        <v>10827.99</v>
      </c>
      <c r="K128679" t="s">
        <v>36576</v>
      </c>
    </row>
    <row r="128680" spans="2:11" hidden="1" x14ac:dyDescent="0.3">
      <c r="B128680">
        <v>128672</v>
      </c>
      <c r="C128680" t="s">
        <v>16808</v>
      </c>
      <c r="D128680" t="s">
        <v>33239</v>
      </c>
      <c r="E128680" t="s">
        <v>19027</v>
      </c>
      <c r="F128680" s="4">
        <v>40988</v>
      </c>
      <c r="I128680" s="1">
        <v>30777</v>
      </c>
      <c r="J128680" s="1">
        <v>31873.52</v>
      </c>
      <c r="K128680" t="s">
        <v>36576</v>
      </c>
    </row>
    <row r="128681" spans="2:11" hidden="1" x14ac:dyDescent="0.3">
      <c r="B128681">
        <v>128673</v>
      </c>
      <c r="C128681" t="s">
        <v>12846</v>
      </c>
      <c r="D128681" t="s">
        <v>34907</v>
      </c>
      <c r="E128681" t="s">
        <v>19502</v>
      </c>
      <c r="F128681" s="4">
        <v>40567</v>
      </c>
      <c r="I128681" s="1">
        <v>69900</v>
      </c>
      <c r="J128681" s="1">
        <v>71567.399999999994</v>
      </c>
      <c r="K128681" t="s">
        <v>36576</v>
      </c>
    </row>
    <row r="128682" spans="2:11" hidden="1" x14ac:dyDescent="0.3">
      <c r="B128682">
        <v>128674</v>
      </c>
      <c r="C128682" t="s">
        <v>35497</v>
      </c>
      <c r="D128682" t="s">
        <v>34567</v>
      </c>
      <c r="E128682" t="s">
        <v>19110</v>
      </c>
      <c r="F128682" s="4">
        <v>43031</v>
      </c>
      <c r="I128682" s="1">
        <v>35383</v>
      </c>
      <c r="J128682" s="1">
        <v>39341.199999999997</v>
      </c>
      <c r="K128682" t="s">
        <v>36576</v>
      </c>
    </row>
    <row r="128683" spans="2:11" hidden="1" x14ac:dyDescent="0.3">
      <c r="B128683">
        <v>128675</v>
      </c>
      <c r="C128683" t="s">
        <v>37245</v>
      </c>
      <c r="D128683" t="s">
        <v>34656</v>
      </c>
      <c r="E128683" t="s">
        <v>19346</v>
      </c>
      <c r="F128683" s="4">
        <v>43487</v>
      </c>
      <c r="I128683" s="1">
        <v>32240</v>
      </c>
      <c r="J128683" s="1">
        <v>14418.59</v>
      </c>
      <c r="K128683" t="s">
        <v>36576</v>
      </c>
    </row>
    <row r="128684" spans="2:11" hidden="1" x14ac:dyDescent="0.3">
      <c r="B128684">
        <v>128676</v>
      </c>
      <c r="C128684" t="s">
        <v>12848</v>
      </c>
      <c r="D128684" t="s">
        <v>32697</v>
      </c>
      <c r="E128684" t="s">
        <v>19464</v>
      </c>
      <c r="F128684" s="4">
        <v>38839</v>
      </c>
      <c r="I128684" s="1">
        <v>81045</v>
      </c>
      <c r="J128684" s="1">
        <v>194264.84</v>
      </c>
      <c r="K128684" t="s">
        <v>36576</v>
      </c>
    </row>
    <row r="128685" spans="2:11" hidden="1" x14ac:dyDescent="0.3">
      <c r="B128685">
        <v>128677</v>
      </c>
      <c r="C128685" t="s">
        <v>12849</v>
      </c>
      <c r="D128685" t="s">
        <v>21408</v>
      </c>
      <c r="E128685" t="s">
        <v>19393</v>
      </c>
      <c r="F128685" s="4">
        <v>40716</v>
      </c>
      <c r="I128685" s="1">
        <v>38002</v>
      </c>
      <c r="J128685" s="1">
        <v>2785.02</v>
      </c>
      <c r="K128685" t="s">
        <v>36576</v>
      </c>
    </row>
    <row r="128686" spans="2:11" hidden="1" x14ac:dyDescent="0.3">
      <c r="B128686">
        <v>128678</v>
      </c>
      <c r="C128686" t="s">
        <v>12849</v>
      </c>
      <c r="D128686" t="s">
        <v>35293</v>
      </c>
      <c r="E128686" t="s">
        <v>19215</v>
      </c>
      <c r="F128686" s="4">
        <v>38950</v>
      </c>
      <c r="I128686" s="1">
        <v>31364</v>
      </c>
      <c r="J128686" s="1">
        <v>31209.200000000001</v>
      </c>
      <c r="K128686" t="s">
        <v>36576</v>
      </c>
    </row>
    <row r="128687" spans="2:11" hidden="1" x14ac:dyDescent="0.3">
      <c r="B128687">
        <v>128679</v>
      </c>
      <c r="C128687" t="s">
        <v>35498</v>
      </c>
      <c r="D128687" t="s">
        <v>19138</v>
      </c>
      <c r="E128687" t="s">
        <v>19288</v>
      </c>
      <c r="F128687" s="4">
        <v>43279</v>
      </c>
      <c r="I128687" s="1">
        <v>31242</v>
      </c>
      <c r="K128687" t="s">
        <v>36576</v>
      </c>
    </row>
    <row r="128688" spans="2:11" hidden="1" x14ac:dyDescent="0.3">
      <c r="B128688">
        <v>128680</v>
      </c>
      <c r="C128688" t="s">
        <v>35498</v>
      </c>
      <c r="D128688" t="s">
        <v>34659</v>
      </c>
      <c r="E128688" t="s">
        <v>19287</v>
      </c>
      <c r="F128688" s="4">
        <v>38534</v>
      </c>
      <c r="I128688" s="1">
        <v>27023</v>
      </c>
      <c r="J128688" s="1">
        <v>26860.83</v>
      </c>
      <c r="K128688" t="s">
        <v>36576</v>
      </c>
    </row>
    <row r="128689" spans="2:11" hidden="1" x14ac:dyDescent="0.3">
      <c r="B128689">
        <v>128681</v>
      </c>
      <c r="C128689" t="s">
        <v>22144</v>
      </c>
      <c r="D128689" t="s">
        <v>34660</v>
      </c>
      <c r="E128689" t="s">
        <v>19355</v>
      </c>
      <c r="F128689" s="4">
        <v>39664</v>
      </c>
      <c r="I128689" s="1">
        <v>5512</v>
      </c>
      <c r="J128689" s="1">
        <v>2852.8</v>
      </c>
      <c r="K128689" t="s">
        <v>36576</v>
      </c>
    </row>
    <row r="128690" spans="2:11" hidden="1" x14ac:dyDescent="0.3">
      <c r="B128690">
        <v>128682</v>
      </c>
      <c r="C128690" t="s">
        <v>22145</v>
      </c>
      <c r="D128690" t="s">
        <v>34745</v>
      </c>
      <c r="E128690" t="s">
        <v>19281</v>
      </c>
      <c r="F128690" s="4">
        <v>41253</v>
      </c>
      <c r="I128690" s="1">
        <v>38876</v>
      </c>
      <c r="J128690" s="1">
        <v>39686.71</v>
      </c>
      <c r="K128690" t="s">
        <v>36576</v>
      </c>
    </row>
    <row r="128691" spans="2:11" hidden="1" x14ac:dyDescent="0.3">
      <c r="B128691">
        <v>128683</v>
      </c>
      <c r="C128691" t="s">
        <v>12850</v>
      </c>
      <c r="D128691" t="s">
        <v>34673</v>
      </c>
      <c r="E128691" t="s">
        <v>19411</v>
      </c>
      <c r="F128691" s="4">
        <v>38608</v>
      </c>
      <c r="I128691" s="1">
        <v>107223</v>
      </c>
      <c r="J128691" s="1">
        <v>110877.54</v>
      </c>
      <c r="K128691" t="s">
        <v>36576</v>
      </c>
    </row>
    <row r="128692" spans="2:11" hidden="1" x14ac:dyDescent="0.3">
      <c r="B128692">
        <v>128684</v>
      </c>
      <c r="C128692" t="s">
        <v>12851</v>
      </c>
      <c r="D128692" t="s">
        <v>34659</v>
      </c>
      <c r="E128692" t="s">
        <v>19888</v>
      </c>
      <c r="F128692" s="4">
        <v>38950</v>
      </c>
      <c r="I128692" s="1">
        <v>29162</v>
      </c>
      <c r="J128692" s="1">
        <v>28403.86</v>
      </c>
      <c r="K128692" t="s">
        <v>36576</v>
      </c>
    </row>
    <row r="128693" spans="2:11" hidden="1" x14ac:dyDescent="0.3">
      <c r="B128693">
        <v>128685</v>
      </c>
      <c r="C128693" t="s">
        <v>12853</v>
      </c>
      <c r="D128693" t="s">
        <v>32785</v>
      </c>
      <c r="E128693" t="s">
        <v>19151</v>
      </c>
      <c r="F128693" s="4">
        <v>32189</v>
      </c>
      <c r="I128693" s="1">
        <v>51479</v>
      </c>
      <c r="J128693" s="1">
        <v>69933.77</v>
      </c>
      <c r="K128693" t="s">
        <v>36576</v>
      </c>
    </row>
    <row r="128694" spans="2:11" hidden="1" x14ac:dyDescent="0.3">
      <c r="B128694">
        <v>128686</v>
      </c>
      <c r="C128694" t="s">
        <v>12857</v>
      </c>
      <c r="D128694" t="s">
        <v>34791</v>
      </c>
      <c r="E128694" t="s">
        <v>19586</v>
      </c>
      <c r="F128694" s="4">
        <v>39264</v>
      </c>
      <c r="I128694" s="1">
        <v>24960</v>
      </c>
      <c r="J128694" s="1">
        <v>13332</v>
      </c>
      <c r="K128694" t="s">
        <v>36576</v>
      </c>
    </row>
    <row r="128695" spans="2:11" hidden="1" x14ac:dyDescent="0.3">
      <c r="B128695">
        <v>128687</v>
      </c>
      <c r="C128695" t="s">
        <v>22149</v>
      </c>
      <c r="D128695" t="s">
        <v>32697</v>
      </c>
      <c r="E128695" t="s">
        <v>19394</v>
      </c>
      <c r="F128695" s="4">
        <v>41444</v>
      </c>
      <c r="I128695" s="1">
        <v>72977</v>
      </c>
      <c r="J128695" s="1">
        <v>79253.789999999994</v>
      </c>
      <c r="K128695" t="s">
        <v>36576</v>
      </c>
    </row>
    <row r="128696" spans="2:11" hidden="1" x14ac:dyDescent="0.3">
      <c r="B128696">
        <v>128688</v>
      </c>
      <c r="C128696" t="s">
        <v>27173</v>
      </c>
      <c r="D128696" t="s">
        <v>5013</v>
      </c>
      <c r="E128696" t="s">
        <v>20037</v>
      </c>
      <c r="F128696" s="4">
        <v>40518</v>
      </c>
      <c r="I128696" s="1">
        <v>116000</v>
      </c>
      <c r="J128696" s="1">
        <v>116536.56</v>
      </c>
      <c r="K128696" t="s">
        <v>36576</v>
      </c>
    </row>
    <row r="128697" spans="2:11" hidden="1" x14ac:dyDescent="0.3">
      <c r="B128697">
        <v>128689</v>
      </c>
      <c r="C128697" t="s">
        <v>12860</v>
      </c>
      <c r="D128697" t="s">
        <v>34922</v>
      </c>
      <c r="E128697" t="s">
        <v>21201</v>
      </c>
      <c r="F128697" s="4">
        <v>32230</v>
      </c>
      <c r="I128697" s="1">
        <v>47838</v>
      </c>
      <c r="J128697" s="1">
        <v>90140.21</v>
      </c>
      <c r="K128697" t="s">
        <v>36576</v>
      </c>
    </row>
    <row r="128698" spans="2:11" hidden="1" x14ac:dyDescent="0.3">
      <c r="B128698">
        <v>128690</v>
      </c>
      <c r="C128698" t="s">
        <v>12861</v>
      </c>
      <c r="D128698" t="s">
        <v>32697</v>
      </c>
      <c r="E128698" t="s">
        <v>19853</v>
      </c>
      <c r="F128698" s="4">
        <v>34282</v>
      </c>
      <c r="I128698" s="1">
        <v>92548</v>
      </c>
      <c r="J128698" s="1">
        <v>92083.38</v>
      </c>
      <c r="K128698" t="s">
        <v>36576</v>
      </c>
    </row>
    <row r="128699" spans="2:11" hidden="1" x14ac:dyDescent="0.3">
      <c r="B128699">
        <v>128691</v>
      </c>
      <c r="C128699" t="s">
        <v>37246</v>
      </c>
      <c r="D128699" t="s">
        <v>34619</v>
      </c>
      <c r="E128699" t="s">
        <v>20574</v>
      </c>
      <c r="F128699" s="4">
        <v>43573</v>
      </c>
      <c r="I128699" s="1">
        <v>49651</v>
      </c>
      <c r="J128699" s="1">
        <v>7638.61</v>
      </c>
      <c r="K128699" t="s">
        <v>36576</v>
      </c>
    </row>
    <row r="128700" spans="2:11" hidden="1" x14ac:dyDescent="0.3">
      <c r="B128700">
        <v>128692</v>
      </c>
      <c r="C128700" t="s">
        <v>12865</v>
      </c>
      <c r="D128700" t="s">
        <v>35177</v>
      </c>
      <c r="E128700" t="s">
        <v>19075</v>
      </c>
      <c r="F128700" s="4">
        <v>35467</v>
      </c>
      <c r="I128700" s="1">
        <v>97458</v>
      </c>
      <c r="J128700" s="1">
        <v>94144.63</v>
      </c>
      <c r="K128700" t="s">
        <v>36576</v>
      </c>
    </row>
    <row r="128701" spans="2:11" hidden="1" x14ac:dyDescent="0.3">
      <c r="B128701">
        <v>128693</v>
      </c>
      <c r="C128701" t="s">
        <v>16810</v>
      </c>
      <c r="D128701" t="s">
        <v>25632</v>
      </c>
      <c r="E128701" t="s">
        <v>19209</v>
      </c>
      <c r="F128701" s="4">
        <v>40730</v>
      </c>
      <c r="I128701" s="1">
        <v>67636</v>
      </c>
      <c r="J128701" s="1">
        <v>75304.73</v>
      </c>
      <c r="K128701" t="s">
        <v>36576</v>
      </c>
    </row>
    <row r="128702" spans="2:11" hidden="1" x14ac:dyDescent="0.3">
      <c r="B128702">
        <v>128694</v>
      </c>
      <c r="C128702" t="s">
        <v>12868</v>
      </c>
      <c r="D128702" t="s">
        <v>34559</v>
      </c>
      <c r="E128702" t="s">
        <v>19514</v>
      </c>
      <c r="F128702" s="4">
        <v>40504</v>
      </c>
      <c r="I128702" s="1">
        <v>84640</v>
      </c>
      <c r="J128702" s="1">
        <v>83844.61</v>
      </c>
      <c r="K128702" t="s">
        <v>36576</v>
      </c>
    </row>
    <row r="128703" spans="2:11" hidden="1" x14ac:dyDescent="0.3">
      <c r="B128703">
        <v>128695</v>
      </c>
      <c r="C128703" t="s">
        <v>12870</v>
      </c>
      <c r="D128703" t="s">
        <v>35378</v>
      </c>
      <c r="E128703" t="s">
        <v>20497</v>
      </c>
      <c r="F128703" s="4">
        <v>30970</v>
      </c>
      <c r="I128703" s="1">
        <v>69472</v>
      </c>
      <c r="J128703" s="1">
        <v>82290.52</v>
      </c>
      <c r="K128703" t="s">
        <v>36576</v>
      </c>
    </row>
    <row r="128704" spans="2:11" hidden="1" x14ac:dyDescent="0.3">
      <c r="B128704">
        <v>128696</v>
      </c>
      <c r="C128704" t="s">
        <v>12871</v>
      </c>
      <c r="D128704" t="s">
        <v>34567</v>
      </c>
      <c r="E128704" t="s">
        <v>21690</v>
      </c>
      <c r="F128704" s="4">
        <v>29588</v>
      </c>
      <c r="I128704" s="1">
        <v>43339</v>
      </c>
      <c r="J128704" s="1">
        <v>65472.639999999999</v>
      </c>
      <c r="K128704" t="s">
        <v>36576</v>
      </c>
    </row>
    <row r="128705" spans="2:11" hidden="1" x14ac:dyDescent="0.3">
      <c r="B128705">
        <v>128697</v>
      </c>
      <c r="C128705" t="s">
        <v>31910</v>
      </c>
      <c r="D128705" t="s">
        <v>34574</v>
      </c>
      <c r="E128705" t="s">
        <v>19072</v>
      </c>
      <c r="F128705" s="4">
        <v>42275</v>
      </c>
      <c r="I128705" s="1">
        <v>79400</v>
      </c>
      <c r="J128705" s="1">
        <v>80076.89</v>
      </c>
      <c r="K128705" t="s">
        <v>36576</v>
      </c>
    </row>
    <row r="128706" spans="2:11" hidden="1" x14ac:dyDescent="0.3">
      <c r="B128706">
        <v>128698</v>
      </c>
      <c r="C128706" t="s">
        <v>12873</v>
      </c>
      <c r="D128706" t="s">
        <v>34700</v>
      </c>
      <c r="E128706" t="s">
        <v>20823</v>
      </c>
      <c r="F128706" s="4">
        <v>39428</v>
      </c>
      <c r="I128706" s="1">
        <v>81060</v>
      </c>
      <c r="J128706" s="1">
        <v>89439.15</v>
      </c>
      <c r="K128706" t="s">
        <v>36576</v>
      </c>
    </row>
    <row r="128707" spans="2:11" hidden="1" x14ac:dyDescent="0.3">
      <c r="B128707">
        <v>128699</v>
      </c>
      <c r="C128707" t="s">
        <v>12874</v>
      </c>
      <c r="D128707" t="s">
        <v>35007</v>
      </c>
      <c r="E128707" t="s">
        <v>19420</v>
      </c>
      <c r="F128707" s="4">
        <v>29528</v>
      </c>
      <c r="I128707" s="1">
        <v>49553</v>
      </c>
      <c r="J128707" s="1">
        <v>81030.73</v>
      </c>
      <c r="K128707" t="s">
        <v>36576</v>
      </c>
    </row>
    <row r="128708" spans="2:11" hidden="1" x14ac:dyDescent="0.3">
      <c r="B128708">
        <v>128700</v>
      </c>
      <c r="C128708" t="s">
        <v>16812</v>
      </c>
      <c r="D128708" t="s">
        <v>32697</v>
      </c>
      <c r="E128708" t="s">
        <v>19219</v>
      </c>
      <c r="F128708" s="4">
        <v>41016</v>
      </c>
      <c r="I128708" s="1">
        <v>75806</v>
      </c>
      <c r="J128708" s="1">
        <v>96702.88</v>
      </c>
      <c r="K128708" t="s">
        <v>36576</v>
      </c>
    </row>
    <row r="128709" spans="2:11" hidden="1" x14ac:dyDescent="0.3">
      <c r="B128709">
        <v>128701</v>
      </c>
      <c r="C128709" t="s">
        <v>27175</v>
      </c>
      <c r="D128709" t="s">
        <v>34567</v>
      </c>
      <c r="E128709" t="s">
        <v>19828</v>
      </c>
      <c r="F128709" s="4">
        <v>41540</v>
      </c>
      <c r="I128709" s="1">
        <v>35383</v>
      </c>
      <c r="J128709" s="1">
        <v>35864.29</v>
      </c>
      <c r="K128709" t="s">
        <v>36576</v>
      </c>
    </row>
    <row r="128710" spans="2:11" hidden="1" x14ac:dyDescent="0.3">
      <c r="B128710">
        <v>128702</v>
      </c>
      <c r="C128710" t="s">
        <v>12877</v>
      </c>
      <c r="D128710" t="s">
        <v>34799</v>
      </c>
      <c r="E128710" t="s">
        <v>19599</v>
      </c>
      <c r="F128710" s="4">
        <v>37117</v>
      </c>
      <c r="I128710" s="1">
        <v>42747</v>
      </c>
      <c r="J128710" s="1">
        <v>47840.24</v>
      </c>
      <c r="K128710" t="s">
        <v>36576</v>
      </c>
    </row>
    <row r="128711" spans="2:11" hidden="1" x14ac:dyDescent="0.3">
      <c r="B128711">
        <v>128703</v>
      </c>
      <c r="C128711" t="s">
        <v>12878</v>
      </c>
      <c r="D128711" t="s">
        <v>25632</v>
      </c>
      <c r="E128711" t="s">
        <v>19515</v>
      </c>
      <c r="F128711" s="4">
        <v>39867</v>
      </c>
      <c r="I128711" s="1">
        <v>69980</v>
      </c>
      <c r="J128711" s="1">
        <v>74833.83</v>
      </c>
      <c r="K128711" t="s">
        <v>36576</v>
      </c>
    </row>
    <row r="128712" spans="2:11" hidden="1" x14ac:dyDescent="0.3">
      <c r="B128712">
        <v>128704</v>
      </c>
      <c r="C128712" t="s">
        <v>12879</v>
      </c>
      <c r="D128712" t="s">
        <v>37247</v>
      </c>
      <c r="E128712" t="s">
        <v>19004</v>
      </c>
      <c r="F128712" s="4">
        <v>39587</v>
      </c>
      <c r="I128712" s="1">
        <v>136800</v>
      </c>
      <c r="J128712" s="1">
        <v>137137.51</v>
      </c>
      <c r="K128712" t="s">
        <v>36576</v>
      </c>
    </row>
    <row r="128713" spans="2:11" hidden="1" x14ac:dyDescent="0.3">
      <c r="B128713">
        <v>128705</v>
      </c>
      <c r="C128713" t="s">
        <v>12881</v>
      </c>
      <c r="D128713" t="s">
        <v>32689</v>
      </c>
      <c r="E128713" t="s">
        <v>19917</v>
      </c>
      <c r="F128713" s="4">
        <v>36769</v>
      </c>
      <c r="I128713" s="1">
        <v>101941</v>
      </c>
      <c r="J128713" s="1">
        <v>91697.3</v>
      </c>
      <c r="K128713" t="s">
        <v>36576</v>
      </c>
    </row>
    <row r="128714" spans="2:11" hidden="1" x14ac:dyDescent="0.3">
      <c r="B128714">
        <v>128706</v>
      </c>
      <c r="C128714" t="s">
        <v>12884</v>
      </c>
      <c r="D128714" t="s">
        <v>34720</v>
      </c>
      <c r="E128714" t="s">
        <v>19762</v>
      </c>
      <c r="F128714" s="4">
        <v>31776</v>
      </c>
      <c r="I128714" s="1">
        <v>83557</v>
      </c>
      <c r="J128714" s="1">
        <v>94914.96</v>
      </c>
      <c r="K128714" t="s">
        <v>36576</v>
      </c>
    </row>
    <row r="128715" spans="2:11" hidden="1" x14ac:dyDescent="0.3">
      <c r="B128715">
        <v>128707</v>
      </c>
      <c r="C128715" t="s">
        <v>31911</v>
      </c>
      <c r="D128715" t="s">
        <v>30198</v>
      </c>
      <c r="E128715" t="s">
        <v>20306</v>
      </c>
      <c r="F128715" s="4">
        <v>42499</v>
      </c>
      <c r="I128715" s="1">
        <v>129846</v>
      </c>
      <c r="J128715" s="1">
        <v>130435.41</v>
      </c>
      <c r="K128715" t="s">
        <v>36576</v>
      </c>
    </row>
    <row r="128716" spans="2:11" hidden="1" x14ac:dyDescent="0.3">
      <c r="B128716">
        <v>128708</v>
      </c>
      <c r="C128716" t="s">
        <v>12886</v>
      </c>
      <c r="D128716" t="s">
        <v>35163</v>
      </c>
      <c r="E128716" t="s">
        <v>19225</v>
      </c>
      <c r="F128716" s="4">
        <v>38628</v>
      </c>
      <c r="I128716" s="1">
        <v>81449</v>
      </c>
      <c r="J128716" s="1">
        <v>102712.71</v>
      </c>
      <c r="K128716" t="s">
        <v>36576</v>
      </c>
    </row>
    <row r="128717" spans="2:11" hidden="1" x14ac:dyDescent="0.3">
      <c r="B128717">
        <v>128709</v>
      </c>
      <c r="C128717" t="s">
        <v>12887</v>
      </c>
      <c r="D128717" t="s">
        <v>34842</v>
      </c>
      <c r="E128717" t="s">
        <v>19272</v>
      </c>
      <c r="F128717" s="4">
        <v>35471</v>
      </c>
      <c r="I128717" s="1">
        <v>55512</v>
      </c>
      <c r="J128717" s="1">
        <v>72657.91</v>
      </c>
      <c r="K128717" t="s">
        <v>36576</v>
      </c>
    </row>
    <row r="128718" spans="2:11" hidden="1" x14ac:dyDescent="0.3">
      <c r="B128718">
        <v>128710</v>
      </c>
      <c r="C128718" t="s">
        <v>30591</v>
      </c>
      <c r="D128718" t="s">
        <v>34651</v>
      </c>
      <c r="E128718" t="s">
        <v>22189</v>
      </c>
      <c r="F128718" s="4">
        <v>39256</v>
      </c>
      <c r="I128718" s="1">
        <v>25709</v>
      </c>
      <c r="J128718" s="1">
        <v>12409.44</v>
      </c>
      <c r="K128718" t="s">
        <v>36576</v>
      </c>
    </row>
    <row r="128719" spans="2:11" hidden="1" x14ac:dyDescent="0.3">
      <c r="B128719">
        <v>128711</v>
      </c>
      <c r="C128719" t="s">
        <v>33435</v>
      </c>
      <c r="D128719" t="s">
        <v>30108</v>
      </c>
      <c r="E128719" t="s">
        <v>19031</v>
      </c>
      <c r="F128719" s="4">
        <v>42928</v>
      </c>
      <c r="I128719" s="1">
        <v>37728</v>
      </c>
      <c r="J128719" s="1">
        <v>36219.800000000003</v>
      </c>
      <c r="K128719" t="s">
        <v>36576</v>
      </c>
    </row>
    <row r="128720" spans="2:11" hidden="1" x14ac:dyDescent="0.3">
      <c r="B128720">
        <v>128712</v>
      </c>
      <c r="C128720" t="s">
        <v>12890</v>
      </c>
      <c r="D128720" t="s">
        <v>34662</v>
      </c>
      <c r="E128720" t="s">
        <v>19466</v>
      </c>
      <c r="F128720" s="4">
        <v>31862</v>
      </c>
      <c r="I128720" s="1">
        <v>41995</v>
      </c>
      <c r="J128720" s="1">
        <v>8075.95</v>
      </c>
      <c r="K128720" t="s">
        <v>36576</v>
      </c>
    </row>
    <row r="128721" spans="2:11" hidden="1" x14ac:dyDescent="0.3">
      <c r="B128721">
        <v>128713</v>
      </c>
      <c r="C128721" t="s">
        <v>22159</v>
      </c>
      <c r="D128721" t="s">
        <v>32697</v>
      </c>
      <c r="E128721" t="s">
        <v>20315</v>
      </c>
      <c r="F128721" s="4">
        <v>41345</v>
      </c>
      <c r="I128721" s="1">
        <v>72977</v>
      </c>
      <c r="J128721" s="1">
        <v>94886.57</v>
      </c>
      <c r="K128721" t="s">
        <v>36576</v>
      </c>
    </row>
    <row r="128722" spans="2:11" hidden="1" x14ac:dyDescent="0.3">
      <c r="B128722">
        <v>128714</v>
      </c>
      <c r="C128722" t="s">
        <v>35501</v>
      </c>
      <c r="D128722" t="s">
        <v>34585</v>
      </c>
      <c r="E128722" t="s">
        <v>19004</v>
      </c>
      <c r="F128722" s="4">
        <v>43283</v>
      </c>
      <c r="I128722" s="1">
        <v>114400</v>
      </c>
      <c r="J128722" s="1">
        <v>91620.65</v>
      </c>
      <c r="K128722" t="s">
        <v>36576</v>
      </c>
    </row>
    <row r="128723" spans="2:11" hidden="1" x14ac:dyDescent="0.3">
      <c r="B128723">
        <v>128715</v>
      </c>
      <c r="C128723" t="s">
        <v>12892</v>
      </c>
      <c r="D128723" t="s">
        <v>34749</v>
      </c>
      <c r="E128723" t="s">
        <v>19177</v>
      </c>
      <c r="F128723" s="4">
        <v>34197</v>
      </c>
      <c r="I128723" s="1">
        <v>49727</v>
      </c>
      <c r="J128723" s="1">
        <v>47679.06</v>
      </c>
      <c r="K128723" t="s">
        <v>36576</v>
      </c>
    </row>
    <row r="128724" spans="2:11" hidden="1" x14ac:dyDescent="0.3">
      <c r="B128724">
        <v>128716</v>
      </c>
      <c r="C128724" t="s">
        <v>33436</v>
      </c>
      <c r="D128724" t="s">
        <v>1539</v>
      </c>
      <c r="E128724" t="s">
        <v>19126</v>
      </c>
      <c r="F128724" s="4">
        <v>42664</v>
      </c>
      <c r="I128724" s="1">
        <v>29129</v>
      </c>
      <c r="J128724" s="1">
        <v>27108.02</v>
      </c>
      <c r="K128724" t="s">
        <v>36576</v>
      </c>
    </row>
    <row r="128725" spans="2:11" hidden="1" x14ac:dyDescent="0.3">
      <c r="B128725">
        <v>128717</v>
      </c>
      <c r="C128725" t="s">
        <v>12897</v>
      </c>
      <c r="D128725" t="s">
        <v>32725</v>
      </c>
      <c r="E128725" t="s">
        <v>19439</v>
      </c>
      <c r="F128725" s="4">
        <v>39064</v>
      </c>
      <c r="I128725" s="1">
        <v>88464</v>
      </c>
      <c r="J128725" s="1">
        <v>73768.38</v>
      </c>
      <c r="K128725" t="s">
        <v>36576</v>
      </c>
    </row>
    <row r="128726" spans="2:11" hidden="1" x14ac:dyDescent="0.3">
      <c r="B128726">
        <v>128718</v>
      </c>
      <c r="C128726" t="s">
        <v>12898</v>
      </c>
      <c r="D128726" t="s">
        <v>32725</v>
      </c>
      <c r="E128726" t="s">
        <v>19380</v>
      </c>
      <c r="F128726" s="4">
        <v>39064</v>
      </c>
      <c r="I128726" s="1">
        <v>88464</v>
      </c>
      <c r="J128726" s="1">
        <v>107827.01</v>
      </c>
      <c r="K128726" t="s">
        <v>36576</v>
      </c>
    </row>
    <row r="128727" spans="2:11" hidden="1" x14ac:dyDescent="0.3">
      <c r="B128727">
        <v>128719</v>
      </c>
      <c r="C128727" t="s">
        <v>12902</v>
      </c>
      <c r="D128727" t="s">
        <v>32697</v>
      </c>
      <c r="E128727" t="s">
        <v>19521</v>
      </c>
      <c r="F128727" s="4">
        <v>39527</v>
      </c>
      <c r="I128727" s="1">
        <v>79544</v>
      </c>
      <c r="J128727" s="1">
        <v>160134.63</v>
      </c>
      <c r="K128727" t="s">
        <v>36576</v>
      </c>
    </row>
    <row r="128728" spans="2:11" hidden="1" x14ac:dyDescent="0.3">
      <c r="B128728">
        <v>128720</v>
      </c>
      <c r="C128728" t="s">
        <v>12905</v>
      </c>
      <c r="D128728" t="s">
        <v>35502</v>
      </c>
      <c r="E128728" t="s">
        <v>19303</v>
      </c>
      <c r="F128728" s="4">
        <v>32650</v>
      </c>
      <c r="I128728" s="1">
        <v>102403</v>
      </c>
      <c r="J128728" s="1">
        <v>102191.39</v>
      </c>
      <c r="K128728" t="s">
        <v>36576</v>
      </c>
    </row>
    <row r="128729" spans="2:11" hidden="1" x14ac:dyDescent="0.3">
      <c r="B128729">
        <v>128721</v>
      </c>
      <c r="C128729" t="s">
        <v>37248</v>
      </c>
      <c r="D128729" t="s">
        <v>32704</v>
      </c>
      <c r="E128729" t="s">
        <v>19142</v>
      </c>
      <c r="F128729" s="4">
        <v>43461</v>
      </c>
      <c r="I128729" s="1">
        <v>53512</v>
      </c>
      <c r="J128729" s="1">
        <v>27543.58</v>
      </c>
      <c r="K128729" t="s">
        <v>36576</v>
      </c>
    </row>
    <row r="128730" spans="2:11" hidden="1" x14ac:dyDescent="0.3">
      <c r="B128730">
        <v>128722</v>
      </c>
      <c r="C128730" t="s">
        <v>37249</v>
      </c>
      <c r="D128730" t="s">
        <v>34656</v>
      </c>
      <c r="E128730" t="s">
        <v>19733</v>
      </c>
      <c r="F128730" s="4">
        <v>42882</v>
      </c>
      <c r="I128730" s="1">
        <v>24960</v>
      </c>
      <c r="K128730" t="s">
        <v>36576</v>
      </c>
    </row>
    <row r="128731" spans="2:11" hidden="1" x14ac:dyDescent="0.3">
      <c r="B128731">
        <v>128723</v>
      </c>
      <c r="C128731" t="s">
        <v>22169</v>
      </c>
      <c r="D128731" t="s">
        <v>32714</v>
      </c>
      <c r="E128731" t="s">
        <v>31438</v>
      </c>
      <c r="F128731" s="4">
        <v>41429</v>
      </c>
      <c r="I128731" s="1">
        <v>33441</v>
      </c>
      <c r="J128731" s="1">
        <v>37812.949999999997</v>
      </c>
      <c r="K128731" t="s">
        <v>36576</v>
      </c>
    </row>
    <row r="128732" spans="2:11" hidden="1" x14ac:dyDescent="0.3">
      <c r="B128732">
        <v>128724</v>
      </c>
      <c r="C128732" t="s">
        <v>12913</v>
      </c>
      <c r="D128732" t="s">
        <v>25899</v>
      </c>
      <c r="E128732" t="s">
        <v>20025</v>
      </c>
      <c r="F128732" s="4">
        <v>30172</v>
      </c>
      <c r="I128732" s="1">
        <v>123642</v>
      </c>
      <c r="J128732" s="1">
        <v>157886.37</v>
      </c>
      <c r="K128732" t="s">
        <v>36576</v>
      </c>
    </row>
    <row r="128733" spans="2:11" hidden="1" x14ac:dyDescent="0.3">
      <c r="B128733">
        <v>128725</v>
      </c>
      <c r="C128733" t="s">
        <v>12914</v>
      </c>
      <c r="D128733" t="s">
        <v>34766</v>
      </c>
      <c r="E128733" t="s">
        <v>19177</v>
      </c>
      <c r="F128733" s="4">
        <v>36410</v>
      </c>
      <c r="I128733" s="1">
        <v>64600</v>
      </c>
      <c r="J128733" s="1">
        <v>65449.89</v>
      </c>
      <c r="K128733" t="s">
        <v>36576</v>
      </c>
    </row>
    <row r="128734" spans="2:11" hidden="1" x14ac:dyDescent="0.3">
      <c r="B128734">
        <v>128726</v>
      </c>
      <c r="C128734" t="s">
        <v>12915</v>
      </c>
      <c r="D128734" t="s">
        <v>34700</v>
      </c>
      <c r="E128734" t="s">
        <v>19005</v>
      </c>
      <c r="F128734" s="4">
        <v>34575</v>
      </c>
      <c r="I128734" s="1">
        <v>94635</v>
      </c>
      <c r="J128734" s="1">
        <v>90211.03</v>
      </c>
      <c r="K128734" t="s">
        <v>36576</v>
      </c>
    </row>
    <row r="128735" spans="2:11" hidden="1" x14ac:dyDescent="0.3">
      <c r="B128735">
        <v>128727</v>
      </c>
      <c r="C128735" t="s">
        <v>22171</v>
      </c>
      <c r="D128735" t="s">
        <v>34656</v>
      </c>
      <c r="E128735" t="s">
        <v>19733</v>
      </c>
      <c r="F128735" s="4">
        <v>41435</v>
      </c>
      <c r="I128735" s="1">
        <v>24960</v>
      </c>
      <c r="J128735" s="1">
        <v>4236.0600000000004</v>
      </c>
      <c r="K128735" t="s">
        <v>36576</v>
      </c>
    </row>
    <row r="128736" spans="2:11" hidden="1" x14ac:dyDescent="0.3">
      <c r="B128736">
        <v>128728</v>
      </c>
      <c r="C128736" t="s">
        <v>12918</v>
      </c>
      <c r="D128736" t="s">
        <v>34578</v>
      </c>
      <c r="E128736" t="s">
        <v>19590</v>
      </c>
      <c r="F128736" s="4">
        <v>31831</v>
      </c>
      <c r="I128736" s="1">
        <v>96741</v>
      </c>
      <c r="J128736" s="1">
        <v>96883.62</v>
      </c>
      <c r="K128736" t="s">
        <v>36576</v>
      </c>
    </row>
    <row r="128737" spans="2:11" hidden="1" x14ac:dyDescent="0.3">
      <c r="B128737">
        <v>128729</v>
      </c>
      <c r="C128737" t="s">
        <v>27184</v>
      </c>
      <c r="D128737" t="s">
        <v>32697</v>
      </c>
      <c r="E128737" t="s">
        <v>19409</v>
      </c>
      <c r="F128737" s="4">
        <v>41708</v>
      </c>
      <c r="I128737" s="1">
        <v>68487</v>
      </c>
      <c r="J128737" s="1">
        <v>87931.21</v>
      </c>
      <c r="K128737" t="s">
        <v>36576</v>
      </c>
    </row>
    <row r="128738" spans="2:11" hidden="1" x14ac:dyDescent="0.3">
      <c r="B128738">
        <v>128730</v>
      </c>
      <c r="C128738" t="s">
        <v>12921</v>
      </c>
      <c r="D128738" t="s">
        <v>32828</v>
      </c>
      <c r="E128738" t="s">
        <v>19110</v>
      </c>
      <c r="F128738" s="4">
        <v>37893</v>
      </c>
      <c r="I128738" s="1">
        <v>35965</v>
      </c>
      <c r="J128738" s="1">
        <v>43825.95</v>
      </c>
      <c r="K128738" t="s">
        <v>36576</v>
      </c>
    </row>
    <row r="128739" spans="2:11" hidden="1" x14ac:dyDescent="0.3">
      <c r="B128739">
        <v>128731</v>
      </c>
      <c r="C128739" t="s">
        <v>12924</v>
      </c>
      <c r="D128739" t="s">
        <v>32697</v>
      </c>
      <c r="E128739" t="s">
        <v>20094</v>
      </c>
      <c r="F128739" s="4">
        <v>36671</v>
      </c>
      <c r="I128739" s="1">
        <v>87924</v>
      </c>
      <c r="J128739" s="1">
        <v>100659.27</v>
      </c>
      <c r="K128739" t="s">
        <v>36576</v>
      </c>
    </row>
    <row r="128740" spans="2:11" hidden="1" x14ac:dyDescent="0.3">
      <c r="B128740">
        <v>128732</v>
      </c>
      <c r="C128740" t="s">
        <v>35503</v>
      </c>
      <c r="D128740" t="s">
        <v>35486</v>
      </c>
      <c r="E128740" t="s">
        <v>21720</v>
      </c>
      <c r="F128740" s="4">
        <v>42227</v>
      </c>
      <c r="I128740" s="1">
        <v>30692</v>
      </c>
      <c r="J128740" s="1">
        <v>29213.08</v>
      </c>
      <c r="K128740" t="s">
        <v>36576</v>
      </c>
    </row>
    <row r="128741" spans="2:11" hidden="1" x14ac:dyDescent="0.3">
      <c r="B128741">
        <v>128733</v>
      </c>
      <c r="C128741" t="s">
        <v>37250</v>
      </c>
      <c r="D128741" t="s">
        <v>35727</v>
      </c>
      <c r="E128741" t="s">
        <v>19500</v>
      </c>
      <c r="F128741" s="4">
        <v>42765</v>
      </c>
      <c r="I128741" s="1">
        <v>40677</v>
      </c>
      <c r="J128741" s="1">
        <v>43016.87</v>
      </c>
      <c r="K128741" t="s">
        <v>36576</v>
      </c>
    </row>
    <row r="128742" spans="2:11" hidden="1" x14ac:dyDescent="0.3">
      <c r="B128742">
        <v>128734</v>
      </c>
      <c r="C128742" t="s">
        <v>12926</v>
      </c>
      <c r="D128742" t="s">
        <v>34732</v>
      </c>
      <c r="E128742" t="s">
        <v>19510</v>
      </c>
      <c r="F128742" s="4">
        <v>37165</v>
      </c>
      <c r="I128742" s="1">
        <v>61329</v>
      </c>
      <c r="J128742" s="1">
        <v>61754.48</v>
      </c>
      <c r="K128742" t="s">
        <v>36576</v>
      </c>
    </row>
    <row r="128743" spans="2:11" hidden="1" x14ac:dyDescent="0.3">
      <c r="B128743">
        <v>128735</v>
      </c>
      <c r="C128743" t="s">
        <v>33438</v>
      </c>
      <c r="D128743" t="s">
        <v>30024</v>
      </c>
      <c r="E128743" t="s">
        <v>19127</v>
      </c>
      <c r="F128743" s="4">
        <v>42989</v>
      </c>
      <c r="I128743" s="1">
        <v>96900</v>
      </c>
      <c r="J128743" s="1">
        <v>97973.71</v>
      </c>
      <c r="K128743" t="s">
        <v>36576</v>
      </c>
    </row>
    <row r="128744" spans="2:11" hidden="1" x14ac:dyDescent="0.3">
      <c r="B128744">
        <v>128736</v>
      </c>
      <c r="C128744" t="s">
        <v>12928</v>
      </c>
      <c r="D128744" t="s">
        <v>34797</v>
      </c>
      <c r="E128744" t="s">
        <v>22176</v>
      </c>
      <c r="F128744" s="4">
        <v>33508</v>
      </c>
      <c r="I128744" s="1">
        <v>57040</v>
      </c>
      <c r="J128744" s="1">
        <v>56997.05</v>
      </c>
      <c r="K128744" t="s">
        <v>36576</v>
      </c>
    </row>
    <row r="128745" spans="2:11" hidden="1" x14ac:dyDescent="0.3">
      <c r="B128745">
        <v>128737</v>
      </c>
      <c r="C128745" t="s">
        <v>30595</v>
      </c>
      <c r="D128745" t="s">
        <v>34765</v>
      </c>
      <c r="E128745" t="s">
        <v>19680</v>
      </c>
      <c r="F128745" s="4">
        <v>41967</v>
      </c>
      <c r="I128745" s="1">
        <v>55436</v>
      </c>
      <c r="J128745" s="1">
        <v>54942.86</v>
      </c>
      <c r="K128745" t="s">
        <v>36576</v>
      </c>
    </row>
    <row r="128746" spans="2:11" hidden="1" x14ac:dyDescent="0.3">
      <c r="B128746">
        <v>128738</v>
      </c>
      <c r="C128746" t="s">
        <v>12931</v>
      </c>
      <c r="D128746" t="s">
        <v>1714</v>
      </c>
      <c r="E128746" t="s">
        <v>20058</v>
      </c>
      <c r="F128746" s="4">
        <v>34887</v>
      </c>
      <c r="I128746" s="1">
        <v>100415</v>
      </c>
      <c r="J128746" s="1">
        <v>119637.03</v>
      </c>
      <c r="K128746" t="s">
        <v>36576</v>
      </c>
    </row>
    <row r="128747" spans="2:11" hidden="1" x14ac:dyDescent="0.3">
      <c r="B128747">
        <v>128739</v>
      </c>
      <c r="C128747" t="s">
        <v>12932</v>
      </c>
      <c r="D128747" t="s">
        <v>34700</v>
      </c>
      <c r="E128747" t="s">
        <v>19492</v>
      </c>
      <c r="F128747" s="4">
        <v>35296</v>
      </c>
      <c r="I128747" s="1">
        <v>89205</v>
      </c>
      <c r="J128747" s="1">
        <v>117321.94</v>
      </c>
      <c r="K128747" t="s">
        <v>36576</v>
      </c>
    </row>
    <row r="128748" spans="2:11" hidden="1" x14ac:dyDescent="0.3">
      <c r="B128748">
        <v>128740</v>
      </c>
      <c r="C128748" t="s">
        <v>12933</v>
      </c>
      <c r="D128748" t="s">
        <v>25764</v>
      </c>
      <c r="E128748" t="s">
        <v>19814</v>
      </c>
      <c r="F128748" s="4">
        <v>38614</v>
      </c>
      <c r="I128748" s="1">
        <v>72007</v>
      </c>
      <c r="J128748" s="1">
        <v>72003.38</v>
      </c>
      <c r="K128748" t="s">
        <v>36576</v>
      </c>
    </row>
    <row r="128749" spans="2:11" hidden="1" x14ac:dyDescent="0.3">
      <c r="B128749">
        <v>128741</v>
      </c>
      <c r="C128749" t="s">
        <v>12934</v>
      </c>
      <c r="D128749" t="s">
        <v>25632</v>
      </c>
      <c r="E128749" t="s">
        <v>19641</v>
      </c>
      <c r="F128749" s="4">
        <v>40632</v>
      </c>
      <c r="I128749" s="1">
        <v>67636</v>
      </c>
      <c r="J128749" s="1">
        <v>79025.570000000007</v>
      </c>
      <c r="K128749" t="s">
        <v>36576</v>
      </c>
    </row>
    <row r="128750" spans="2:11" hidden="1" x14ac:dyDescent="0.3">
      <c r="B128750">
        <v>128742</v>
      </c>
      <c r="C128750" t="s">
        <v>12935</v>
      </c>
      <c r="D128750" t="s">
        <v>34575</v>
      </c>
      <c r="E128750" t="s">
        <v>19665</v>
      </c>
      <c r="F128750" s="4">
        <v>32433</v>
      </c>
      <c r="I128750" s="1">
        <v>37180</v>
      </c>
      <c r="J128750" s="1">
        <v>64172.160000000003</v>
      </c>
      <c r="K128750" t="s">
        <v>36576</v>
      </c>
    </row>
    <row r="128751" spans="2:11" hidden="1" x14ac:dyDescent="0.3">
      <c r="B128751">
        <v>128743</v>
      </c>
      <c r="C128751" t="s">
        <v>12936</v>
      </c>
      <c r="D128751" t="s">
        <v>32697</v>
      </c>
      <c r="E128751" t="s">
        <v>19823</v>
      </c>
      <c r="F128751" s="4">
        <v>32737</v>
      </c>
      <c r="I128751" s="1">
        <v>92548</v>
      </c>
      <c r="J128751" s="1">
        <v>132379.54</v>
      </c>
      <c r="K128751" t="s">
        <v>36576</v>
      </c>
    </row>
    <row r="128752" spans="2:11" hidden="1" x14ac:dyDescent="0.3">
      <c r="B128752">
        <v>128744</v>
      </c>
      <c r="C128752" t="s">
        <v>35506</v>
      </c>
      <c r="D128752" t="s">
        <v>1733</v>
      </c>
      <c r="E128752" t="s">
        <v>20090</v>
      </c>
      <c r="F128752" s="4">
        <v>43057</v>
      </c>
      <c r="I128752" s="1">
        <v>36000</v>
      </c>
      <c r="J128752" s="1">
        <v>45399.72</v>
      </c>
      <c r="K128752" t="s">
        <v>36576</v>
      </c>
    </row>
    <row r="128753" spans="2:11" hidden="1" x14ac:dyDescent="0.3">
      <c r="B128753">
        <v>128745</v>
      </c>
      <c r="C128753" t="s">
        <v>12941</v>
      </c>
      <c r="D128753" t="s">
        <v>30045</v>
      </c>
      <c r="E128753" t="s">
        <v>19666</v>
      </c>
      <c r="F128753" s="4">
        <v>34832</v>
      </c>
      <c r="I128753" s="1">
        <v>80918</v>
      </c>
      <c r="J128753" s="1">
        <v>90844.96</v>
      </c>
      <c r="K128753" t="s">
        <v>36576</v>
      </c>
    </row>
    <row r="128754" spans="2:11" hidden="1" x14ac:dyDescent="0.3">
      <c r="B128754">
        <v>128746</v>
      </c>
      <c r="C128754" t="s">
        <v>12943</v>
      </c>
      <c r="D128754" t="s">
        <v>25632</v>
      </c>
      <c r="E128754" t="s">
        <v>19181</v>
      </c>
      <c r="F128754" s="4">
        <v>40492</v>
      </c>
      <c r="I128754" s="1">
        <v>67636</v>
      </c>
      <c r="J128754" s="1">
        <v>78961.05</v>
      </c>
      <c r="K128754" t="s">
        <v>36576</v>
      </c>
    </row>
    <row r="128755" spans="2:11" hidden="1" x14ac:dyDescent="0.3">
      <c r="B128755">
        <v>128747</v>
      </c>
      <c r="C128755" t="s">
        <v>12944</v>
      </c>
      <c r="D128755" t="s">
        <v>34603</v>
      </c>
      <c r="E128755" t="s">
        <v>20037</v>
      </c>
      <c r="F128755" s="4">
        <v>38397</v>
      </c>
      <c r="I128755" s="1">
        <v>52455</v>
      </c>
      <c r="J128755" s="1">
        <v>56260.18</v>
      </c>
      <c r="K128755" t="s">
        <v>36576</v>
      </c>
    </row>
    <row r="128756" spans="2:11" hidden="1" x14ac:dyDescent="0.3">
      <c r="B128756">
        <v>128748</v>
      </c>
      <c r="C128756" t="s">
        <v>12945</v>
      </c>
      <c r="D128756" t="s">
        <v>34659</v>
      </c>
      <c r="E128756" t="s">
        <v>20731</v>
      </c>
      <c r="F128756" s="4">
        <v>38899</v>
      </c>
      <c r="I128756" s="1">
        <v>29162</v>
      </c>
      <c r="J128756" s="1">
        <v>27651.06</v>
      </c>
      <c r="K128756" t="s">
        <v>36576</v>
      </c>
    </row>
    <row r="128757" spans="2:11" hidden="1" x14ac:dyDescent="0.3">
      <c r="B128757">
        <v>128749</v>
      </c>
      <c r="C128757" t="s">
        <v>12947</v>
      </c>
      <c r="D128757" t="s">
        <v>35507</v>
      </c>
      <c r="E128757" t="s">
        <v>19557</v>
      </c>
      <c r="F128757" s="4">
        <v>38897</v>
      </c>
      <c r="I128757" s="1">
        <v>66200</v>
      </c>
      <c r="J128757" s="1">
        <v>67213.8</v>
      </c>
      <c r="K128757" t="s">
        <v>36576</v>
      </c>
    </row>
    <row r="128758" spans="2:11" hidden="1" x14ac:dyDescent="0.3">
      <c r="B128758">
        <v>128750</v>
      </c>
      <c r="C128758" t="s">
        <v>37251</v>
      </c>
      <c r="D128758" t="s">
        <v>34585</v>
      </c>
      <c r="E128758" t="s">
        <v>19534</v>
      </c>
      <c r="F128758" s="4">
        <v>43668</v>
      </c>
      <c r="I128758" s="1">
        <v>41995</v>
      </c>
      <c r="K128758" t="s">
        <v>36576</v>
      </c>
    </row>
    <row r="128759" spans="2:11" hidden="1" x14ac:dyDescent="0.3">
      <c r="B128759">
        <v>128751</v>
      </c>
      <c r="C128759" t="s">
        <v>12949</v>
      </c>
      <c r="D128759" t="s">
        <v>32697</v>
      </c>
      <c r="E128759" t="s">
        <v>20207</v>
      </c>
      <c r="F128759" s="4">
        <v>36430</v>
      </c>
      <c r="I128759" s="1">
        <v>87924</v>
      </c>
      <c r="J128759" s="1">
        <v>129448.16</v>
      </c>
      <c r="K128759" t="s">
        <v>36576</v>
      </c>
    </row>
    <row r="128760" spans="2:11" hidden="1" x14ac:dyDescent="0.3">
      <c r="B128760">
        <v>128752</v>
      </c>
      <c r="C128760" t="s">
        <v>37252</v>
      </c>
      <c r="D128760" t="s">
        <v>34656</v>
      </c>
      <c r="E128760" t="s">
        <v>20392</v>
      </c>
      <c r="F128760" s="4">
        <v>43700</v>
      </c>
      <c r="I128760" s="1">
        <v>29120</v>
      </c>
      <c r="K128760" t="s">
        <v>36576</v>
      </c>
    </row>
    <row r="128761" spans="2:11" hidden="1" x14ac:dyDescent="0.3">
      <c r="B128761">
        <v>128753</v>
      </c>
      <c r="C128761" t="s">
        <v>30596</v>
      </c>
      <c r="D128761" t="s">
        <v>34604</v>
      </c>
      <c r="E128761" t="s">
        <v>19505</v>
      </c>
      <c r="F128761" s="4">
        <v>41891</v>
      </c>
      <c r="I128761" s="1">
        <v>34079</v>
      </c>
      <c r="J128761" s="1">
        <v>47077.42</v>
      </c>
      <c r="K128761" t="s">
        <v>36576</v>
      </c>
    </row>
    <row r="128762" spans="2:11" hidden="1" x14ac:dyDescent="0.3">
      <c r="B128762">
        <v>128754</v>
      </c>
      <c r="C128762" t="s">
        <v>33440</v>
      </c>
      <c r="D128762" t="s">
        <v>32785</v>
      </c>
      <c r="E128762" t="s">
        <v>19213</v>
      </c>
      <c r="F128762" s="4">
        <v>42614</v>
      </c>
      <c r="I128762" s="1">
        <v>40730</v>
      </c>
      <c r="J128762" s="1">
        <v>54353.18</v>
      </c>
      <c r="K128762" t="s">
        <v>36576</v>
      </c>
    </row>
    <row r="128763" spans="2:11" hidden="1" x14ac:dyDescent="0.3">
      <c r="B128763">
        <v>128755</v>
      </c>
      <c r="C128763" t="s">
        <v>35509</v>
      </c>
      <c r="D128763" t="s">
        <v>34856</v>
      </c>
      <c r="E128763" t="s">
        <v>20150</v>
      </c>
      <c r="F128763" s="4">
        <v>43102</v>
      </c>
      <c r="I128763" s="1">
        <v>69400</v>
      </c>
      <c r="J128763" s="1">
        <v>69346.16</v>
      </c>
      <c r="K128763" t="s">
        <v>36576</v>
      </c>
    </row>
    <row r="128764" spans="2:11" hidden="1" x14ac:dyDescent="0.3">
      <c r="B128764">
        <v>128756</v>
      </c>
      <c r="C128764" t="s">
        <v>31918</v>
      </c>
      <c r="D128764" t="s">
        <v>34575</v>
      </c>
      <c r="E128764" t="s">
        <v>19083</v>
      </c>
      <c r="F128764" s="4">
        <v>42497</v>
      </c>
      <c r="I128764" s="1">
        <v>32293</v>
      </c>
      <c r="J128764" s="1">
        <v>42501.85</v>
      </c>
      <c r="K128764" t="s">
        <v>36576</v>
      </c>
    </row>
    <row r="128765" spans="2:11" hidden="1" x14ac:dyDescent="0.3">
      <c r="B128765">
        <v>128757</v>
      </c>
      <c r="C128765" t="s">
        <v>37253</v>
      </c>
      <c r="D128765" t="s">
        <v>27346</v>
      </c>
      <c r="E128765" t="s">
        <v>19525</v>
      </c>
      <c r="F128765" s="4">
        <v>43367</v>
      </c>
      <c r="I128765" s="1">
        <v>54044</v>
      </c>
      <c r="J128765" s="1">
        <v>30590.38</v>
      </c>
      <c r="K128765" t="s">
        <v>36576</v>
      </c>
    </row>
    <row r="128766" spans="2:11" hidden="1" x14ac:dyDescent="0.3">
      <c r="B128766">
        <v>128758</v>
      </c>
      <c r="C128766" t="s">
        <v>33441</v>
      </c>
      <c r="D128766" t="s">
        <v>25632</v>
      </c>
      <c r="E128766" t="s">
        <v>19788</v>
      </c>
      <c r="F128766" s="4">
        <v>42928</v>
      </c>
      <c r="I128766" s="1">
        <v>49887</v>
      </c>
      <c r="J128766" s="1">
        <v>47627.86</v>
      </c>
      <c r="K128766" t="s">
        <v>36576</v>
      </c>
    </row>
    <row r="128767" spans="2:11" hidden="1" x14ac:dyDescent="0.3">
      <c r="B128767">
        <v>128759</v>
      </c>
      <c r="C128767" t="s">
        <v>12956</v>
      </c>
      <c r="D128767" t="s">
        <v>32806</v>
      </c>
      <c r="E128767" t="s">
        <v>19577</v>
      </c>
      <c r="F128767" s="4">
        <v>38859</v>
      </c>
      <c r="I128767" s="1">
        <v>46107</v>
      </c>
      <c r="J128767" s="1">
        <v>65274.89</v>
      </c>
      <c r="K128767" t="s">
        <v>36576</v>
      </c>
    </row>
    <row r="128768" spans="2:11" hidden="1" x14ac:dyDescent="0.3">
      <c r="B128768">
        <v>128760</v>
      </c>
      <c r="C128768" t="s">
        <v>30597</v>
      </c>
      <c r="D128768" t="s">
        <v>32981</v>
      </c>
      <c r="E128768" t="s">
        <v>19577</v>
      </c>
      <c r="F128768" s="4">
        <v>38327</v>
      </c>
      <c r="I128768" s="1">
        <v>31697</v>
      </c>
      <c r="J128768" s="1">
        <v>34516.89</v>
      </c>
      <c r="K128768" t="s">
        <v>36576</v>
      </c>
    </row>
    <row r="128769" spans="2:11" hidden="1" x14ac:dyDescent="0.3">
      <c r="B128769">
        <v>128761</v>
      </c>
      <c r="C128769" t="s">
        <v>12957</v>
      </c>
      <c r="D128769" t="s">
        <v>32697</v>
      </c>
      <c r="E128769" t="s">
        <v>19817</v>
      </c>
      <c r="F128769" s="4">
        <v>37271</v>
      </c>
      <c r="I128769" s="1">
        <v>86379</v>
      </c>
      <c r="J128769" s="1">
        <v>144917.23000000001</v>
      </c>
      <c r="K128769" t="s">
        <v>36576</v>
      </c>
    </row>
    <row r="128770" spans="2:11" hidden="1" x14ac:dyDescent="0.3">
      <c r="B128770">
        <v>128762</v>
      </c>
      <c r="C128770" t="s">
        <v>12958</v>
      </c>
      <c r="D128770" t="s">
        <v>34633</v>
      </c>
      <c r="E128770" t="s">
        <v>19664</v>
      </c>
      <c r="F128770" s="4">
        <v>39461</v>
      </c>
      <c r="I128770" s="1">
        <v>33727</v>
      </c>
      <c r="J128770" s="1">
        <v>44793.23</v>
      </c>
      <c r="K128770" t="s">
        <v>36576</v>
      </c>
    </row>
    <row r="128771" spans="2:11" hidden="1" x14ac:dyDescent="0.3">
      <c r="B128771">
        <v>128763</v>
      </c>
      <c r="C128771" t="s">
        <v>12959</v>
      </c>
      <c r="D128771" t="s">
        <v>34594</v>
      </c>
      <c r="E128771" t="s">
        <v>31426</v>
      </c>
      <c r="F128771" s="4">
        <v>39580</v>
      </c>
      <c r="I128771" s="1">
        <v>52456</v>
      </c>
      <c r="J128771" s="1">
        <v>56777.89</v>
      </c>
      <c r="K128771" t="s">
        <v>36576</v>
      </c>
    </row>
    <row r="128772" spans="2:11" hidden="1" x14ac:dyDescent="0.3">
      <c r="B128772">
        <v>128764</v>
      </c>
      <c r="C128772" t="s">
        <v>12960</v>
      </c>
      <c r="D128772" t="s">
        <v>32725</v>
      </c>
      <c r="E128772" t="s">
        <v>19765</v>
      </c>
      <c r="F128772" s="4">
        <v>35277</v>
      </c>
      <c r="I128772" s="1">
        <v>93201</v>
      </c>
      <c r="J128772" s="1">
        <v>89850.97</v>
      </c>
      <c r="K128772" t="s">
        <v>36576</v>
      </c>
    </row>
    <row r="128773" spans="2:11" hidden="1" x14ac:dyDescent="0.3">
      <c r="B128773">
        <v>128765</v>
      </c>
      <c r="C128773" t="s">
        <v>12961</v>
      </c>
      <c r="D128773" t="s">
        <v>15599</v>
      </c>
      <c r="E128773" t="s">
        <v>19045</v>
      </c>
      <c r="F128773" s="4">
        <v>40526</v>
      </c>
      <c r="I128773" s="1">
        <v>10974</v>
      </c>
      <c r="J128773" s="1">
        <v>11752.75</v>
      </c>
      <c r="K128773" t="s">
        <v>36576</v>
      </c>
    </row>
    <row r="128774" spans="2:11" hidden="1" x14ac:dyDescent="0.3">
      <c r="B128774">
        <v>128766</v>
      </c>
      <c r="C128774" t="s">
        <v>12963</v>
      </c>
      <c r="D128774" t="s">
        <v>34709</v>
      </c>
      <c r="E128774" t="s">
        <v>19307</v>
      </c>
      <c r="F128774" s="4">
        <v>39237</v>
      </c>
      <c r="I128774" s="1">
        <v>45044</v>
      </c>
      <c r="J128774" s="1">
        <v>45213.83</v>
      </c>
      <c r="K128774" t="s">
        <v>36576</v>
      </c>
    </row>
    <row r="128775" spans="2:11" hidden="1" x14ac:dyDescent="0.3">
      <c r="B128775">
        <v>128767</v>
      </c>
      <c r="C128775" t="s">
        <v>27195</v>
      </c>
      <c r="D128775" t="s">
        <v>34566</v>
      </c>
      <c r="E128775" t="s">
        <v>19144</v>
      </c>
      <c r="F128775" s="4">
        <v>41701</v>
      </c>
      <c r="I128775" s="1">
        <v>64600</v>
      </c>
      <c r="J128775" s="1">
        <v>42930.2</v>
      </c>
      <c r="K128775" t="s">
        <v>36576</v>
      </c>
    </row>
    <row r="128776" spans="2:11" hidden="1" x14ac:dyDescent="0.3">
      <c r="B128776">
        <v>128768</v>
      </c>
      <c r="C128776" t="s">
        <v>12964</v>
      </c>
      <c r="D128776" t="s">
        <v>34597</v>
      </c>
      <c r="E128776" t="s">
        <v>19516</v>
      </c>
      <c r="F128776" s="4">
        <v>39098</v>
      </c>
      <c r="I128776" s="1">
        <v>37401</v>
      </c>
      <c r="J128776" s="1">
        <v>49715.5</v>
      </c>
      <c r="K128776" t="s">
        <v>36576</v>
      </c>
    </row>
    <row r="128777" spans="2:11" hidden="1" x14ac:dyDescent="0.3">
      <c r="B128777">
        <v>128769</v>
      </c>
      <c r="C128777" t="s">
        <v>27196</v>
      </c>
      <c r="D128777" t="s">
        <v>32697</v>
      </c>
      <c r="E128777" t="s">
        <v>19078</v>
      </c>
      <c r="F128777" s="4">
        <v>41717</v>
      </c>
      <c r="I128777" s="1">
        <v>72254</v>
      </c>
      <c r="J128777" s="1">
        <v>55878.12</v>
      </c>
      <c r="K128777" t="s">
        <v>36576</v>
      </c>
    </row>
    <row r="128778" spans="2:11" hidden="1" x14ac:dyDescent="0.3">
      <c r="B128778">
        <v>128770</v>
      </c>
      <c r="C128778" t="s">
        <v>12965</v>
      </c>
      <c r="D128778" t="s">
        <v>34575</v>
      </c>
      <c r="E128778" t="s">
        <v>20116</v>
      </c>
      <c r="F128778" s="4">
        <v>39069</v>
      </c>
      <c r="I128778" s="1">
        <v>33270</v>
      </c>
      <c r="J128778" s="1">
        <v>36383.050000000003</v>
      </c>
      <c r="K128778" t="s">
        <v>36576</v>
      </c>
    </row>
    <row r="128779" spans="2:11" hidden="1" x14ac:dyDescent="0.3">
      <c r="B128779">
        <v>128771</v>
      </c>
      <c r="C128779" t="s">
        <v>12966</v>
      </c>
      <c r="D128779" t="s">
        <v>32718</v>
      </c>
      <c r="E128779" t="s">
        <v>19955</v>
      </c>
      <c r="F128779" s="4">
        <v>38897</v>
      </c>
      <c r="I128779" s="1">
        <v>68441</v>
      </c>
      <c r="J128779" s="1">
        <v>66457.62</v>
      </c>
      <c r="K128779" t="s">
        <v>36576</v>
      </c>
    </row>
    <row r="128780" spans="2:11" hidden="1" x14ac:dyDescent="0.3">
      <c r="B128780">
        <v>128772</v>
      </c>
      <c r="C128780" t="s">
        <v>37254</v>
      </c>
      <c r="D128780" t="s">
        <v>35514</v>
      </c>
      <c r="E128780" t="s">
        <v>19071</v>
      </c>
      <c r="F128780" s="4">
        <v>30144</v>
      </c>
      <c r="I128780" s="1">
        <v>63648</v>
      </c>
      <c r="J128780" s="1">
        <v>64907.19</v>
      </c>
      <c r="K128780" t="s">
        <v>36576</v>
      </c>
    </row>
    <row r="128781" spans="2:11" hidden="1" x14ac:dyDescent="0.3">
      <c r="B128781">
        <v>128773</v>
      </c>
      <c r="C128781" t="s">
        <v>37255</v>
      </c>
      <c r="D128781" t="s">
        <v>34727</v>
      </c>
      <c r="E128781" t="s">
        <v>21815</v>
      </c>
      <c r="F128781" s="4">
        <v>43472</v>
      </c>
      <c r="I128781" s="1">
        <v>22318</v>
      </c>
      <c r="J128781" s="1">
        <v>10686.06</v>
      </c>
      <c r="K128781" t="s">
        <v>36576</v>
      </c>
    </row>
    <row r="128782" spans="2:11" hidden="1" x14ac:dyDescent="0.3">
      <c r="B128782">
        <v>128774</v>
      </c>
      <c r="C128782" t="s">
        <v>12967</v>
      </c>
      <c r="D128782" t="s">
        <v>32785</v>
      </c>
      <c r="E128782" t="s">
        <v>19213</v>
      </c>
      <c r="F128782" s="4">
        <v>32055</v>
      </c>
      <c r="I128782" s="1">
        <v>51479</v>
      </c>
      <c r="J128782" s="1">
        <v>71674.559999999998</v>
      </c>
      <c r="K128782" t="s">
        <v>36576</v>
      </c>
    </row>
    <row r="128783" spans="2:11" hidden="1" x14ac:dyDescent="0.3">
      <c r="B128783">
        <v>128775</v>
      </c>
      <c r="C128783" t="s">
        <v>12969</v>
      </c>
      <c r="D128783" t="s">
        <v>32915</v>
      </c>
      <c r="E128783" t="s">
        <v>19110</v>
      </c>
      <c r="F128783" s="4">
        <v>38565</v>
      </c>
      <c r="I128783" s="1">
        <v>34881</v>
      </c>
      <c r="J128783" s="1">
        <v>48615.59</v>
      </c>
      <c r="K128783" t="s">
        <v>36576</v>
      </c>
    </row>
    <row r="128784" spans="2:11" hidden="1" x14ac:dyDescent="0.3">
      <c r="B128784">
        <v>128776</v>
      </c>
      <c r="C128784" t="s">
        <v>33442</v>
      </c>
      <c r="D128784" t="s">
        <v>35511</v>
      </c>
      <c r="E128784" t="s">
        <v>21231</v>
      </c>
      <c r="F128784" s="4">
        <v>42947</v>
      </c>
      <c r="I128784" s="1">
        <v>62053</v>
      </c>
      <c r="J128784" s="1">
        <v>56465.29</v>
      </c>
      <c r="K128784" t="s">
        <v>36576</v>
      </c>
    </row>
    <row r="128785" spans="2:11" hidden="1" x14ac:dyDescent="0.3">
      <c r="B128785">
        <v>128777</v>
      </c>
      <c r="C128785" t="s">
        <v>12974</v>
      </c>
      <c r="D128785" t="s">
        <v>34610</v>
      </c>
      <c r="E128785" t="s">
        <v>19083</v>
      </c>
      <c r="F128785" s="4">
        <v>38663</v>
      </c>
      <c r="I128785" s="1">
        <v>47907</v>
      </c>
      <c r="J128785" s="1">
        <v>48593.27</v>
      </c>
      <c r="K128785" t="s">
        <v>36576</v>
      </c>
    </row>
    <row r="128786" spans="2:11" hidden="1" x14ac:dyDescent="0.3">
      <c r="B128786">
        <v>128778</v>
      </c>
      <c r="C128786" t="s">
        <v>12975</v>
      </c>
      <c r="D128786" t="s">
        <v>32697</v>
      </c>
      <c r="E128786" t="s">
        <v>19439</v>
      </c>
      <c r="F128786" s="4">
        <v>37495</v>
      </c>
      <c r="I128786" s="1">
        <v>86379</v>
      </c>
      <c r="J128786" s="1">
        <v>84721.9</v>
      </c>
      <c r="K128786" t="s">
        <v>36576</v>
      </c>
    </row>
    <row r="128787" spans="2:11" hidden="1" x14ac:dyDescent="0.3">
      <c r="B128787">
        <v>128779</v>
      </c>
      <c r="C128787" t="s">
        <v>12976</v>
      </c>
      <c r="D128787" t="s">
        <v>32697</v>
      </c>
      <c r="E128787" t="s">
        <v>19542</v>
      </c>
      <c r="F128787" s="4">
        <v>35618</v>
      </c>
      <c r="I128787" s="1">
        <v>88694</v>
      </c>
      <c r="J128787" s="1">
        <v>151496.63</v>
      </c>
      <c r="K128787" t="s">
        <v>36576</v>
      </c>
    </row>
    <row r="128788" spans="2:11" hidden="1" x14ac:dyDescent="0.3">
      <c r="B128788">
        <v>128780</v>
      </c>
      <c r="C128788" t="s">
        <v>33443</v>
      </c>
      <c r="D128788" t="s">
        <v>32755</v>
      </c>
      <c r="E128788" t="s">
        <v>19529</v>
      </c>
      <c r="F128788" s="4">
        <v>42863</v>
      </c>
      <c r="I128788" s="1">
        <v>34192</v>
      </c>
      <c r="J128788" s="1">
        <v>32924.07</v>
      </c>
      <c r="K128788" t="s">
        <v>36576</v>
      </c>
    </row>
    <row r="128789" spans="2:11" hidden="1" x14ac:dyDescent="0.3">
      <c r="B128789">
        <v>128781</v>
      </c>
      <c r="C128789" t="s">
        <v>12979</v>
      </c>
      <c r="D128789" t="s">
        <v>25686</v>
      </c>
      <c r="E128789" t="s">
        <v>21719</v>
      </c>
      <c r="F128789" s="4">
        <v>34211</v>
      </c>
      <c r="I128789" s="1">
        <v>107227</v>
      </c>
      <c r="J128789" s="1">
        <v>124875.78</v>
      </c>
      <c r="K128789" t="s">
        <v>36576</v>
      </c>
    </row>
    <row r="128790" spans="2:11" hidden="1" x14ac:dyDescent="0.3">
      <c r="B128790">
        <v>128782</v>
      </c>
      <c r="C128790" t="s">
        <v>22187</v>
      </c>
      <c r="D128790" t="s">
        <v>34660</v>
      </c>
      <c r="E128790" t="s">
        <v>19355</v>
      </c>
      <c r="F128790" s="4">
        <v>39776</v>
      </c>
      <c r="I128790" s="1">
        <v>5512</v>
      </c>
      <c r="J128790" s="1">
        <v>2541.9</v>
      </c>
      <c r="K128790" t="s">
        <v>36576</v>
      </c>
    </row>
    <row r="128791" spans="2:11" hidden="1" x14ac:dyDescent="0.3">
      <c r="B128791">
        <v>128783</v>
      </c>
      <c r="C128791" t="s">
        <v>37256</v>
      </c>
      <c r="D128791" t="s">
        <v>30019</v>
      </c>
      <c r="E128791" t="s">
        <v>19333</v>
      </c>
      <c r="F128791" s="4">
        <v>43584</v>
      </c>
      <c r="I128791" s="1">
        <v>60655</v>
      </c>
      <c r="J128791" s="1">
        <v>9331.56</v>
      </c>
      <c r="K128791" t="s">
        <v>36576</v>
      </c>
    </row>
    <row r="128792" spans="2:11" hidden="1" x14ac:dyDescent="0.3">
      <c r="B128792">
        <v>128784</v>
      </c>
      <c r="C128792" t="s">
        <v>35512</v>
      </c>
      <c r="D128792" t="s">
        <v>34791</v>
      </c>
      <c r="E128792" t="s">
        <v>21600</v>
      </c>
      <c r="F128792" s="4">
        <v>42854</v>
      </c>
      <c r="I128792" s="1">
        <v>21008</v>
      </c>
      <c r="K128792" t="s">
        <v>36576</v>
      </c>
    </row>
    <row r="128793" spans="2:11" hidden="1" x14ac:dyDescent="0.3">
      <c r="B128793">
        <v>128785</v>
      </c>
      <c r="C128793" t="s">
        <v>22188</v>
      </c>
      <c r="D128793" t="s">
        <v>34575</v>
      </c>
      <c r="E128793" t="s">
        <v>19505</v>
      </c>
      <c r="F128793" s="4">
        <v>39256</v>
      </c>
      <c r="I128793" s="1">
        <v>32292</v>
      </c>
      <c r="J128793" s="1">
        <v>36953.68</v>
      </c>
      <c r="K128793" t="s">
        <v>36576</v>
      </c>
    </row>
    <row r="128794" spans="2:11" hidden="1" x14ac:dyDescent="0.3">
      <c r="B128794">
        <v>128786</v>
      </c>
      <c r="C128794" t="s">
        <v>37257</v>
      </c>
      <c r="D128794" t="s">
        <v>25411</v>
      </c>
      <c r="E128794" t="s">
        <v>19555</v>
      </c>
      <c r="F128794" s="4">
        <v>43633</v>
      </c>
      <c r="I128794" s="1">
        <v>70000</v>
      </c>
      <c r="K128794" t="s">
        <v>36576</v>
      </c>
    </row>
    <row r="128795" spans="2:11" hidden="1" x14ac:dyDescent="0.3">
      <c r="B128795">
        <v>128787</v>
      </c>
      <c r="C128795" t="s">
        <v>12983</v>
      </c>
      <c r="D128795" t="s">
        <v>34604</v>
      </c>
      <c r="E128795" t="s">
        <v>19820</v>
      </c>
      <c r="F128795" s="4">
        <v>39111</v>
      </c>
      <c r="I128795" s="1">
        <v>37427</v>
      </c>
      <c r="J128795" s="1">
        <v>63263.47</v>
      </c>
      <c r="K128795" t="s">
        <v>36576</v>
      </c>
    </row>
    <row r="128796" spans="2:11" hidden="1" x14ac:dyDescent="0.3">
      <c r="B128796">
        <v>128788</v>
      </c>
      <c r="C128796" t="s">
        <v>27202</v>
      </c>
      <c r="D128796" t="s">
        <v>32697</v>
      </c>
      <c r="E128796" t="s">
        <v>19439</v>
      </c>
      <c r="F128796" s="4">
        <v>41540</v>
      </c>
      <c r="I128796" s="1">
        <v>72254</v>
      </c>
      <c r="J128796" s="1">
        <v>70072.23</v>
      </c>
      <c r="K128796" t="s">
        <v>36576</v>
      </c>
    </row>
    <row r="128797" spans="2:11" hidden="1" x14ac:dyDescent="0.3">
      <c r="B128797">
        <v>128789</v>
      </c>
      <c r="C128797" t="s">
        <v>12984</v>
      </c>
      <c r="D128797" t="s">
        <v>34745</v>
      </c>
      <c r="E128797" t="s">
        <v>19281</v>
      </c>
      <c r="F128797" s="4">
        <v>39179</v>
      </c>
      <c r="I128797" s="1">
        <v>40042</v>
      </c>
      <c r="J128797" s="1">
        <v>42767.34</v>
      </c>
      <c r="K128797" t="s">
        <v>36576</v>
      </c>
    </row>
    <row r="128798" spans="2:11" hidden="1" x14ac:dyDescent="0.3">
      <c r="B128798">
        <v>128790</v>
      </c>
      <c r="C128798" t="s">
        <v>22190</v>
      </c>
      <c r="D128798" t="s">
        <v>34575</v>
      </c>
      <c r="E128798" t="s">
        <v>19083</v>
      </c>
      <c r="F128798" s="4">
        <v>41369</v>
      </c>
      <c r="I128798" s="1">
        <v>32293</v>
      </c>
      <c r="J128798" s="1">
        <v>33807.870000000003</v>
      </c>
      <c r="K128798" t="s">
        <v>36576</v>
      </c>
    </row>
    <row r="128799" spans="2:11" hidden="1" x14ac:dyDescent="0.3">
      <c r="B128799">
        <v>128791</v>
      </c>
      <c r="C128799" t="s">
        <v>12987</v>
      </c>
      <c r="D128799" t="s">
        <v>32725</v>
      </c>
      <c r="E128799" t="s">
        <v>21520</v>
      </c>
      <c r="F128799" s="4">
        <v>35418</v>
      </c>
      <c r="I128799" s="1">
        <v>92415</v>
      </c>
      <c r="J128799" s="1">
        <v>154598.96</v>
      </c>
      <c r="K128799" t="s">
        <v>36576</v>
      </c>
    </row>
    <row r="128800" spans="2:11" hidden="1" x14ac:dyDescent="0.3">
      <c r="B128800">
        <v>128792</v>
      </c>
      <c r="C128800" t="s">
        <v>31920</v>
      </c>
      <c r="D128800" t="s">
        <v>32714</v>
      </c>
      <c r="E128800" t="s">
        <v>31438</v>
      </c>
      <c r="F128800" s="4">
        <v>42315</v>
      </c>
      <c r="I128800" s="1">
        <v>32734</v>
      </c>
      <c r="J128800" s="1">
        <v>36777.49</v>
      </c>
      <c r="K128800" t="s">
        <v>36576</v>
      </c>
    </row>
    <row r="128801" spans="2:11" hidden="1" x14ac:dyDescent="0.3">
      <c r="B128801">
        <v>128793</v>
      </c>
      <c r="C128801" t="s">
        <v>12988</v>
      </c>
      <c r="D128801" t="s">
        <v>34575</v>
      </c>
      <c r="E128801" t="s">
        <v>20643</v>
      </c>
      <c r="F128801" s="4">
        <v>39098</v>
      </c>
      <c r="I128801" s="1">
        <v>33270</v>
      </c>
      <c r="J128801" s="1">
        <v>36009.54</v>
      </c>
      <c r="K128801" t="s">
        <v>36576</v>
      </c>
    </row>
    <row r="128802" spans="2:11" hidden="1" x14ac:dyDescent="0.3">
      <c r="B128802">
        <v>128794</v>
      </c>
      <c r="C128802" t="s">
        <v>12990</v>
      </c>
      <c r="D128802" t="s">
        <v>34569</v>
      </c>
      <c r="E128802" t="s">
        <v>20018</v>
      </c>
      <c r="F128802" s="4">
        <v>37599</v>
      </c>
      <c r="I128802" s="1">
        <v>38490</v>
      </c>
      <c r="J128802" s="1">
        <v>43937.41</v>
      </c>
      <c r="K128802" t="s">
        <v>36576</v>
      </c>
    </row>
    <row r="128803" spans="2:11" hidden="1" x14ac:dyDescent="0.3">
      <c r="B128803">
        <v>128795</v>
      </c>
      <c r="C128803" t="s">
        <v>12992</v>
      </c>
      <c r="D128803" t="s">
        <v>32697</v>
      </c>
      <c r="E128803" t="s">
        <v>20066</v>
      </c>
      <c r="F128803" s="4">
        <v>34505</v>
      </c>
      <c r="I128803" s="1">
        <v>92548</v>
      </c>
      <c r="J128803" s="1">
        <v>105154.97</v>
      </c>
      <c r="K128803" t="s">
        <v>36576</v>
      </c>
    </row>
    <row r="128804" spans="2:11" hidden="1" x14ac:dyDescent="0.3">
      <c r="B128804">
        <v>128796</v>
      </c>
      <c r="C128804" t="s">
        <v>12993</v>
      </c>
      <c r="D128804" t="s">
        <v>16463</v>
      </c>
      <c r="E128804" t="s">
        <v>31426</v>
      </c>
      <c r="F128804" s="4">
        <v>31391</v>
      </c>
      <c r="I128804" s="1">
        <v>78156</v>
      </c>
      <c r="J128804" s="1">
        <v>79512.92</v>
      </c>
      <c r="K128804" t="s">
        <v>36576</v>
      </c>
    </row>
    <row r="128805" spans="2:11" hidden="1" x14ac:dyDescent="0.3">
      <c r="B128805">
        <v>128797</v>
      </c>
      <c r="C128805" t="s">
        <v>16836</v>
      </c>
      <c r="D128805" t="s">
        <v>34799</v>
      </c>
      <c r="E128805" t="s">
        <v>19599</v>
      </c>
      <c r="F128805" s="4">
        <v>39755</v>
      </c>
      <c r="I128805" s="1">
        <v>40327</v>
      </c>
      <c r="J128805" s="1">
        <v>30026.71</v>
      </c>
      <c r="K128805" t="s">
        <v>36576</v>
      </c>
    </row>
    <row r="128806" spans="2:11" hidden="1" x14ac:dyDescent="0.3">
      <c r="B128806">
        <v>128798</v>
      </c>
      <c r="C128806" t="s">
        <v>12995</v>
      </c>
      <c r="D128806" t="s">
        <v>33445</v>
      </c>
      <c r="E128806" t="s">
        <v>19931</v>
      </c>
      <c r="F128806" s="4">
        <v>32875</v>
      </c>
      <c r="I128806" s="1">
        <v>46480</v>
      </c>
      <c r="J128806" s="1">
        <v>46931.68</v>
      </c>
      <c r="K128806" t="s">
        <v>36576</v>
      </c>
    </row>
    <row r="128807" spans="2:11" hidden="1" x14ac:dyDescent="0.3">
      <c r="B128807">
        <v>128799</v>
      </c>
      <c r="C128807" t="s">
        <v>12997</v>
      </c>
      <c r="D128807" t="s">
        <v>32697</v>
      </c>
      <c r="E128807" t="s">
        <v>19409</v>
      </c>
      <c r="F128807" s="4">
        <v>38853</v>
      </c>
      <c r="I128807" s="1">
        <v>81045</v>
      </c>
      <c r="J128807" s="1">
        <v>86813.18</v>
      </c>
      <c r="K128807" t="s">
        <v>36576</v>
      </c>
    </row>
    <row r="128808" spans="2:11" hidden="1" x14ac:dyDescent="0.3">
      <c r="B128808">
        <v>128800</v>
      </c>
      <c r="C128808" t="s">
        <v>13001</v>
      </c>
      <c r="D128808" t="s">
        <v>34568</v>
      </c>
      <c r="E128808" t="s">
        <v>19557</v>
      </c>
      <c r="F128808" s="4">
        <v>39345</v>
      </c>
      <c r="I128808" s="1">
        <v>46395</v>
      </c>
      <c r="J128808" s="1">
        <v>46895.29</v>
      </c>
      <c r="K128808" t="s">
        <v>36576</v>
      </c>
    </row>
    <row r="128809" spans="2:11" hidden="1" x14ac:dyDescent="0.3">
      <c r="B128809">
        <v>128801</v>
      </c>
      <c r="C128809" t="s">
        <v>33446</v>
      </c>
      <c r="D128809" t="s">
        <v>31644</v>
      </c>
      <c r="E128809" t="s">
        <v>19614</v>
      </c>
      <c r="F128809" s="4">
        <v>42940</v>
      </c>
      <c r="I128809" s="1">
        <v>49651</v>
      </c>
      <c r="J128809" s="1">
        <v>53308.76</v>
      </c>
      <c r="K128809" t="s">
        <v>36576</v>
      </c>
    </row>
    <row r="128810" spans="2:11" hidden="1" x14ac:dyDescent="0.3">
      <c r="B128810">
        <v>128802</v>
      </c>
      <c r="C128810" t="s">
        <v>13002</v>
      </c>
      <c r="D128810" t="s">
        <v>34923</v>
      </c>
      <c r="E128810" t="s">
        <v>19016</v>
      </c>
      <c r="F128810" s="4">
        <v>40581</v>
      </c>
      <c r="I128810" s="1">
        <v>52268</v>
      </c>
      <c r="J128810" s="1">
        <v>47908.83</v>
      </c>
      <c r="K128810" t="s">
        <v>36576</v>
      </c>
    </row>
    <row r="128811" spans="2:11" hidden="1" x14ac:dyDescent="0.3">
      <c r="B128811">
        <v>128803</v>
      </c>
      <c r="C128811" t="s">
        <v>13003</v>
      </c>
      <c r="D128811" t="s">
        <v>34569</v>
      </c>
      <c r="E128811" t="s">
        <v>30130</v>
      </c>
      <c r="F128811" s="4">
        <v>33271</v>
      </c>
      <c r="I128811" s="1">
        <v>40668</v>
      </c>
      <c r="J128811" s="1">
        <v>31829.47</v>
      </c>
      <c r="K128811" t="s">
        <v>36576</v>
      </c>
    </row>
    <row r="128812" spans="2:11" hidden="1" x14ac:dyDescent="0.3">
      <c r="B128812">
        <v>128804</v>
      </c>
      <c r="C128812" t="s">
        <v>13009</v>
      </c>
      <c r="D128812" t="s">
        <v>34842</v>
      </c>
      <c r="E128812" t="s">
        <v>19272</v>
      </c>
      <c r="F128812" s="4">
        <v>34575</v>
      </c>
      <c r="I128812" s="1">
        <v>57040</v>
      </c>
      <c r="J128812" s="1">
        <v>79574.86</v>
      </c>
      <c r="K128812" t="s">
        <v>36576</v>
      </c>
    </row>
    <row r="128813" spans="2:11" hidden="1" x14ac:dyDescent="0.3">
      <c r="B128813">
        <v>128805</v>
      </c>
      <c r="C128813" t="s">
        <v>30600</v>
      </c>
      <c r="D128813" t="s">
        <v>34594</v>
      </c>
      <c r="E128813" t="s">
        <v>31426</v>
      </c>
      <c r="F128813" s="4">
        <v>35467</v>
      </c>
      <c r="I128813" s="1">
        <v>55512</v>
      </c>
      <c r="J128813" s="1">
        <v>70334.09</v>
      </c>
      <c r="K128813" t="s">
        <v>36576</v>
      </c>
    </row>
    <row r="128814" spans="2:11" hidden="1" x14ac:dyDescent="0.3">
      <c r="B128814">
        <v>128806</v>
      </c>
      <c r="C128814" t="s">
        <v>13011</v>
      </c>
      <c r="D128814" t="s">
        <v>34575</v>
      </c>
      <c r="E128814" t="s">
        <v>19944</v>
      </c>
      <c r="F128814" s="4">
        <v>31243</v>
      </c>
      <c r="I128814" s="1">
        <v>37180</v>
      </c>
      <c r="J128814" s="1">
        <v>38101.32</v>
      </c>
      <c r="K128814" t="s">
        <v>36576</v>
      </c>
    </row>
    <row r="128815" spans="2:11" hidden="1" x14ac:dyDescent="0.3">
      <c r="B128815">
        <v>128807</v>
      </c>
      <c r="C128815" t="s">
        <v>30602</v>
      </c>
      <c r="D128815" t="s">
        <v>34569</v>
      </c>
      <c r="E128815" t="s">
        <v>19600</v>
      </c>
      <c r="F128815" s="4">
        <v>41897</v>
      </c>
      <c r="I128815" s="1">
        <v>36312</v>
      </c>
      <c r="J128815" s="1">
        <v>35939.26</v>
      </c>
      <c r="K128815" t="s">
        <v>36576</v>
      </c>
    </row>
    <row r="128816" spans="2:11" hidden="1" x14ac:dyDescent="0.3">
      <c r="B128816">
        <v>128808</v>
      </c>
      <c r="C128816" t="s">
        <v>16839</v>
      </c>
      <c r="D128816" t="s">
        <v>30072</v>
      </c>
      <c r="E128816" t="s">
        <v>19739</v>
      </c>
      <c r="F128816" s="4">
        <v>40952</v>
      </c>
      <c r="I128816" s="1">
        <v>144100</v>
      </c>
      <c r="J128816" s="1">
        <v>148269.34</v>
      </c>
      <c r="K128816" t="s">
        <v>36576</v>
      </c>
    </row>
    <row r="128817" spans="2:11" hidden="1" x14ac:dyDescent="0.3">
      <c r="B128817">
        <v>128809</v>
      </c>
      <c r="C128817" t="s">
        <v>27209</v>
      </c>
      <c r="D128817" t="s">
        <v>34730</v>
      </c>
      <c r="E128817" t="s">
        <v>19593</v>
      </c>
      <c r="F128817" s="4">
        <v>31702</v>
      </c>
      <c r="I128817" s="1">
        <v>47839</v>
      </c>
      <c r="J128817" s="1">
        <v>53448.77</v>
      </c>
      <c r="K128817" t="s">
        <v>36576</v>
      </c>
    </row>
    <row r="128818" spans="2:11" hidden="1" x14ac:dyDescent="0.3">
      <c r="B128818">
        <v>128810</v>
      </c>
      <c r="C128818" t="s">
        <v>37258</v>
      </c>
      <c r="D128818" t="s">
        <v>34559</v>
      </c>
      <c r="E128818" t="s">
        <v>19427</v>
      </c>
      <c r="F128818" s="4">
        <v>43521</v>
      </c>
      <c r="I128818" s="1">
        <v>70000</v>
      </c>
      <c r="J128818" s="1">
        <v>21538.400000000001</v>
      </c>
      <c r="K128818" t="s">
        <v>36576</v>
      </c>
    </row>
    <row r="128819" spans="2:11" hidden="1" x14ac:dyDescent="0.3">
      <c r="B128819">
        <v>128811</v>
      </c>
      <c r="C128819" t="s">
        <v>31923</v>
      </c>
      <c r="D128819" t="s">
        <v>34574</v>
      </c>
      <c r="E128819" t="s">
        <v>19072</v>
      </c>
      <c r="F128819" s="4">
        <v>42331</v>
      </c>
      <c r="I128819" s="1">
        <v>85228</v>
      </c>
      <c r="J128819" s="1">
        <v>76359.95</v>
      </c>
      <c r="K128819" t="s">
        <v>36576</v>
      </c>
    </row>
    <row r="128820" spans="2:11" hidden="1" x14ac:dyDescent="0.3">
      <c r="B128820">
        <v>128812</v>
      </c>
      <c r="C128820" t="s">
        <v>13019</v>
      </c>
      <c r="D128820" t="s">
        <v>32697</v>
      </c>
      <c r="E128820" t="s">
        <v>20066</v>
      </c>
      <c r="F128820" s="4">
        <v>36021</v>
      </c>
      <c r="I128820" s="1">
        <v>89466</v>
      </c>
      <c r="J128820" s="1">
        <v>122685.75</v>
      </c>
      <c r="K128820" t="s">
        <v>36576</v>
      </c>
    </row>
    <row r="128821" spans="2:11" hidden="1" x14ac:dyDescent="0.3">
      <c r="B128821">
        <v>128813</v>
      </c>
      <c r="C128821" t="s">
        <v>35515</v>
      </c>
      <c r="D128821" t="s">
        <v>25931</v>
      </c>
      <c r="E128821" t="s">
        <v>19350</v>
      </c>
      <c r="F128821" s="4">
        <v>43031</v>
      </c>
      <c r="I128821" s="1">
        <v>85680</v>
      </c>
      <c r="J128821" s="1">
        <v>82816.11</v>
      </c>
      <c r="K128821" t="s">
        <v>36576</v>
      </c>
    </row>
    <row r="128822" spans="2:11" hidden="1" x14ac:dyDescent="0.3">
      <c r="B128822">
        <v>128814</v>
      </c>
      <c r="C128822" t="s">
        <v>13020</v>
      </c>
      <c r="D128822" t="s">
        <v>25672</v>
      </c>
      <c r="E128822" t="s">
        <v>19059</v>
      </c>
      <c r="F128822" s="4">
        <v>25855</v>
      </c>
      <c r="I128822" s="1">
        <v>81700</v>
      </c>
      <c r="J128822" s="1">
        <v>97882.85</v>
      </c>
      <c r="K128822" t="s">
        <v>36576</v>
      </c>
    </row>
    <row r="128823" spans="2:11" hidden="1" x14ac:dyDescent="0.3">
      <c r="B128823">
        <v>128815</v>
      </c>
      <c r="C128823" t="s">
        <v>13023</v>
      </c>
      <c r="D128823" t="s">
        <v>35033</v>
      </c>
      <c r="E128823" t="s">
        <v>18994</v>
      </c>
      <c r="F128823" s="4">
        <v>35926</v>
      </c>
      <c r="I128823" s="1">
        <v>76848</v>
      </c>
      <c r="J128823" s="1">
        <v>77301.17</v>
      </c>
      <c r="K128823" t="s">
        <v>36576</v>
      </c>
    </row>
    <row r="128824" spans="2:11" hidden="1" x14ac:dyDescent="0.3">
      <c r="B128824">
        <v>128816</v>
      </c>
      <c r="C128824" t="s">
        <v>13024</v>
      </c>
      <c r="D128824" t="s">
        <v>34576</v>
      </c>
      <c r="E128824" t="s">
        <v>19307</v>
      </c>
      <c r="F128824" s="4">
        <v>39281</v>
      </c>
      <c r="I128824" s="1">
        <v>62280</v>
      </c>
      <c r="J128824" s="1">
        <v>62392.85</v>
      </c>
      <c r="K128824" t="s">
        <v>36576</v>
      </c>
    </row>
    <row r="128825" spans="2:11" hidden="1" x14ac:dyDescent="0.3">
      <c r="B128825">
        <v>128817</v>
      </c>
      <c r="C128825" t="s">
        <v>31924</v>
      </c>
      <c r="D128825" t="s">
        <v>34608</v>
      </c>
      <c r="E128825" t="s">
        <v>19108</v>
      </c>
      <c r="F128825" s="4">
        <v>42471</v>
      </c>
      <c r="I128825" s="1">
        <v>50928</v>
      </c>
      <c r="J128825" s="1">
        <v>57651.49</v>
      </c>
      <c r="K128825" t="s">
        <v>36576</v>
      </c>
    </row>
    <row r="128826" spans="2:11" hidden="1" x14ac:dyDescent="0.3">
      <c r="B128826">
        <v>128818</v>
      </c>
      <c r="C128826" t="s">
        <v>13026</v>
      </c>
      <c r="D128826" t="s">
        <v>32697</v>
      </c>
      <c r="E128826" t="s">
        <v>19415</v>
      </c>
      <c r="F128826" s="4">
        <v>35241</v>
      </c>
      <c r="I128826" s="1">
        <v>91008</v>
      </c>
      <c r="J128826" s="1">
        <v>158539.76999999999</v>
      </c>
      <c r="K128826" t="s">
        <v>36576</v>
      </c>
    </row>
    <row r="128827" spans="2:11" hidden="1" x14ac:dyDescent="0.3">
      <c r="B128827">
        <v>128819</v>
      </c>
      <c r="C128827" t="s">
        <v>13028</v>
      </c>
      <c r="D128827" t="s">
        <v>15599</v>
      </c>
      <c r="E128827" t="s">
        <v>19476</v>
      </c>
      <c r="F128827" s="4">
        <v>29388</v>
      </c>
      <c r="I128827" s="1">
        <v>12619</v>
      </c>
      <c r="J128827" s="1">
        <v>12234.66</v>
      </c>
      <c r="K128827" t="s">
        <v>36576</v>
      </c>
    </row>
    <row r="128828" spans="2:11" hidden="1" x14ac:dyDescent="0.3">
      <c r="B128828">
        <v>128820</v>
      </c>
      <c r="C128828" t="s">
        <v>13029</v>
      </c>
      <c r="D128828" t="s">
        <v>25632</v>
      </c>
      <c r="E128828" t="s">
        <v>19871</v>
      </c>
      <c r="F128828" s="4">
        <v>39034</v>
      </c>
      <c r="I128828" s="1">
        <v>69980</v>
      </c>
      <c r="J128828" s="1">
        <v>76588.539999999994</v>
      </c>
      <c r="K128828" t="s">
        <v>36576</v>
      </c>
    </row>
    <row r="128829" spans="2:11" hidden="1" x14ac:dyDescent="0.3">
      <c r="B128829">
        <v>128821</v>
      </c>
      <c r="C128829" t="s">
        <v>37259</v>
      </c>
      <c r="D128829" t="s">
        <v>34656</v>
      </c>
      <c r="E128829" t="s">
        <v>19590</v>
      </c>
      <c r="F128829" s="4">
        <v>43398</v>
      </c>
      <c r="I128829" s="1">
        <v>30160</v>
      </c>
      <c r="J128829" s="1">
        <v>27258.12</v>
      </c>
      <c r="K128829" t="s">
        <v>36576</v>
      </c>
    </row>
    <row r="128830" spans="2:11" hidden="1" x14ac:dyDescent="0.3">
      <c r="B128830">
        <v>128822</v>
      </c>
      <c r="C128830" t="s">
        <v>13033</v>
      </c>
      <c r="D128830" t="s">
        <v>34633</v>
      </c>
      <c r="E128830" t="s">
        <v>19472</v>
      </c>
      <c r="F128830" s="4">
        <v>33476</v>
      </c>
      <c r="I128830" s="1">
        <v>38792</v>
      </c>
      <c r="J128830" s="1">
        <v>41791.58</v>
      </c>
      <c r="K128830" t="s">
        <v>36576</v>
      </c>
    </row>
    <row r="128831" spans="2:11" hidden="1" x14ac:dyDescent="0.3">
      <c r="B128831">
        <v>128823</v>
      </c>
      <c r="C128831" t="s">
        <v>37260</v>
      </c>
      <c r="D128831" t="s">
        <v>34633</v>
      </c>
      <c r="E128831" t="s">
        <v>19044</v>
      </c>
      <c r="F128831" s="4">
        <v>43535</v>
      </c>
      <c r="I128831" s="1">
        <v>33132</v>
      </c>
      <c r="J128831" s="1">
        <v>9072.82</v>
      </c>
      <c r="K128831" t="s">
        <v>36576</v>
      </c>
    </row>
    <row r="128832" spans="2:11" hidden="1" x14ac:dyDescent="0.3">
      <c r="B128832">
        <v>128824</v>
      </c>
      <c r="C128832" t="s">
        <v>13037</v>
      </c>
      <c r="D128832" t="s">
        <v>34651</v>
      </c>
      <c r="E128832" t="s">
        <v>21182</v>
      </c>
      <c r="F128832" s="4">
        <v>36563</v>
      </c>
      <c r="I128832" s="1">
        <v>25709</v>
      </c>
      <c r="J128832" s="1">
        <v>7879.5</v>
      </c>
      <c r="K128832" t="s">
        <v>36576</v>
      </c>
    </row>
    <row r="128833" spans="2:11" hidden="1" x14ac:dyDescent="0.3">
      <c r="B128833">
        <v>128825</v>
      </c>
      <c r="C128833" t="s">
        <v>13038</v>
      </c>
      <c r="D128833" t="s">
        <v>34648</v>
      </c>
      <c r="E128833" t="s">
        <v>19075</v>
      </c>
      <c r="F128833" s="4">
        <v>33311</v>
      </c>
      <c r="I128833" s="1">
        <v>60377</v>
      </c>
      <c r="J128833" s="1">
        <v>61452.76</v>
      </c>
      <c r="K128833" t="s">
        <v>36576</v>
      </c>
    </row>
    <row r="128834" spans="2:11" hidden="1" x14ac:dyDescent="0.3">
      <c r="B128834">
        <v>128826</v>
      </c>
      <c r="C128834" t="s">
        <v>37261</v>
      </c>
      <c r="D128834" t="s">
        <v>34748</v>
      </c>
      <c r="E128834" t="s">
        <v>19401</v>
      </c>
      <c r="F128834" s="4">
        <v>43599</v>
      </c>
      <c r="I128834" s="1">
        <v>21008</v>
      </c>
      <c r="J128834">
        <v>103.53</v>
      </c>
      <c r="K128834" t="s">
        <v>36576</v>
      </c>
    </row>
    <row r="128835" spans="2:11" hidden="1" x14ac:dyDescent="0.3">
      <c r="B128835">
        <v>128827</v>
      </c>
      <c r="C128835" t="s">
        <v>13041</v>
      </c>
      <c r="D128835" t="s">
        <v>34594</v>
      </c>
      <c r="E128835" t="s">
        <v>31426</v>
      </c>
      <c r="F128835" s="4">
        <v>33917</v>
      </c>
      <c r="I128835" s="1">
        <v>57040</v>
      </c>
      <c r="J128835" s="1">
        <v>63748.02</v>
      </c>
      <c r="K128835" t="s">
        <v>36576</v>
      </c>
    </row>
    <row r="128836" spans="2:11" hidden="1" x14ac:dyDescent="0.3">
      <c r="B128836">
        <v>128828</v>
      </c>
      <c r="C128836" t="s">
        <v>13042</v>
      </c>
      <c r="D128836" t="s">
        <v>32697</v>
      </c>
      <c r="E128836" t="s">
        <v>19191</v>
      </c>
      <c r="F128836" s="4">
        <v>34914</v>
      </c>
      <c r="I128836" s="1">
        <v>90236</v>
      </c>
      <c r="J128836" s="1">
        <v>103993.49</v>
      </c>
      <c r="K128836" t="s">
        <v>36576</v>
      </c>
    </row>
    <row r="128837" spans="2:11" hidden="1" x14ac:dyDescent="0.3">
      <c r="B128837">
        <v>128829</v>
      </c>
      <c r="C128837" t="s">
        <v>16847</v>
      </c>
      <c r="D128837" t="s">
        <v>34660</v>
      </c>
      <c r="E128837" t="s">
        <v>19355</v>
      </c>
      <c r="F128837" s="4">
        <v>40953</v>
      </c>
      <c r="I128837" s="1">
        <v>5512</v>
      </c>
      <c r="J128837" s="1">
        <v>3060.35</v>
      </c>
      <c r="K128837" t="s">
        <v>36576</v>
      </c>
    </row>
    <row r="128838" spans="2:11" hidden="1" x14ac:dyDescent="0.3">
      <c r="B128838">
        <v>128830</v>
      </c>
      <c r="C128838" t="s">
        <v>31926</v>
      </c>
      <c r="D128838" t="s">
        <v>34575</v>
      </c>
      <c r="E128838" t="s">
        <v>19505</v>
      </c>
      <c r="F128838" s="4">
        <v>42422</v>
      </c>
      <c r="I128838" s="1">
        <v>31256</v>
      </c>
      <c r="J128838" s="1">
        <v>48185.73</v>
      </c>
      <c r="K128838" t="s">
        <v>36576</v>
      </c>
    </row>
    <row r="128839" spans="2:11" hidden="1" x14ac:dyDescent="0.3">
      <c r="B128839">
        <v>128831</v>
      </c>
      <c r="C128839" t="s">
        <v>13048</v>
      </c>
      <c r="D128839" t="s">
        <v>32697</v>
      </c>
      <c r="E128839" t="s">
        <v>19856</v>
      </c>
      <c r="F128839" s="4">
        <v>36339</v>
      </c>
      <c r="I128839" s="1">
        <v>88694</v>
      </c>
      <c r="J128839" s="1">
        <v>100309.84</v>
      </c>
      <c r="K128839" t="s">
        <v>36576</v>
      </c>
    </row>
    <row r="128840" spans="2:11" hidden="1" x14ac:dyDescent="0.3">
      <c r="B128840">
        <v>128832</v>
      </c>
      <c r="C128840" t="s">
        <v>13049</v>
      </c>
      <c r="D128840" t="s">
        <v>25686</v>
      </c>
      <c r="E128840" t="s">
        <v>19914</v>
      </c>
      <c r="F128840" s="4">
        <v>32958</v>
      </c>
      <c r="I128840" s="1">
        <v>107227</v>
      </c>
      <c r="J128840" s="1">
        <v>95722.05</v>
      </c>
      <c r="K128840" t="s">
        <v>36576</v>
      </c>
    </row>
    <row r="128841" spans="2:11" hidden="1" x14ac:dyDescent="0.3">
      <c r="B128841">
        <v>128833</v>
      </c>
      <c r="C128841" t="s">
        <v>13050</v>
      </c>
      <c r="D128841" t="s">
        <v>662</v>
      </c>
      <c r="E128841" t="s">
        <v>19668</v>
      </c>
      <c r="F128841" s="4">
        <v>38943</v>
      </c>
      <c r="I128841" s="1">
        <v>63240</v>
      </c>
      <c r="J128841" s="1">
        <v>64918.28</v>
      </c>
      <c r="K128841" t="s">
        <v>36576</v>
      </c>
    </row>
    <row r="128842" spans="2:11" hidden="1" x14ac:dyDescent="0.3">
      <c r="B128842">
        <v>128834</v>
      </c>
      <c r="C128842" t="s">
        <v>22215</v>
      </c>
      <c r="D128842" t="s">
        <v>32738</v>
      </c>
      <c r="E128842" t="s">
        <v>19529</v>
      </c>
      <c r="F128842" s="4">
        <v>41435</v>
      </c>
      <c r="I128842" s="1">
        <v>40933</v>
      </c>
      <c r="J128842" s="1">
        <v>41707.57</v>
      </c>
      <c r="K128842" t="s">
        <v>36576</v>
      </c>
    </row>
    <row r="128843" spans="2:11" hidden="1" x14ac:dyDescent="0.3">
      <c r="B128843">
        <v>128835</v>
      </c>
      <c r="C128843" t="s">
        <v>35518</v>
      </c>
      <c r="D128843" t="s">
        <v>30031</v>
      </c>
      <c r="E128843" t="s">
        <v>20328</v>
      </c>
      <c r="F128843" s="4">
        <v>43102</v>
      </c>
      <c r="I128843" s="1">
        <v>104924</v>
      </c>
      <c r="J128843" s="1">
        <v>105169.93</v>
      </c>
      <c r="K128843" t="s">
        <v>36576</v>
      </c>
    </row>
    <row r="128844" spans="2:11" hidden="1" x14ac:dyDescent="0.3">
      <c r="B128844">
        <v>128836</v>
      </c>
      <c r="C128844" t="s">
        <v>13053</v>
      </c>
      <c r="D128844" t="s">
        <v>32714</v>
      </c>
      <c r="E128844" t="s">
        <v>19541</v>
      </c>
      <c r="F128844" s="4">
        <v>38715</v>
      </c>
      <c r="I128844" s="1">
        <v>33441</v>
      </c>
      <c r="J128844" s="1">
        <v>40318.75</v>
      </c>
      <c r="K128844" t="s">
        <v>36576</v>
      </c>
    </row>
    <row r="128845" spans="2:11" hidden="1" x14ac:dyDescent="0.3">
      <c r="B128845">
        <v>128837</v>
      </c>
      <c r="C128845" t="s">
        <v>13057</v>
      </c>
      <c r="D128845" t="s">
        <v>34700</v>
      </c>
      <c r="E128845" t="s">
        <v>19178</v>
      </c>
      <c r="F128845" s="4">
        <v>35520</v>
      </c>
      <c r="I128845" s="1">
        <v>89205</v>
      </c>
      <c r="J128845" s="1">
        <v>109538.43</v>
      </c>
      <c r="K128845" t="s">
        <v>36576</v>
      </c>
    </row>
    <row r="128846" spans="2:11" hidden="1" x14ac:dyDescent="0.3">
      <c r="B128846">
        <v>128838</v>
      </c>
      <c r="C128846" t="s">
        <v>22221</v>
      </c>
      <c r="D128846" t="s">
        <v>34677</v>
      </c>
      <c r="E128846" t="s">
        <v>19444</v>
      </c>
      <c r="F128846" s="4">
        <v>41156</v>
      </c>
      <c r="I128846" s="1">
        <v>41599</v>
      </c>
      <c r="J128846" s="1">
        <v>42745.97</v>
      </c>
      <c r="K128846" t="s">
        <v>36576</v>
      </c>
    </row>
    <row r="128847" spans="2:11" hidden="1" x14ac:dyDescent="0.3">
      <c r="B128847">
        <v>128839</v>
      </c>
      <c r="C128847" t="s">
        <v>27218</v>
      </c>
      <c r="D128847" t="s">
        <v>34788</v>
      </c>
      <c r="E128847" t="s">
        <v>20099</v>
      </c>
      <c r="F128847" s="4">
        <v>41585</v>
      </c>
      <c r="I128847" s="1">
        <v>45044</v>
      </c>
      <c r="J128847" s="1">
        <v>46525.96</v>
      </c>
      <c r="K128847" t="s">
        <v>36576</v>
      </c>
    </row>
    <row r="128848" spans="2:11" hidden="1" x14ac:dyDescent="0.3">
      <c r="B128848">
        <v>128840</v>
      </c>
      <c r="C128848" t="s">
        <v>33453</v>
      </c>
      <c r="D128848" t="s">
        <v>30854</v>
      </c>
      <c r="E128848" t="s">
        <v>19586</v>
      </c>
      <c r="F128848" s="4">
        <v>42711</v>
      </c>
      <c r="I128848" s="1">
        <v>182100</v>
      </c>
      <c r="J128848" s="1">
        <v>184062.77</v>
      </c>
      <c r="K128848" t="s">
        <v>36576</v>
      </c>
    </row>
    <row r="128849" spans="2:11" hidden="1" x14ac:dyDescent="0.3">
      <c r="B128849">
        <v>128841</v>
      </c>
      <c r="C128849" t="s">
        <v>13060</v>
      </c>
      <c r="D128849" t="s">
        <v>25632</v>
      </c>
      <c r="E128849" t="s">
        <v>19957</v>
      </c>
      <c r="F128849" s="4">
        <v>39428</v>
      </c>
      <c r="I128849" s="1">
        <v>69980</v>
      </c>
      <c r="J128849" s="1">
        <v>71111.759999999995</v>
      </c>
      <c r="K128849" t="s">
        <v>36576</v>
      </c>
    </row>
    <row r="128850" spans="2:11" hidden="1" x14ac:dyDescent="0.3">
      <c r="B128850">
        <v>128842</v>
      </c>
      <c r="C128850" t="s">
        <v>13065</v>
      </c>
      <c r="D128850" t="s">
        <v>35519</v>
      </c>
      <c r="E128850" t="s">
        <v>19590</v>
      </c>
      <c r="F128850" s="4">
        <v>34729</v>
      </c>
      <c r="I128850" s="1">
        <v>49097</v>
      </c>
      <c r="J128850" s="1">
        <v>51598.16</v>
      </c>
      <c r="K128850" t="s">
        <v>36576</v>
      </c>
    </row>
    <row r="128851" spans="2:11" hidden="1" x14ac:dyDescent="0.3">
      <c r="B128851">
        <v>128843</v>
      </c>
      <c r="C128851" t="s">
        <v>13067</v>
      </c>
      <c r="D128851" t="s">
        <v>34569</v>
      </c>
      <c r="E128851" t="s">
        <v>19108</v>
      </c>
      <c r="F128851" s="4">
        <v>37873</v>
      </c>
      <c r="I128851" s="1">
        <v>38490</v>
      </c>
      <c r="J128851" s="1">
        <v>39966.480000000003</v>
      </c>
      <c r="K128851" t="s">
        <v>36576</v>
      </c>
    </row>
    <row r="128852" spans="2:11" hidden="1" x14ac:dyDescent="0.3">
      <c r="B128852">
        <v>128844</v>
      </c>
      <c r="C128852" t="s">
        <v>16851</v>
      </c>
      <c r="D128852" t="s">
        <v>34864</v>
      </c>
      <c r="E128852" t="s">
        <v>19525</v>
      </c>
      <c r="F128852" s="4">
        <v>40701</v>
      </c>
      <c r="I128852" s="1">
        <v>47828</v>
      </c>
      <c r="J128852" s="1">
        <v>47700.76</v>
      </c>
      <c r="K128852" t="s">
        <v>36576</v>
      </c>
    </row>
    <row r="128853" spans="2:11" hidden="1" x14ac:dyDescent="0.3">
      <c r="B128853">
        <v>128845</v>
      </c>
      <c r="C128853" t="s">
        <v>33454</v>
      </c>
      <c r="D128853" t="s">
        <v>32758</v>
      </c>
      <c r="E128853" t="s">
        <v>31438</v>
      </c>
      <c r="F128853" s="4">
        <v>42695</v>
      </c>
      <c r="I128853" s="1">
        <v>36398</v>
      </c>
      <c r="J128853" s="1">
        <v>42617.61</v>
      </c>
      <c r="K128853" t="s">
        <v>36576</v>
      </c>
    </row>
    <row r="128854" spans="2:11" hidden="1" x14ac:dyDescent="0.3">
      <c r="B128854">
        <v>128846</v>
      </c>
      <c r="C128854" t="s">
        <v>30605</v>
      </c>
      <c r="D128854" t="s">
        <v>34559</v>
      </c>
      <c r="E128854" t="s">
        <v>19538</v>
      </c>
      <c r="F128854" s="4">
        <v>42093</v>
      </c>
      <c r="I128854" s="1">
        <v>68600</v>
      </c>
      <c r="J128854" s="1">
        <v>67683.259999999995</v>
      </c>
      <c r="K128854" t="s">
        <v>36576</v>
      </c>
    </row>
    <row r="128855" spans="2:11" hidden="1" x14ac:dyDescent="0.3">
      <c r="B128855">
        <v>128847</v>
      </c>
      <c r="C128855" t="s">
        <v>13069</v>
      </c>
      <c r="D128855" t="s">
        <v>25672</v>
      </c>
      <c r="E128855" t="s">
        <v>19181</v>
      </c>
      <c r="F128855" s="4">
        <v>31320</v>
      </c>
      <c r="I128855" s="1">
        <v>81700</v>
      </c>
      <c r="J128855" s="1">
        <v>101431.2</v>
      </c>
      <c r="K128855" t="s">
        <v>36576</v>
      </c>
    </row>
    <row r="128856" spans="2:11" hidden="1" x14ac:dyDescent="0.3">
      <c r="B128856">
        <v>128848</v>
      </c>
      <c r="C128856" t="s">
        <v>27225</v>
      </c>
      <c r="D128856" t="s">
        <v>32697</v>
      </c>
      <c r="E128856" t="s">
        <v>19219</v>
      </c>
      <c r="F128856" s="4">
        <v>41520</v>
      </c>
      <c r="I128856" s="1">
        <v>72977</v>
      </c>
      <c r="J128856" s="1">
        <v>93520.15</v>
      </c>
      <c r="K128856" t="s">
        <v>36576</v>
      </c>
    </row>
    <row r="128857" spans="2:11" hidden="1" x14ac:dyDescent="0.3">
      <c r="B128857">
        <v>128849</v>
      </c>
      <c r="C128857" t="s">
        <v>13074</v>
      </c>
      <c r="D128857" t="s">
        <v>35520</v>
      </c>
      <c r="E128857" t="s">
        <v>19529</v>
      </c>
      <c r="F128857" s="4">
        <v>31565</v>
      </c>
      <c r="I128857" s="1">
        <v>75000</v>
      </c>
      <c r="J128857" s="1">
        <v>76312.69</v>
      </c>
      <c r="K128857" t="s">
        <v>36576</v>
      </c>
    </row>
    <row r="128858" spans="2:11" hidden="1" x14ac:dyDescent="0.3">
      <c r="B128858">
        <v>128850</v>
      </c>
      <c r="C128858" t="s">
        <v>37262</v>
      </c>
      <c r="D128858" t="s">
        <v>25702</v>
      </c>
      <c r="E128858" t="s">
        <v>20165</v>
      </c>
      <c r="F128858" s="4">
        <v>43516</v>
      </c>
      <c r="I128858" s="1">
        <v>38827</v>
      </c>
      <c r="J128858" s="1">
        <v>11695.07</v>
      </c>
      <c r="K128858" t="s">
        <v>36576</v>
      </c>
    </row>
    <row r="128859" spans="2:11" hidden="1" x14ac:dyDescent="0.3">
      <c r="B128859">
        <v>128851</v>
      </c>
      <c r="C128859" t="s">
        <v>35521</v>
      </c>
      <c r="D128859" t="s">
        <v>34569</v>
      </c>
      <c r="E128859" t="s">
        <v>21050</v>
      </c>
      <c r="F128859" s="4">
        <v>43038</v>
      </c>
      <c r="I128859" s="1">
        <v>32270</v>
      </c>
      <c r="J128859" s="1">
        <v>31789.43</v>
      </c>
      <c r="K128859" t="s">
        <v>36576</v>
      </c>
    </row>
    <row r="128860" spans="2:11" hidden="1" x14ac:dyDescent="0.3">
      <c r="B128860">
        <v>128852</v>
      </c>
      <c r="C128860" t="s">
        <v>13076</v>
      </c>
      <c r="D128860" t="s">
        <v>34811</v>
      </c>
      <c r="E128860" t="s">
        <v>20822</v>
      </c>
      <c r="F128860" s="4">
        <v>27436</v>
      </c>
      <c r="I128860" s="1">
        <v>43887</v>
      </c>
      <c r="J128860" s="1">
        <v>46871.7</v>
      </c>
      <c r="K128860" t="s">
        <v>36576</v>
      </c>
    </row>
    <row r="128861" spans="2:11" hidden="1" x14ac:dyDescent="0.3">
      <c r="B128861">
        <v>128853</v>
      </c>
      <c r="C128861" t="s">
        <v>33455</v>
      </c>
      <c r="D128861" t="s">
        <v>36100</v>
      </c>
      <c r="E128861" t="s">
        <v>19677</v>
      </c>
      <c r="F128861" s="4">
        <v>42933</v>
      </c>
      <c r="I128861" s="1">
        <v>38926</v>
      </c>
      <c r="J128861" s="1">
        <v>38384.15</v>
      </c>
      <c r="K128861" t="s">
        <v>36576</v>
      </c>
    </row>
    <row r="128862" spans="2:11" hidden="1" x14ac:dyDescent="0.3">
      <c r="B128862">
        <v>128854</v>
      </c>
      <c r="C128862" t="s">
        <v>13077</v>
      </c>
      <c r="D128862" t="s">
        <v>30099</v>
      </c>
      <c r="E128862" t="s">
        <v>19534</v>
      </c>
      <c r="F128862" s="4">
        <v>34075</v>
      </c>
      <c r="I128862" s="1">
        <v>131438</v>
      </c>
      <c r="J128862" s="1">
        <v>129291.32</v>
      </c>
      <c r="K128862" t="s">
        <v>36576</v>
      </c>
    </row>
    <row r="128863" spans="2:11" hidden="1" x14ac:dyDescent="0.3">
      <c r="B128863">
        <v>128855</v>
      </c>
      <c r="C128863" t="s">
        <v>37263</v>
      </c>
      <c r="D128863" t="s">
        <v>34564</v>
      </c>
      <c r="E128863" t="s">
        <v>19733</v>
      </c>
      <c r="F128863" s="4">
        <v>43629</v>
      </c>
      <c r="I128863" s="1">
        <v>31200</v>
      </c>
      <c r="K128863" t="s">
        <v>36576</v>
      </c>
    </row>
    <row r="128864" spans="2:11" hidden="1" x14ac:dyDescent="0.3">
      <c r="B128864">
        <v>128856</v>
      </c>
      <c r="C128864" t="s">
        <v>37264</v>
      </c>
      <c r="D128864" t="s">
        <v>30031</v>
      </c>
      <c r="E128864" t="s">
        <v>19752</v>
      </c>
      <c r="F128864" s="4">
        <v>43444</v>
      </c>
      <c r="I128864" s="1">
        <v>102000</v>
      </c>
      <c r="J128864" s="1">
        <v>53286.47</v>
      </c>
      <c r="K128864" t="s">
        <v>36576</v>
      </c>
    </row>
    <row r="128865" spans="2:11" hidden="1" x14ac:dyDescent="0.3">
      <c r="B128865">
        <v>128857</v>
      </c>
      <c r="C128865" t="s">
        <v>37265</v>
      </c>
      <c r="D128865" t="s">
        <v>34727</v>
      </c>
      <c r="E128865" t="s">
        <v>19251</v>
      </c>
      <c r="F128865" s="4">
        <v>43578</v>
      </c>
      <c r="I128865" s="1">
        <v>24960</v>
      </c>
      <c r="J128865" s="1">
        <v>3408</v>
      </c>
      <c r="K128865" t="s">
        <v>36576</v>
      </c>
    </row>
    <row r="128866" spans="2:11" hidden="1" x14ac:dyDescent="0.3">
      <c r="B128866">
        <v>128858</v>
      </c>
      <c r="C128866" t="s">
        <v>13078</v>
      </c>
      <c r="D128866" t="s">
        <v>30099</v>
      </c>
      <c r="E128866" t="s">
        <v>19534</v>
      </c>
      <c r="F128866" s="4">
        <v>36006</v>
      </c>
      <c r="I128866" s="1">
        <v>131438</v>
      </c>
      <c r="J128866" s="1">
        <v>129763.28</v>
      </c>
      <c r="K128866" t="s">
        <v>36576</v>
      </c>
    </row>
    <row r="128867" spans="2:11" hidden="1" x14ac:dyDescent="0.3">
      <c r="B128867">
        <v>128859</v>
      </c>
      <c r="C128867" t="s">
        <v>13080</v>
      </c>
      <c r="D128867" t="s">
        <v>34647</v>
      </c>
      <c r="E128867" t="s">
        <v>20547</v>
      </c>
      <c r="F128867" s="4">
        <v>31985</v>
      </c>
      <c r="I128867" s="1">
        <v>51799</v>
      </c>
      <c r="J128867" s="1">
        <v>53770.04</v>
      </c>
      <c r="K128867" t="s">
        <v>36576</v>
      </c>
    </row>
    <row r="128868" spans="2:11" hidden="1" x14ac:dyDescent="0.3">
      <c r="B128868">
        <v>128860</v>
      </c>
      <c r="C128868" t="s">
        <v>35522</v>
      </c>
      <c r="D128868" t="s">
        <v>34691</v>
      </c>
      <c r="E128868" t="s">
        <v>19317</v>
      </c>
      <c r="F128868" s="4">
        <v>43122</v>
      </c>
      <c r="I128868" s="1">
        <v>49884</v>
      </c>
      <c r="J128868" s="1">
        <v>47567.9</v>
      </c>
      <c r="K128868" t="s">
        <v>36576</v>
      </c>
    </row>
    <row r="128869" spans="2:11" hidden="1" x14ac:dyDescent="0.3">
      <c r="B128869">
        <v>128861</v>
      </c>
      <c r="C128869" t="s">
        <v>33456</v>
      </c>
      <c r="D128869" t="s">
        <v>26402</v>
      </c>
      <c r="E128869" t="s">
        <v>19586</v>
      </c>
      <c r="F128869" s="4">
        <v>42772</v>
      </c>
      <c r="I128869" s="1">
        <v>59511.1</v>
      </c>
      <c r="J128869" s="1">
        <v>54684.480000000003</v>
      </c>
      <c r="K128869" t="s">
        <v>36576</v>
      </c>
    </row>
    <row r="128870" spans="2:11" hidden="1" x14ac:dyDescent="0.3">
      <c r="B128870">
        <v>128862</v>
      </c>
      <c r="C128870" t="s">
        <v>13082</v>
      </c>
      <c r="D128870" t="s">
        <v>34599</v>
      </c>
      <c r="E128870" t="s">
        <v>19883</v>
      </c>
      <c r="F128870" s="4">
        <v>36908</v>
      </c>
      <c r="I128870" s="1">
        <v>74346</v>
      </c>
      <c r="J128870" s="1">
        <v>73629.440000000002</v>
      </c>
      <c r="K128870" t="s">
        <v>36576</v>
      </c>
    </row>
    <row r="128871" spans="2:11" hidden="1" x14ac:dyDescent="0.3">
      <c r="B128871">
        <v>128863</v>
      </c>
      <c r="C128871" t="s">
        <v>13083</v>
      </c>
      <c r="D128871" t="s">
        <v>32725</v>
      </c>
      <c r="E128871" t="s">
        <v>20223</v>
      </c>
      <c r="F128871" s="4">
        <v>39434</v>
      </c>
      <c r="I128871" s="1">
        <v>81464</v>
      </c>
      <c r="J128871" s="1">
        <v>107411.97</v>
      </c>
      <c r="K128871" t="s">
        <v>36576</v>
      </c>
    </row>
    <row r="128872" spans="2:11" hidden="1" x14ac:dyDescent="0.3">
      <c r="B128872">
        <v>128864</v>
      </c>
      <c r="C128872" t="s">
        <v>13085</v>
      </c>
      <c r="D128872" t="s">
        <v>35523</v>
      </c>
      <c r="E128872" t="s">
        <v>19614</v>
      </c>
      <c r="F128872" s="4">
        <v>30237</v>
      </c>
      <c r="I128872" s="1">
        <v>61104</v>
      </c>
      <c r="J128872" s="1">
        <v>63092.65</v>
      </c>
      <c r="K128872" t="s">
        <v>36576</v>
      </c>
    </row>
    <row r="128873" spans="2:11" hidden="1" x14ac:dyDescent="0.3">
      <c r="B128873">
        <v>128865</v>
      </c>
      <c r="C128873" t="s">
        <v>13086</v>
      </c>
      <c r="D128873" t="s">
        <v>34767</v>
      </c>
      <c r="E128873" t="s">
        <v>20019</v>
      </c>
      <c r="F128873" s="4">
        <v>32174</v>
      </c>
      <c r="I128873" s="1">
        <v>120900</v>
      </c>
      <c r="J128873" s="1">
        <v>107631.32</v>
      </c>
      <c r="K128873" t="s">
        <v>36576</v>
      </c>
    </row>
    <row r="128874" spans="2:11" hidden="1" x14ac:dyDescent="0.3">
      <c r="B128874">
        <v>128866</v>
      </c>
      <c r="C128874" t="s">
        <v>13089</v>
      </c>
      <c r="D128874" t="s">
        <v>25632</v>
      </c>
      <c r="E128874" t="s">
        <v>20828</v>
      </c>
      <c r="F128874" s="4">
        <v>36857</v>
      </c>
      <c r="I128874" s="1">
        <v>72324</v>
      </c>
      <c r="J128874" s="1">
        <v>74244.81</v>
      </c>
      <c r="K128874" t="s">
        <v>36576</v>
      </c>
    </row>
    <row r="128875" spans="2:11" hidden="1" x14ac:dyDescent="0.3">
      <c r="B128875">
        <v>128867</v>
      </c>
      <c r="C128875" t="s">
        <v>13090</v>
      </c>
      <c r="D128875" t="s">
        <v>34559</v>
      </c>
      <c r="E128875" t="s">
        <v>19808</v>
      </c>
      <c r="F128875" s="4">
        <v>39857</v>
      </c>
      <c r="I128875" s="1">
        <v>82100</v>
      </c>
      <c r="J128875" s="1">
        <v>79846.009999999995</v>
      </c>
      <c r="K128875" t="s">
        <v>36576</v>
      </c>
    </row>
    <row r="128876" spans="2:11" hidden="1" x14ac:dyDescent="0.3">
      <c r="B128876">
        <v>128868</v>
      </c>
      <c r="C128876" t="s">
        <v>13092</v>
      </c>
      <c r="D128876" t="s">
        <v>34599</v>
      </c>
      <c r="E128876" t="s">
        <v>19573</v>
      </c>
      <c r="F128876" s="4">
        <v>36122</v>
      </c>
      <c r="I128876" s="1">
        <v>79165</v>
      </c>
      <c r="J128876" s="1">
        <v>76628.600000000006</v>
      </c>
      <c r="K128876" t="s">
        <v>36576</v>
      </c>
    </row>
    <row r="128877" spans="2:11" hidden="1" x14ac:dyDescent="0.3">
      <c r="B128877">
        <v>128869</v>
      </c>
      <c r="C128877" t="s">
        <v>27230</v>
      </c>
      <c r="D128877" t="s">
        <v>34559</v>
      </c>
      <c r="E128877" t="s">
        <v>20076</v>
      </c>
      <c r="F128877" s="4">
        <v>41771</v>
      </c>
      <c r="I128877" s="1">
        <v>73600</v>
      </c>
      <c r="J128877" s="1">
        <v>71719.14</v>
      </c>
      <c r="K128877" t="s">
        <v>36576</v>
      </c>
    </row>
    <row r="128878" spans="2:11" hidden="1" x14ac:dyDescent="0.3">
      <c r="B128878">
        <v>128870</v>
      </c>
      <c r="C128878" t="s">
        <v>13094</v>
      </c>
      <c r="D128878" t="s">
        <v>32697</v>
      </c>
      <c r="E128878" t="s">
        <v>19439</v>
      </c>
      <c r="F128878" s="4">
        <v>34193</v>
      </c>
      <c r="I128878" s="1">
        <v>92548</v>
      </c>
      <c r="J128878" s="1">
        <v>101972.88</v>
      </c>
      <c r="K128878" t="s">
        <v>36576</v>
      </c>
    </row>
    <row r="128879" spans="2:11" hidden="1" x14ac:dyDescent="0.3">
      <c r="B128879">
        <v>128871</v>
      </c>
      <c r="C128879" t="s">
        <v>31929</v>
      </c>
      <c r="D128879" t="s">
        <v>34564</v>
      </c>
      <c r="E128879" t="s">
        <v>20655</v>
      </c>
      <c r="F128879" s="4">
        <v>42201</v>
      </c>
      <c r="I128879" s="1">
        <v>24960</v>
      </c>
      <c r="J128879" s="1">
        <v>14015.82</v>
      </c>
      <c r="K128879" t="s">
        <v>36576</v>
      </c>
    </row>
    <row r="128880" spans="2:11" hidden="1" x14ac:dyDescent="0.3">
      <c r="B128880">
        <v>128872</v>
      </c>
      <c r="C128880" t="s">
        <v>31930</v>
      </c>
      <c r="D128880" t="s">
        <v>34648</v>
      </c>
      <c r="E128880" t="s">
        <v>19075</v>
      </c>
      <c r="F128880" s="4">
        <v>36330</v>
      </c>
      <c r="I128880" s="1">
        <v>50075</v>
      </c>
      <c r="J128880" s="1">
        <v>62185.78</v>
      </c>
      <c r="K128880" t="s">
        <v>36576</v>
      </c>
    </row>
    <row r="128881" spans="2:11" hidden="1" x14ac:dyDescent="0.3">
      <c r="B128881">
        <v>128873</v>
      </c>
      <c r="C128881" t="s">
        <v>27232</v>
      </c>
      <c r="D128881" t="s">
        <v>32697</v>
      </c>
      <c r="E128881" t="s">
        <v>19105</v>
      </c>
      <c r="F128881" s="4">
        <v>41733</v>
      </c>
      <c r="I128881" s="1">
        <v>72254</v>
      </c>
      <c r="J128881" s="1">
        <v>58577.18</v>
      </c>
      <c r="K128881" t="s">
        <v>36576</v>
      </c>
    </row>
    <row r="128882" spans="2:11" hidden="1" x14ac:dyDescent="0.3">
      <c r="B128882">
        <v>128874</v>
      </c>
      <c r="C128882" t="s">
        <v>30606</v>
      </c>
      <c r="D128882" t="s">
        <v>32697</v>
      </c>
      <c r="E128882" t="s">
        <v>19853</v>
      </c>
      <c r="F128882" s="4">
        <v>41822</v>
      </c>
      <c r="I128882" s="1">
        <v>72254</v>
      </c>
      <c r="J128882" s="1">
        <v>1000</v>
      </c>
      <c r="K128882" t="s">
        <v>36576</v>
      </c>
    </row>
    <row r="128883" spans="2:11" hidden="1" x14ac:dyDescent="0.3">
      <c r="B128883">
        <v>128875</v>
      </c>
      <c r="C128883" t="s">
        <v>13098</v>
      </c>
      <c r="D128883" t="s">
        <v>32697</v>
      </c>
      <c r="E128883" t="s">
        <v>19380</v>
      </c>
      <c r="F128883" s="4">
        <v>38505</v>
      </c>
      <c r="I128883" s="1">
        <v>81795</v>
      </c>
      <c r="J128883" s="1">
        <v>104207.75</v>
      </c>
      <c r="K128883" t="s">
        <v>36576</v>
      </c>
    </row>
    <row r="128884" spans="2:11" hidden="1" x14ac:dyDescent="0.3">
      <c r="B128884">
        <v>128876</v>
      </c>
      <c r="C128884" t="s">
        <v>30608</v>
      </c>
      <c r="D128884" t="s">
        <v>34720</v>
      </c>
      <c r="E128884" t="s">
        <v>19195</v>
      </c>
      <c r="F128884" s="4">
        <v>41927</v>
      </c>
      <c r="I128884" s="1">
        <v>66821</v>
      </c>
      <c r="J128884" s="1">
        <v>77174.61</v>
      </c>
      <c r="K128884" t="s">
        <v>36576</v>
      </c>
    </row>
    <row r="128885" spans="2:11" hidden="1" x14ac:dyDescent="0.3">
      <c r="B128885">
        <v>128877</v>
      </c>
      <c r="C128885" t="s">
        <v>13101</v>
      </c>
      <c r="D128885" t="s">
        <v>35043</v>
      </c>
      <c r="E128885" t="s">
        <v>22176</v>
      </c>
      <c r="F128885" s="4">
        <v>35499</v>
      </c>
      <c r="I128885" s="1">
        <v>40887</v>
      </c>
      <c r="J128885" s="1">
        <v>45060.76</v>
      </c>
      <c r="K128885" t="s">
        <v>36576</v>
      </c>
    </row>
    <row r="128886" spans="2:11" hidden="1" x14ac:dyDescent="0.3">
      <c r="B128886">
        <v>128878</v>
      </c>
      <c r="C128886" t="s">
        <v>13103</v>
      </c>
      <c r="D128886" t="s">
        <v>34639</v>
      </c>
      <c r="E128886" t="s">
        <v>19517</v>
      </c>
      <c r="F128886" s="4">
        <v>37908</v>
      </c>
      <c r="I128886" s="1">
        <v>45674</v>
      </c>
      <c r="J128886" s="1">
        <v>43349.27</v>
      </c>
      <c r="K128886" t="s">
        <v>36576</v>
      </c>
    </row>
    <row r="128887" spans="2:11" hidden="1" x14ac:dyDescent="0.3">
      <c r="B128887">
        <v>128879</v>
      </c>
      <c r="C128887" t="s">
        <v>22241</v>
      </c>
      <c r="D128887" t="s">
        <v>34662</v>
      </c>
      <c r="E128887" t="s">
        <v>19466</v>
      </c>
      <c r="F128887" s="4">
        <v>38605</v>
      </c>
      <c r="I128887" s="1">
        <v>41995</v>
      </c>
      <c r="J128887" s="1">
        <v>28864.14</v>
      </c>
      <c r="K128887" t="s">
        <v>36576</v>
      </c>
    </row>
    <row r="128888" spans="2:11" hidden="1" x14ac:dyDescent="0.3">
      <c r="B128888">
        <v>128880</v>
      </c>
      <c r="C128888" t="s">
        <v>16859</v>
      </c>
      <c r="D128888" t="s">
        <v>32755</v>
      </c>
      <c r="E128888" t="s">
        <v>19529</v>
      </c>
      <c r="F128888" s="4">
        <v>40151</v>
      </c>
      <c r="I128888" s="1">
        <v>33048</v>
      </c>
      <c r="J128888" s="1">
        <v>24997.42</v>
      </c>
      <c r="K128888" t="s">
        <v>36576</v>
      </c>
    </row>
    <row r="128889" spans="2:11" hidden="1" x14ac:dyDescent="0.3">
      <c r="B128889">
        <v>128881</v>
      </c>
      <c r="C128889" t="s">
        <v>13105</v>
      </c>
      <c r="D128889" t="s">
        <v>34914</v>
      </c>
      <c r="E128889" t="s">
        <v>19096</v>
      </c>
      <c r="F128889" s="4">
        <v>35835</v>
      </c>
      <c r="I128889" s="1">
        <v>65848</v>
      </c>
      <c r="J128889" s="1">
        <v>65927.77</v>
      </c>
      <c r="K128889" t="s">
        <v>36576</v>
      </c>
    </row>
    <row r="128890" spans="2:11" hidden="1" x14ac:dyDescent="0.3">
      <c r="B128890">
        <v>128882</v>
      </c>
      <c r="C128890" t="s">
        <v>22242</v>
      </c>
      <c r="D128890" t="s">
        <v>36102</v>
      </c>
      <c r="E128890" t="s">
        <v>20824</v>
      </c>
      <c r="F128890" s="4">
        <v>41303</v>
      </c>
      <c r="I128890" s="1">
        <v>57334</v>
      </c>
      <c r="J128890" s="1">
        <v>56797.57</v>
      </c>
      <c r="K128890" t="s">
        <v>36576</v>
      </c>
    </row>
    <row r="128891" spans="2:11" hidden="1" x14ac:dyDescent="0.3">
      <c r="B128891">
        <v>128883</v>
      </c>
      <c r="C128891" t="s">
        <v>13106</v>
      </c>
      <c r="D128891" t="s">
        <v>34856</v>
      </c>
      <c r="E128891" t="s">
        <v>20150</v>
      </c>
      <c r="F128891" s="4">
        <v>29347</v>
      </c>
      <c r="I128891" s="1">
        <v>70100</v>
      </c>
      <c r="J128891" s="1">
        <v>71209.61</v>
      </c>
      <c r="K128891" t="s">
        <v>36576</v>
      </c>
    </row>
    <row r="128892" spans="2:11" hidden="1" x14ac:dyDescent="0.3">
      <c r="B128892">
        <v>128884</v>
      </c>
      <c r="C128892" t="s">
        <v>33458</v>
      </c>
      <c r="D128892" t="s">
        <v>34750</v>
      </c>
      <c r="E128892" t="s">
        <v>19614</v>
      </c>
      <c r="F128892" s="4">
        <v>42572</v>
      </c>
      <c r="I128892" s="1">
        <v>49651</v>
      </c>
      <c r="J128892" s="1">
        <v>49193.85</v>
      </c>
      <c r="K128892" t="s">
        <v>36576</v>
      </c>
    </row>
    <row r="128893" spans="2:11" hidden="1" x14ac:dyDescent="0.3">
      <c r="B128893">
        <v>128885</v>
      </c>
      <c r="C128893" t="s">
        <v>13109</v>
      </c>
      <c r="D128893" t="s">
        <v>32738</v>
      </c>
      <c r="E128893" t="s">
        <v>19529</v>
      </c>
      <c r="F128893" s="4">
        <v>39461</v>
      </c>
      <c r="I128893" s="1">
        <v>42846</v>
      </c>
      <c r="J128893" s="1">
        <v>42785.78</v>
      </c>
      <c r="K128893" t="s">
        <v>36576</v>
      </c>
    </row>
    <row r="128894" spans="2:11" hidden="1" x14ac:dyDescent="0.3">
      <c r="B128894">
        <v>128886</v>
      </c>
      <c r="C128894" t="s">
        <v>13110</v>
      </c>
      <c r="D128894" t="s">
        <v>32828</v>
      </c>
      <c r="E128894" t="s">
        <v>19944</v>
      </c>
      <c r="F128894" s="4">
        <v>35282</v>
      </c>
      <c r="I128894" s="1">
        <v>36985</v>
      </c>
      <c r="J128894" s="1">
        <v>37560.17</v>
      </c>
      <c r="K128894" t="s">
        <v>36576</v>
      </c>
    </row>
    <row r="128895" spans="2:11" hidden="1" x14ac:dyDescent="0.3">
      <c r="B128895">
        <v>128887</v>
      </c>
      <c r="C128895" t="s">
        <v>33459</v>
      </c>
      <c r="D128895" t="s">
        <v>34577</v>
      </c>
      <c r="E128895" t="s">
        <v>19035</v>
      </c>
      <c r="F128895" s="4">
        <v>42821</v>
      </c>
      <c r="I128895" s="1">
        <v>44061</v>
      </c>
      <c r="J128895" s="1">
        <v>43506.86</v>
      </c>
      <c r="K128895" t="s">
        <v>36576</v>
      </c>
    </row>
    <row r="128896" spans="2:11" hidden="1" x14ac:dyDescent="0.3">
      <c r="B128896">
        <v>128888</v>
      </c>
      <c r="C128896" t="s">
        <v>31932</v>
      </c>
      <c r="D128896" t="s">
        <v>30072</v>
      </c>
      <c r="E128896" t="s">
        <v>19016</v>
      </c>
      <c r="F128896" s="4">
        <v>42460</v>
      </c>
      <c r="I128896" s="1">
        <v>130218</v>
      </c>
      <c r="J128896" s="1">
        <v>132361.53</v>
      </c>
      <c r="K128896" t="s">
        <v>36576</v>
      </c>
    </row>
    <row r="128897" spans="2:11" hidden="1" x14ac:dyDescent="0.3">
      <c r="B128897">
        <v>128889</v>
      </c>
      <c r="C128897" t="s">
        <v>13112</v>
      </c>
      <c r="D128897" t="s">
        <v>35525</v>
      </c>
      <c r="E128897" t="s">
        <v>19406</v>
      </c>
      <c r="F128897" s="4">
        <v>25909</v>
      </c>
      <c r="I128897" s="1">
        <v>73348</v>
      </c>
      <c r="J128897" s="1">
        <v>74784.73</v>
      </c>
      <c r="K128897" t="s">
        <v>36576</v>
      </c>
    </row>
    <row r="128898" spans="2:11" hidden="1" x14ac:dyDescent="0.3">
      <c r="B128898">
        <v>128890</v>
      </c>
      <c r="C128898" t="s">
        <v>13114</v>
      </c>
      <c r="D128898" t="s">
        <v>34700</v>
      </c>
      <c r="E128898" t="s">
        <v>20541</v>
      </c>
      <c r="F128898" s="4">
        <v>35520</v>
      </c>
      <c r="I128898" s="1">
        <v>89205</v>
      </c>
      <c r="J128898" s="1">
        <v>89137.66</v>
      </c>
      <c r="K128898" t="s">
        <v>36576</v>
      </c>
    </row>
    <row r="128899" spans="2:11" hidden="1" x14ac:dyDescent="0.3">
      <c r="B128899">
        <v>128891</v>
      </c>
      <c r="C128899" t="s">
        <v>13116</v>
      </c>
      <c r="D128899" t="s">
        <v>32962</v>
      </c>
      <c r="E128899" t="s">
        <v>19083</v>
      </c>
      <c r="F128899" s="4">
        <v>38425</v>
      </c>
      <c r="I128899" s="1">
        <v>38669</v>
      </c>
      <c r="J128899" s="1">
        <v>40440.370000000003</v>
      </c>
      <c r="K128899" t="s">
        <v>36576</v>
      </c>
    </row>
    <row r="128900" spans="2:11" hidden="1" x14ac:dyDescent="0.3">
      <c r="B128900">
        <v>128892</v>
      </c>
      <c r="C128900" t="s">
        <v>13119</v>
      </c>
      <c r="D128900" t="s">
        <v>34575</v>
      </c>
      <c r="E128900" t="s">
        <v>19681</v>
      </c>
      <c r="F128900" s="4">
        <v>39666</v>
      </c>
      <c r="I128900" s="1">
        <v>32292</v>
      </c>
      <c r="J128900" s="1">
        <v>37302.629999999997</v>
      </c>
      <c r="K128900" t="s">
        <v>36576</v>
      </c>
    </row>
    <row r="128901" spans="2:11" hidden="1" x14ac:dyDescent="0.3">
      <c r="B128901">
        <v>128893</v>
      </c>
      <c r="C128901" t="s">
        <v>35526</v>
      </c>
      <c r="D128901" t="s">
        <v>34569</v>
      </c>
      <c r="E128901" t="s">
        <v>30015</v>
      </c>
      <c r="F128901" s="4">
        <v>43013</v>
      </c>
      <c r="I128901" s="1">
        <v>32270</v>
      </c>
      <c r="J128901" s="1">
        <v>32481.46</v>
      </c>
      <c r="K128901" t="s">
        <v>36576</v>
      </c>
    </row>
    <row r="128902" spans="2:11" hidden="1" x14ac:dyDescent="0.3">
      <c r="B128902">
        <v>128894</v>
      </c>
      <c r="C128902" t="s">
        <v>33460</v>
      </c>
      <c r="D128902" t="s">
        <v>34930</v>
      </c>
      <c r="E128902" t="s">
        <v>19752</v>
      </c>
      <c r="F128902" s="4">
        <v>43010</v>
      </c>
      <c r="I128902" s="1">
        <v>94400</v>
      </c>
      <c r="J128902" s="1">
        <v>95666.18</v>
      </c>
      <c r="K128902" t="s">
        <v>36576</v>
      </c>
    </row>
    <row r="128903" spans="2:11" hidden="1" x14ac:dyDescent="0.3">
      <c r="B128903">
        <v>128895</v>
      </c>
      <c r="C128903" t="s">
        <v>33461</v>
      </c>
      <c r="D128903" t="s">
        <v>34656</v>
      </c>
      <c r="E128903" t="s">
        <v>21206</v>
      </c>
      <c r="F128903" s="4">
        <v>42828</v>
      </c>
      <c r="I128903" s="1">
        <v>21008</v>
      </c>
      <c r="J128903" s="1">
        <v>12723.73</v>
      </c>
      <c r="K128903" t="s">
        <v>36576</v>
      </c>
    </row>
    <row r="128904" spans="2:11" hidden="1" x14ac:dyDescent="0.3">
      <c r="B128904">
        <v>128896</v>
      </c>
      <c r="C128904" t="s">
        <v>37266</v>
      </c>
      <c r="D128904" t="s">
        <v>34727</v>
      </c>
      <c r="E128904" t="s">
        <v>19664</v>
      </c>
      <c r="F128904" s="4">
        <v>43620</v>
      </c>
      <c r="I128904" s="1">
        <v>22318</v>
      </c>
      <c r="J128904">
        <v>1</v>
      </c>
      <c r="K128904" t="s">
        <v>36576</v>
      </c>
    </row>
    <row r="128905" spans="2:11" hidden="1" x14ac:dyDescent="0.3">
      <c r="B128905">
        <v>128897</v>
      </c>
      <c r="C128905" t="s">
        <v>13121</v>
      </c>
      <c r="D128905" t="s">
        <v>32697</v>
      </c>
      <c r="E128905" t="s">
        <v>19382</v>
      </c>
      <c r="F128905" s="4">
        <v>36950</v>
      </c>
      <c r="I128905" s="1">
        <v>87151</v>
      </c>
      <c r="J128905" s="1">
        <v>89545.42</v>
      </c>
      <c r="K128905" t="s">
        <v>36576</v>
      </c>
    </row>
    <row r="128906" spans="2:11" hidden="1" x14ac:dyDescent="0.3">
      <c r="B128906">
        <v>128898</v>
      </c>
      <c r="C128906" t="s">
        <v>37267</v>
      </c>
      <c r="D128906" t="s">
        <v>36606</v>
      </c>
      <c r="E128906" t="s">
        <v>19586</v>
      </c>
      <c r="F128906" s="4">
        <v>43314</v>
      </c>
      <c r="I128906" s="1">
        <v>40248</v>
      </c>
      <c r="K128906" t="s">
        <v>36576</v>
      </c>
    </row>
    <row r="128907" spans="2:11" hidden="1" x14ac:dyDescent="0.3">
      <c r="B128907">
        <v>128899</v>
      </c>
      <c r="C128907" t="s">
        <v>13126</v>
      </c>
      <c r="D128907" t="s">
        <v>34659</v>
      </c>
      <c r="E128907" t="s">
        <v>19287</v>
      </c>
      <c r="F128907" s="4">
        <v>38899</v>
      </c>
      <c r="I128907" s="1">
        <v>29162</v>
      </c>
      <c r="J128907" s="1">
        <v>30040.73</v>
      </c>
      <c r="K128907" t="s">
        <v>36576</v>
      </c>
    </row>
    <row r="128908" spans="2:11" hidden="1" x14ac:dyDescent="0.3">
      <c r="B128908">
        <v>128900</v>
      </c>
      <c r="C128908" t="s">
        <v>37268</v>
      </c>
      <c r="D128908" t="s">
        <v>34585</v>
      </c>
      <c r="E128908" t="s">
        <v>20037</v>
      </c>
      <c r="F128908" s="4">
        <v>43445</v>
      </c>
      <c r="I128908" s="1">
        <v>60008</v>
      </c>
      <c r="J128908" s="1">
        <v>15860.42</v>
      </c>
      <c r="K128908" t="s">
        <v>36576</v>
      </c>
    </row>
    <row r="128909" spans="2:11" hidden="1" x14ac:dyDescent="0.3">
      <c r="B128909">
        <v>128901</v>
      </c>
      <c r="C128909" t="s">
        <v>13127</v>
      </c>
      <c r="D128909" t="s">
        <v>34585</v>
      </c>
      <c r="E128909" t="s">
        <v>19872</v>
      </c>
      <c r="F128909" s="4">
        <v>40231</v>
      </c>
      <c r="I128909" s="1">
        <v>53040</v>
      </c>
      <c r="J128909" s="1">
        <v>43858.25</v>
      </c>
      <c r="K128909" t="s">
        <v>36576</v>
      </c>
    </row>
    <row r="128910" spans="2:11" hidden="1" x14ac:dyDescent="0.3">
      <c r="B128910">
        <v>128902</v>
      </c>
      <c r="C128910" t="s">
        <v>13129</v>
      </c>
      <c r="D128910" t="s">
        <v>34662</v>
      </c>
      <c r="E128910" t="s">
        <v>21568</v>
      </c>
      <c r="F128910" s="4">
        <v>43374</v>
      </c>
      <c r="I128910" s="1">
        <v>41995</v>
      </c>
      <c r="J128910" s="1">
        <v>28171.52</v>
      </c>
      <c r="K128910" t="s">
        <v>36576</v>
      </c>
    </row>
    <row r="128911" spans="2:11" hidden="1" x14ac:dyDescent="0.3">
      <c r="B128911">
        <v>128903</v>
      </c>
      <c r="C128911" t="s">
        <v>31933</v>
      </c>
      <c r="D128911" t="s">
        <v>34750</v>
      </c>
      <c r="E128911" t="s">
        <v>19614</v>
      </c>
      <c r="F128911" s="4">
        <v>42502</v>
      </c>
      <c r="I128911" s="1">
        <v>49651</v>
      </c>
      <c r="J128911" s="1">
        <v>59358</v>
      </c>
      <c r="K128911" t="s">
        <v>36576</v>
      </c>
    </row>
    <row r="128912" spans="2:11" hidden="1" x14ac:dyDescent="0.3">
      <c r="B128912">
        <v>128904</v>
      </c>
      <c r="C128912" t="s">
        <v>13131</v>
      </c>
      <c r="D128912" t="s">
        <v>34575</v>
      </c>
      <c r="E128912" t="s">
        <v>19547</v>
      </c>
      <c r="F128912" s="4">
        <v>32350</v>
      </c>
      <c r="I128912" s="1">
        <v>37180</v>
      </c>
      <c r="J128912" s="1">
        <v>40621.550000000003</v>
      </c>
      <c r="K128912" t="s">
        <v>36576</v>
      </c>
    </row>
    <row r="128913" spans="2:11" hidden="1" x14ac:dyDescent="0.3">
      <c r="B128913">
        <v>128905</v>
      </c>
      <c r="C128913" t="s">
        <v>37269</v>
      </c>
      <c r="D128913" t="s">
        <v>34791</v>
      </c>
      <c r="E128913" t="s">
        <v>20037</v>
      </c>
      <c r="F128913" s="4">
        <v>43256</v>
      </c>
      <c r="I128913" s="1">
        <v>36608</v>
      </c>
      <c r="J128913" s="1">
        <v>14265.06</v>
      </c>
      <c r="K128913" t="s">
        <v>36576</v>
      </c>
    </row>
    <row r="128914" spans="2:11" hidden="1" x14ac:dyDescent="0.3">
      <c r="B128914">
        <v>128906</v>
      </c>
      <c r="C128914" t="s">
        <v>13135</v>
      </c>
      <c r="D128914" t="s">
        <v>34569</v>
      </c>
      <c r="E128914" t="s">
        <v>19747</v>
      </c>
      <c r="F128914" s="4">
        <v>37548</v>
      </c>
      <c r="I128914" s="1">
        <v>38490</v>
      </c>
      <c r="J128914" s="1">
        <v>39442.660000000003</v>
      </c>
      <c r="K128914" t="s">
        <v>36576</v>
      </c>
    </row>
    <row r="128915" spans="2:11" hidden="1" x14ac:dyDescent="0.3">
      <c r="B128915">
        <v>128907</v>
      </c>
      <c r="C128915" t="s">
        <v>37270</v>
      </c>
      <c r="D128915" t="s">
        <v>16452</v>
      </c>
      <c r="E128915" t="s">
        <v>19962</v>
      </c>
      <c r="F128915" s="4">
        <v>43685</v>
      </c>
      <c r="I128915" s="1">
        <v>63957</v>
      </c>
      <c r="K128915" t="s">
        <v>36576</v>
      </c>
    </row>
    <row r="128916" spans="2:11" hidden="1" x14ac:dyDescent="0.3">
      <c r="B128916">
        <v>128908</v>
      </c>
      <c r="C128916" t="s">
        <v>13136</v>
      </c>
      <c r="D128916" t="s">
        <v>2160</v>
      </c>
      <c r="E128916" t="s">
        <v>19122</v>
      </c>
      <c r="F128916" s="4">
        <v>37165</v>
      </c>
      <c r="I128916" s="1">
        <v>49303</v>
      </c>
      <c r="J128916" s="1">
        <v>49834.7</v>
      </c>
      <c r="K128916" t="s">
        <v>36576</v>
      </c>
    </row>
    <row r="128917" spans="2:11" hidden="1" x14ac:dyDescent="0.3">
      <c r="B128917">
        <v>128909</v>
      </c>
      <c r="C128917" t="s">
        <v>13137</v>
      </c>
      <c r="D128917" t="s">
        <v>32725</v>
      </c>
      <c r="E128917" t="s">
        <v>19464</v>
      </c>
      <c r="F128917" s="4">
        <v>39534</v>
      </c>
      <c r="I128917" s="1">
        <v>81464</v>
      </c>
      <c r="J128917" s="1">
        <v>114243.96</v>
      </c>
      <c r="K128917" t="s">
        <v>36576</v>
      </c>
    </row>
    <row r="128918" spans="2:11" hidden="1" x14ac:dyDescent="0.3">
      <c r="B128918">
        <v>128910</v>
      </c>
      <c r="C128918" t="s">
        <v>37271</v>
      </c>
      <c r="D128918" t="s">
        <v>34590</v>
      </c>
      <c r="E128918" t="s">
        <v>22677</v>
      </c>
      <c r="F128918" s="4">
        <v>43311</v>
      </c>
      <c r="I128918" s="1">
        <v>29638</v>
      </c>
      <c r="J128918" s="1">
        <v>26218.2</v>
      </c>
      <c r="K128918" t="s">
        <v>36576</v>
      </c>
    </row>
    <row r="128919" spans="2:11" hidden="1" x14ac:dyDescent="0.3">
      <c r="B128919">
        <v>128911</v>
      </c>
      <c r="C128919" t="s">
        <v>16870</v>
      </c>
      <c r="D128919" t="s">
        <v>35527</v>
      </c>
      <c r="E128919" t="s">
        <v>19108</v>
      </c>
      <c r="F128919" s="4">
        <v>40749</v>
      </c>
      <c r="I128919" s="1">
        <v>33690</v>
      </c>
      <c r="J128919" s="1">
        <v>34314.46</v>
      </c>
      <c r="K128919" t="s">
        <v>36576</v>
      </c>
    </row>
    <row r="128920" spans="2:11" hidden="1" x14ac:dyDescent="0.3">
      <c r="B128920">
        <v>128912</v>
      </c>
      <c r="C128920" t="s">
        <v>13141</v>
      </c>
      <c r="D128920" t="s">
        <v>35528</v>
      </c>
      <c r="E128920" t="s">
        <v>20320</v>
      </c>
      <c r="F128920" s="4">
        <v>34583</v>
      </c>
      <c r="I128920" s="1">
        <v>57916</v>
      </c>
      <c r="J128920" s="1">
        <v>60147.06</v>
      </c>
      <c r="K128920" t="s">
        <v>36576</v>
      </c>
    </row>
    <row r="128921" spans="2:11" hidden="1" x14ac:dyDescent="0.3">
      <c r="B128921">
        <v>128913</v>
      </c>
      <c r="C128921" t="s">
        <v>37272</v>
      </c>
      <c r="D128921" t="s">
        <v>34727</v>
      </c>
      <c r="E128921" t="s">
        <v>19360</v>
      </c>
      <c r="F128921" s="4">
        <v>43416</v>
      </c>
      <c r="I128921" s="1">
        <v>22318</v>
      </c>
      <c r="J128921">
        <v>1</v>
      </c>
      <c r="K128921" t="s">
        <v>36576</v>
      </c>
    </row>
    <row r="128922" spans="2:11" hidden="1" x14ac:dyDescent="0.3">
      <c r="B128922">
        <v>128914</v>
      </c>
      <c r="C128922" t="s">
        <v>37273</v>
      </c>
      <c r="D128922" t="s">
        <v>34585</v>
      </c>
      <c r="E128922" t="s">
        <v>19525</v>
      </c>
      <c r="F128922" s="4">
        <v>43531</v>
      </c>
      <c r="I128922" s="1">
        <v>68328</v>
      </c>
      <c r="J128922" s="1">
        <v>15466.77</v>
      </c>
      <c r="K128922" t="s">
        <v>36576</v>
      </c>
    </row>
    <row r="128923" spans="2:11" hidden="1" x14ac:dyDescent="0.3">
      <c r="B128923">
        <v>128915</v>
      </c>
      <c r="C128923" t="s">
        <v>33463</v>
      </c>
      <c r="D128923" t="s">
        <v>34957</v>
      </c>
      <c r="E128923" t="s">
        <v>19411</v>
      </c>
      <c r="F128923" s="4">
        <v>42710</v>
      </c>
      <c r="I128923" s="1">
        <v>67626</v>
      </c>
      <c r="J128923" s="1">
        <v>70726.37</v>
      </c>
      <c r="K128923" t="s">
        <v>36576</v>
      </c>
    </row>
    <row r="128924" spans="2:11" hidden="1" x14ac:dyDescent="0.3">
      <c r="B128924">
        <v>128916</v>
      </c>
      <c r="C128924" t="s">
        <v>13144</v>
      </c>
      <c r="D128924" t="s">
        <v>34575</v>
      </c>
      <c r="E128924" t="s">
        <v>19027</v>
      </c>
      <c r="F128924" s="4">
        <v>38047</v>
      </c>
      <c r="I128924" s="1">
        <v>34247</v>
      </c>
      <c r="J128924" s="1">
        <v>34775.4</v>
      </c>
      <c r="K128924" t="s">
        <v>36576</v>
      </c>
    </row>
    <row r="128925" spans="2:11" hidden="1" x14ac:dyDescent="0.3">
      <c r="B128925">
        <v>128917</v>
      </c>
      <c r="C128925" t="s">
        <v>37274</v>
      </c>
      <c r="D128925" t="s">
        <v>34564</v>
      </c>
      <c r="E128925" t="s">
        <v>31530</v>
      </c>
      <c r="F128925" s="4">
        <v>43544</v>
      </c>
      <c r="I128925" s="1">
        <v>24960</v>
      </c>
      <c r="J128925" s="1">
        <v>2706</v>
      </c>
      <c r="K128925" t="s">
        <v>36576</v>
      </c>
    </row>
    <row r="128926" spans="2:11" hidden="1" x14ac:dyDescent="0.3">
      <c r="B128926">
        <v>128918</v>
      </c>
      <c r="C128926" t="s">
        <v>31934</v>
      </c>
      <c r="D128926" t="s">
        <v>32697</v>
      </c>
      <c r="E128926" t="s">
        <v>19105</v>
      </c>
      <c r="F128926" s="4">
        <v>42242</v>
      </c>
      <c r="I128926" s="1">
        <v>68487</v>
      </c>
      <c r="J128926" s="1">
        <v>63308.83</v>
      </c>
      <c r="K128926" t="s">
        <v>36576</v>
      </c>
    </row>
    <row r="128927" spans="2:11" hidden="1" x14ac:dyDescent="0.3">
      <c r="B128927">
        <v>128919</v>
      </c>
      <c r="C128927" t="s">
        <v>30614</v>
      </c>
      <c r="D128927" t="s">
        <v>32697</v>
      </c>
      <c r="E128927" t="s">
        <v>20111</v>
      </c>
      <c r="F128927" s="4">
        <v>42002</v>
      </c>
      <c r="I128927" s="1">
        <v>68487</v>
      </c>
      <c r="J128927" s="1">
        <v>83664.58</v>
      </c>
      <c r="K128927" t="s">
        <v>36576</v>
      </c>
    </row>
    <row r="128928" spans="2:11" hidden="1" x14ac:dyDescent="0.3">
      <c r="B128928">
        <v>128920</v>
      </c>
      <c r="C128928" t="s">
        <v>37275</v>
      </c>
      <c r="D128928" t="s">
        <v>26402</v>
      </c>
      <c r="E128928" t="s">
        <v>20270</v>
      </c>
      <c r="F128928" s="4">
        <v>43367</v>
      </c>
      <c r="I128928" s="1">
        <v>62216</v>
      </c>
      <c r="J128928" s="1">
        <v>44469.72</v>
      </c>
      <c r="K128928" t="s">
        <v>36576</v>
      </c>
    </row>
    <row r="128929" spans="2:11" hidden="1" x14ac:dyDescent="0.3">
      <c r="B128929">
        <v>128921</v>
      </c>
      <c r="C128929" t="s">
        <v>13145</v>
      </c>
      <c r="D128929" t="s">
        <v>34732</v>
      </c>
      <c r="E128929" t="s">
        <v>19169</v>
      </c>
      <c r="F128929" s="4">
        <v>39013</v>
      </c>
      <c r="I128929" s="1">
        <v>59593</v>
      </c>
      <c r="J128929" s="1">
        <v>60235.72</v>
      </c>
      <c r="K128929" t="s">
        <v>36576</v>
      </c>
    </row>
    <row r="128930" spans="2:11" hidden="1" x14ac:dyDescent="0.3">
      <c r="B128930">
        <v>128922</v>
      </c>
      <c r="C128930" t="s">
        <v>13148</v>
      </c>
      <c r="D128930" t="s">
        <v>1646</v>
      </c>
      <c r="E128930" t="s">
        <v>20058</v>
      </c>
      <c r="F128930" s="4">
        <v>33378</v>
      </c>
      <c r="I128930" s="1">
        <v>121440</v>
      </c>
      <c r="J128930" s="1">
        <v>156870.82999999999</v>
      </c>
      <c r="K128930" t="s">
        <v>36576</v>
      </c>
    </row>
    <row r="128931" spans="2:11" hidden="1" x14ac:dyDescent="0.3">
      <c r="B128931">
        <v>128923</v>
      </c>
      <c r="C128931" t="s">
        <v>37276</v>
      </c>
      <c r="D128931" t="s">
        <v>34582</v>
      </c>
      <c r="E128931" t="s">
        <v>19200</v>
      </c>
      <c r="F128931" s="4">
        <v>32218</v>
      </c>
      <c r="I128931" s="1">
        <v>69855</v>
      </c>
      <c r="J128931" s="1">
        <v>70164.78</v>
      </c>
      <c r="K128931" t="s">
        <v>36576</v>
      </c>
    </row>
    <row r="128932" spans="2:11" hidden="1" x14ac:dyDescent="0.3">
      <c r="B128932">
        <v>128924</v>
      </c>
      <c r="C128932" t="s">
        <v>13150</v>
      </c>
      <c r="D128932" t="s">
        <v>35395</v>
      </c>
      <c r="E128932" t="s">
        <v>20018</v>
      </c>
      <c r="F128932" s="4">
        <v>35135</v>
      </c>
      <c r="I128932" s="1">
        <v>51126</v>
      </c>
      <c r="J128932" s="1">
        <v>51292.76</v>
      </c>
      <c r="K128932" t="s">
        <v>36576</v>
      </c>
    </row>
    <row r="128933" spans="2:11" hidden="1" x14ac:dyDescent="0.3">
      <c r="B128933">
        <v>128925</v>
      </c>
      <c r="C128933" t="s">
        <v>31935</v>
      </c>
      <c r="D128933" t="s">
        <v>35529</v>
      </c>
      <c r="E128933" t="s">
        <v>19514</v>
      </c>
      <c r="F128933" s="4">
        <v>42300</v>
      </c>
      <c r="I128933" s="1">
        <v>30181</v>
      </c>
      <c r="J128933" s="1">
        <v>30158.13</v>
      </c>
      <c r="K128933" t="s">
        <v>36576</v>
      </c>
    </row>
    <row r="128934" spans="2:11" hidden="1" x14ac:dyDescent="0.3">
      <c r="B128934">
        <v>128926</v>
      </c>
      <c r="C128934" t="s">
        <v>35530</v>
      </c>
      <c r="D128934" t="s">
        <v>1733</v>
      </c>
      <c r="E128934" t="s">
        <v>19420</v>
      </c>
      <c r="F128934" s="4">
        <v>43057</v>
      </c>
      <c r="I128934" s="1">
        <v>36000</v>
      </c>
      <c r="J128934" s="1">
        <v>48818.43</v>
      </c>
      <c r="K128934" t="s">
        <v>36576</v>
      </c>
    </row>
    <row r="128935" spans="2:11" hidden="1" x14ac:dyDescent="0.3">
      <c r="B128935">
        <v>128927</v>
      </c>
      <c r="C128935" t="s">
        <v>13154</v>
      </c>
      <c r="D128935" t="s">
        <v>35326</v>
      </c>
      <c r="E128935" t="s">
        <v>20547</v>
      </c>
      <c r="F128935" s="4">
        <v>31383</v>
      </c>
      <c r="I128935" s="1">
        <v>95309</v>
      </c>
      <c r="J128935" s="1">
        <v>95073.1</v>
      </c>
      <c r="K128935" t="s">
        <v>36576</v>
      </c>
    </row>
    <row r="128936" spans="2:11" hidden="1" x14ac:dyDescent="0.3">
      <c r="B128936">
        <v>128928</v>
      </c>
      <c r="C128936" t="s">
        <v>13155</v>
      </c>
      <c r="D128936" t="s">
        <v>34569</v>
      </c>
      <c r="E128936" t="s">
        <v>25142</v>
      </c>
      <c r="F128936" s="4">
        <v>37585</v>
      </c>
      <c r="I128936" s="1">
        <v>38490</v>
      </c>
      <c r="J128936" s="1">
        <v>38905.050000000003</v>
      </c>
      <c r="K128936" t="s">
        <v>36576</v>
      </c>
    </row>
    <row r="128937" spans="2:11" hidden="1" x14ac:dyDescent="0.3">
      <c r="B128937">
        <v>128929</v>
      </c>
      <c r="C128937" t="s">
        <v>30615</v>
      </c>
      <c r="D128937" t="s">
        <v>34683</v>
      </c>
      <c r="E128937" t="s">
        <v>19421</v>
      </c>
      <c r="F128937" s="4">
        <v>41834</v>
      </c>
      <c r="I128937" s="1">
        <v>64505</v>
      </c>
      <c r="J128937" s="1">
        <v>58320.61</v>
      </c>
      <c r="K128937" t="s">
        <v>36576</v>
      </c>
    </row>
    <row r="128938" spans="2:11" hidden="1" x14ac:dyDescent="0.3">
      <c r="B128938">
        <v>128930</v>
      </c>
      <c r="C128938" t="s">
        <v>30616</v>
      </c>
      <c r="D128938" t="s">
        <v>34604</v>
      </c>
      <c r="E128938" t="s">
        <v>19664</v>
      </c>
      <c r="F128938" s="4">
        <v>42044</v>
      </c>
      <c r="I128938" s="1">
        <v>34080</v>
      </c>
      <c r="J128938" s="1">
        <v>36278.89</v>
      </c>
      <c r="K128938" t="s">
        <v>36576</v>
      </c>
    </row>
    <row r="128939" spans="2:11" hidden="1" x14ac:dyDescent="0.3">
      <c r="B128939">
        <v>128931</v>
      </c>
      <c r="C128939" t="s">
        <v>33465</v>
      </c>
      <c r="D128939" t="s">
        <v>34641</v>
      </c>
      <c r="E128939" t="s">
        <v>19632</v>
      </c>
      <c r="F128939" s="4">
        <v>42891</v>
      </c>
      <c r="I128939" s="1">
        <v>40677</v>
      </c>
      <c r="J128939" s="1">
        <v>32969.24</v>
      </c>
      <c r="K128939" t="s">
        <v>36576</v>
      </c>
    </row>
    <row r="128940" spans="2:11" hidden="1" x14ac:dyDescent="0.3">
      <c r="B128940">
        <v>128932</v>
      </c>
      <c r="C128940" t="s">
        <v>37277</v>
      </c>
      <c r="D128940" t="s">
        <v>32862</v>
      </c>
      <c r="E128940" t="s">
        <v>30130</v>
      </c>
      <c r="F128940" s="4">
        <v>42905</v>
      </c>
      <c r="I128940" s="1">
        <v>32272</v>
      </c>
      <c r="J128940" s="1">
        <v>24457.88</v>
      </c>
      <c r="K128940" t="s">
        <v>36576</v>
      </c>
    </row>
    <row r="128941" spans="2:11" hidden="1" x14ac:dyDescent="0.3">
      <c r="B128941">
        <v>128933</v>
      </c>
      <c r="C128941" t="s">
        <v>35531</v>
      </c>
      <c r="D128941" t="s">
        <v>35759</v>
      </c>
      <c r="E128941" t="s">
        <v>19095</v>
      </c>
      <c r="F128941" s="4">
        <v>43083</v>
      </c>
      <c r="I128941" s="1">
        <v>32131</v>
      </c>
      <c r="J128941" s="1">
        <v>15738.9</v>
      </c>
      <c r="K128941" t="s">
        <v>36576</v>
      </c>
    </row>
    <row r="128942" spans="2:11" hidden="1" x14ac:dyDescent="0.3">
      <c r="B128942">
        <v>128934</v>
      </c>
      <c r="C128942" t="s">
        <v>13157</v>
      </c>
      <c r="D128942" t="s">
        <v>34569</v>
      </c>
      <c r="E128942" t="s">
        <v>19560</v>
      </c>
      <c r="F128942" s="4">
        <v>29257</v>
      </c>
      <c r="I128942" s="1">
        <v>41757</v>
      </c>
      <c r="J128942" s="1">
        <v>51162.97</v>
      </c>
      <c r="K128942" t="s">
        <v>36576</v>
      </c>
    </row>
    <row r="128943" spans="2:11" hidden="1" x14ac:dyDescent="0.3">
      <c r="B128943">
        <v>128935</v>
      </c>
      <c r="C128943" t="s">
        <v>13158</v>
      </c>
      <c r="D128943" t="s">
        <v>34700</v>
      </c>
      <c r="E128943" t="s">
        <v>20521</v>
      </c>
      <c r="F128943" s="4">
        <v>36122</v>
      </c>
      <c r="I128943" s="1">
        <v>89205</v>
      </c>
      <c r="J128943" s="1">
        <v>104402.43</v>
      </c>
      <c r="K128943" t="s">
        <v>36576</v>
      </c>
    </row>
    <row r="128944" spans="2:11" hidden="1" x14ac:dyDescent="0.3">
      <c r="B128944">
        <v>128936</v>
      </c>
      <c r="C128944" t="s">
        <v>16874</v>
      </c>
      <c r="D128944" t="s">
        <v>32697</v>
      </c>
      <c r="E128944" t="s">
        <v>20028</v>
      </c>
      <c r="F128944" s="4">
        <v>40988</v>
      </c>
      <c r="I128944" s="1">
        <v>75806</v>
      </c>
      <c r="J128944" s="1">
        <v>83682.27</v>
      </c>
      <c r="K128944" t="s">
        <v>36576</v>
      </c>
    </row>
    <row r="128945" spans="2:11" hidden="1" x14ac:dyDescent="0.3">
      <c r="B128945">
        <v>128937</v>
      </c>
      <c r="C128945" t="s">
        <v>37278</v>
      </c>
      <c r="D128945" t="s">
        <v>34791</v>
      </c>
      <c r="E128945" t="s">
        <v>19175</v>
      </c>
      <c r="F128945" s="4">
        <v>40899</v>
      </c>
      <c r="I128945" s="1">
        <v>31200</v>
      </c>
      <c r="J128945" s="1">
        <v>5398.65</v>
      </c>
      <c r="K128945" t="s">
        <v>36576</v>
      </c>
    </row>
    <row r="128946" spans="2:11" hidden="1" x14ac:dyDescent="0.3">
      <c r="B128946">
        <v>128938</v>
      </c>
      <c r="C128946" t="s">
        <v>30618</v>
      </c>
      <c r="D128946" t="s">
        <v>15599</v>
      </c>
      <c r="E128946" t="s">
        <v>19045</v>
      </c>
      <c r="F128946" s="4">
        <v>41977</v>
      </c>
      <c r="I128946" s="1">
        <v>10181</v>
      </c>
      <c r="J128946" s="1">
        <v>9771.26</v>
      </c>
      <c r="K128946" t="s">
        <v>36576</v>
      </c>
    </row>
    <row r="128947" spans="2:11" hidden="1" x14ac:dyDescent="0.3">
      <c r="B128947">
        <v>128939</v>
      </c>
      <c r="C128947" t="s">
        <v>16875</v>
      </c>
      <c r="D128947" t="s">
        <v>34569</v>
      </c>
      <c r="E128947" t="s">
        <v>22265</v>
      </c>
      <c r="F128947" s="4">
        <v>40892</v>
      </c>
      <c r="I128947" s="1">
        <v>36312</v>
      </c>
      <c r="J128947" s="1">
        <v>36110.46</v>
      </c>
      <c r="K128947" t="s">
        <v>36576</v>
      </c>
    </row>
    <row r="128948" spans="2:11" hidden="1" x14ac:dyDescent="0.3">
      <c r="B128948">
        <v>128940</v>
      </c>
      <c r="C128948" t="s">
        <v>35532</v>
      </c>
      <c r="D128948" t="s">
        <v>32755</v>
      </c>
      <c r="E128948" t="s">
        <v>19529</v>
      </c>
      <c r="F128948" s="4">
        <v>43239</v>
      </c>
      <c r="I128948" s="1">
        <v>33048</v>
      </c>
      <c r="J128948" s="1">
        <v>37803.730000000003</v>
      </c>
      <c r="K128948" t="s">
        <v>36576</v>
      </c>
    </row>
    <row r="128949" spans="2:11" hidden="1" x14ac:dyDescent="0.3">
      <c r="B128949">
        <v>128941</v>
      </c>
      <c r="C128949" t="s">
        <v>13160</v>
      </c>
      <c r="D128949" t="s">
        <v>32738</v>
      </c>
      <c r="E128949" t="s">
        <v>19529</v>
      </c>
      <c r="F128949" s="4">
        <v>36073</v>
      </c>
      <c r="I128949" s="1">
        <v>44677</v>
      </c>
      <c r="J128949" s="1">
        <v>63447.81</v>
      </c>
      <c r="K128949" t="s">
        <v>36576</v>
      </c>
    </row>
    <row r="128950" spans="2:11" hidden="1" x14ac:dyDescent="0.3">
      <c r="B128950">
        <v>128942</v>
      </c>
      <c r="C128950" t="s">
        <v>16876</v>
      </c>
      <c r="D128950" t="s">
        <v>32768</v>
      </c>
      <c r="E128950" t="s">
        <v>19522</v>
      </c>
      <c r="F128950" s="4">
        <v>41058</v>
      </c>
      <c r="I128950" s="1">
        <v>39025</v>
      </c>
      <c r="J128950" s="1">
        <v>49776.639999999999</v>
      </c>
      <c r="K128950" t="s">
        <v>36576</v>
      </c>
    </row>
    <row r="128951" spans="2:11" hidden="1" x14ac:dyDescent="0.3">
      <c r="B128951">
        <v>128943</v>
      </c>
      <c r="C128951" t="s">
        <v>33467</v>
      </c>
      <c r="D128951" t="s">
        <v>34585</v>
      </c>
      <c r="E128951" t="s">
        <v>19011</v>
      </c>
      <c r="F128951" s="4">
        <v>42552</v>
      </c>
      <c r="I128951" s="1">
        <v>21008</v>
      </c>
      <c r="J128951" s="1">
        <v>9651.9</v>
      </c>
      <c r="K128951" t="s">
        <v>36576</v>
      </c>
    </row>
    <row r="128952" spans="2:11" hidden="1" x14ac:dyDescent="0.3">
      <c r="B128952">
        <v>128944</v>
      </c>
      <c r="C128952" t="s">
        <v>37279</v>
      </c>
      <c r="D128952" t="s">
        <v>34656</v>
      </c>
      <c r="E128952" t="s">
        <v>20150</v>
      </c>
      <c r="F128952" s="4">
        <v>42155</v>
      </c>
      <c r="I128952" s="1">
        <v>29120</v>
      </c>
      <c r="J128952" s="1">
        <v>18743.62</v>
      </c>
      <c r="K128952" t="s">
        <v>36576</v>
      </c>
    </row>
    <row r="128953" spans="2:11" hidden="1" x14ac:dyDescent="0.3">
      <c r="B128953">
        <v>128945</v>
      </c>
      <c r="C128953" t="s">
        <v>27250</v>
      </c>
      <c r="D128953" t="s">
        <v>32758</v>
      </c>
      <c r="E128953" t="s">
        <v>31438</v>
      </c>
      <c r="F128953" s="4">
        <v>38523</v>
      </c>
      <c r="I128953" s="1">
        <v>37723</v>
      </c>
      <c r="J128953" s="1">
        <v>39861.17</v>
      </c>
      <c r="K128953" t="s">
        <v>36576</v>
      </c>
    </row>
    <row r="128954" spans="2:11" hidden="1" x14ac:dyDescent="0.3">
      <c r="B128954">
        <v>128946</v>
      </c>
      <c r="C128954" t="s">
        <v>13163</v>
      </c>
      <c r="D128954" t="s">
        <v>35533</v>
      </c>
      <c r="E128954" t="s">
        <v>20162</v>
      </c>
      <c r="F128954" s="4">
        <v>32272</v>
      </c>
      <c r="I128954" s="1">
        <v>78948</v>
      </c>
      <c r="J128954" s="1">
        <v>78888.36</v>
      </c>
      <c r="K128954" t="s">
        <v>36576</v>
      </c>
    </row>
    <row r="128955" spans="2:11" hidden="1" x14ac:dyDescent="0.3">
      <c r="B128955">
        <v>128947</v>
      </c>
      <c r="C128955" t="s">
        <v>13166</v>
      </c>
      <c r="D128955" t="s">
        <v>32768</v>
      </c>
      <c r="E128955" t="s">
        <v>20788</v>
      </c>
      <c r="F128955" s="4">
        <v>38628</v>
      </c>
      <c r="I128955" s="1">
        <v>40190</v>
      </c>
      <c r="J128955" s="1">
        <v>52031.28</v>
      </c>
      <c r="K128955" t="s">
        <v>36576</v>
      </c>
    </row>
    <row r="128956" spans="2:11" hidden="1" x14ac:dyDescent="0.3">
      <c r="B128956">
        <v>128948</v>
      </c>
      <c r="C128956" t="s">
        <v>13168</v>
      </c>
      <c r="D128956" t="s">
        <v>34880</v>
      </c>
      <c r="E128956" t="s">
        <v>19034</v>
      </c>
      <c r="F128956" s="4">
        <v>35213</v>
      </c>
      <c r="I128956" s="1">
        <v>55512</v>
      </c>
      <c r="J128956" s="1">
        <v>66319.59</v>
      </c>
      <c r="K128956" t="s">
        <v>36576</v>
      </c>
    </row>
    <row r="128957" spans="2:11" hidden="1" x14ac:dyDescent="0.3">
      <c r="B128957">
        <v>128949</v>
      </c>
      <c r="C128957" t="s">
        <v>35535</v>
      </c>
      <c r="D128957" t="s">
        <v>1733</v>
      </c>
      <c r="E128957" t="s">
        <v>19517</v>
      </c>
      <c r="F128957" s="4">
        <v>43057</v>
      </c>
      <c r="I128957" s="1">
        <v>36000</v>
      </c>
      <c r="J128957" s="1">
        <v>56635.13</v>
      </c>
      <c r="K128957" t="s">
        <v>36576</v>
      </c>
    </row>
    <row r="128958" spans="2:11" hidden="1" x14ac:dyDescent="0.3">
      <c r="B128958">
        <v>128950</v>
      </c>
      <c r="C128958" t="s">
        <v>37280</v>
      </c>
      <c r="D128958" t="s">
        <v>35791</v>
      </c>
      <c r="E128958" t="s">
        <v>19868</v>
      </c>
      <c r="F128958" s="4">
        <v>43699</v>
      </c>
      <c r="I128958" s="1">
        <v>41408</v>
      </c>
      <c r="K128958" t="s">
        <v>36576</v>
      </c>
    </row>
    <row r="128959" spans="2:11" hidden="1" x14ac:dyDescent="0.3">
      <c r="B128959">
        <v>128951</v>
      </c>
      <c r="C128959" t="s">
        <v>13174</v>
      </c>
      <c r="D128959" t="s">
        <v>34611</v>
      </c>
      <c r="E128959" t="s">
        <v>19143</v>
      </c>
      <c r="F128959" s="4">
        <v>37235</v>
      </c>
      <c r="I128959" s="1">
        <v>49302</v>
      </c>
      <c r="J128959" s="1">
        <v>40560.99</v>
      </c>
      <c r="K128959" t="s">
        <v>36576</v>
      </c>
    </row>
    <row r="128960" spans="2:11" hidden="1" x14ac:dyDescent="0.3">
      <c r="B128960">
        <v>128952</v>
      </c>
      <c r="C128960" t="s">
        <v>13175</v>
      </c>
      <c r="D128960" t="s">
        <v>32689</v>
      </c>
      <c r="E128960" t="s">
        <v>19415</v>
      </c>
      <c r="F128960" s="4">
        <v>36823</v>
      </c>
      <c r="I128960" s="1">
        <v>107364</v>
      </c>
      <c r="J128960" s="1">
        <v>249356.56</v>
      </c>
      <c r="K128960" t="s">
        <v>36576</v>
      </c>
    </row>
    <row r="128961" spans="2:11" hidden="1" x14ac:dyDescent="0.3">
      <c r="B128961">
        <v>128953</v>
      </c>
      <c r="C128961" t="s">
        <v>13176</v>
      </c>
      <c r="D128961" t="s">
        <v>26069</v>
      </c>
      <c r="E128961" t="s">
        <v>19936</v>
      </c>
      <c r="F128961" s="4">
        <v>31320</v>
      </c>
      <c r="I128961" s="1">
        <v>85956</v>
      </c>
      <c r="J128961" s="1">
        <v>91315.5</v>
      </c>
      <c r="K128961" t="s">
        <v>36576</v>
      </c>
    </row>
    <row r="128962" spans="2:11" hidden="1" x14ac:dyDescent="0.3">
      <c r="B128962">
        <v>128954</v>
      </c>
      <c r="C128962" t="s">
        <v>33468</v>
      </c>
      <c r="D128962" t="s">
        <v>34575</v>
      </c>
      <c r="E128962" t="s">
        <v>19505</v>
      </c>
      <c r="F128962" s="4">
        <v>42422</v>
      </c>
      <c r="I128962" s="1">
        <v>31256</v>
      </c>
      <c r="J128962" s="1">
        <v>59318.57</v>
      </c>
      <c r="K128962" t="s">
        <v>36576</v>
      </c>
    </row>
    <row r="128963" spans="2:11" hidden="1" x14ac:dyDescent="0.3">
      <c r="B128963">
        <v>128955</v>
      </c>
      <c r="C128963" t="s">
        <v>27256</v>
      </c>
      <c r="D128963" t="s">
        <v>34745</v>
      </c>
      <c r="E128963" t="s">
        <v>19281</v>
      </c>
      <c r="F128963" s="4">
        <v>35667</v>
      </c>
      <c r="I128963" s="1">
        <v>42374</v>
      </c>
      <c r="J128963" s="1">
        <v>42556.2</v>
      </c>
      <c r="K128963" t="s">
        <v>36576</v>
      </c>
    </row>
    <row r="128964" spans="2:11" hidden="1" x14ac:dyDescent="0.3">
      <c r="B128964">
        <v>128956</v>
      </c>
      <c r="C128964" t="s">
        <v>35536</v>
      </c>
      <c r="D128964" t="s">
        <v>32697</v>
      </c>
      <c r="E128964" t="s">
        <v>20094</v>
      </c>
      <c r="F128964" s="4">
        <v>43215</v>
      </c>
      <c r="I128964" s="1">
        <v>53640</v>
      </c>
      <c r="J128964" s="1">
        <v>59266.99</v>
      </c>
      <c r="K128964" t="s">
        <v>36576</v>
      </c>
    </row>
    <row r="128965" spans="2:11" hidden="1" x14ac:dyDescent="0.3">
      <c r="B128965">
        <v>128957</v>
      </c>
      <c r="C128965" t="s">
        <v>13181</v>
      </c>
      <c r="D128965" t="s">
        <v>15599</v>
      </c>
      <c r="E128965" t="s">
        <v>19045</v>
      </c>
      <c r="F128965" s="4">
        <v>39412</v>
      </c>
      <c r="I128965" s="1">
        <v>11303</v>
      </c>
      <c r="J128965" s="1">
        <v>10540.18</v>
      </c>
      <c r="K128965" t="s">
        <v>36576</v>
      </c>
    </row>
    <row r="128966" spans="2:11" hidden="1" x14ac:dyDescent="0.3">
      <c r="B128966">
        <v>128958</v>
      </c>
      <c r="C128966" t="s">
        <v>37281</v>
      </c>
      <c r="D128966" t="s">
        <v>34564</v>
      </c>
      <c r="E128966" t="s">
        <v>20392</v>
      </c>
      <c r="F128966" s="4">
        <v>43591</v>
      </c>
      <c r="I128966" s="1">
        <v>27040</v>
      </c>
      <c r="J128966" s="1">
        <v>2340</v>
      </c>
      <c r="K128966" t="s">
        <v>36576</v>
      </c>
    </row>
    <row r="128967" spans="2:11" hidden="1" x14ac:dyDescent="0.3">
      <c r="B128967">
        <v>128959</v>
      </c>
      <c r="C128967" t="s">
        <v>35538</v>
      </c>
      <c r="D128967" t="s">
        <v>35539</v>
      </c>
      <c r="E128967" t="s">
        <v>21249</v>
      </c>
      <c r="F128967" s="4">
        <v>43073</v>
      </c>
      <c r="I128967" s="1">
        <v>91800</v>
      </c>
      <c r="J128967" s="1">
        <v>92436.47</v>
      </c>
      <c r="K128967" t="s">
        <v>36576</v>
      </c>
    </row>
    <row r="128968" spans="2:11" hidden="1" x14ac:dyDescent="0.3">
      <c r="B128968">
        <v>128960</v>
      </c>
      <c r="C128968" t="s">
        <v>13185</v>
      </c>
      <c r="D128968" t="s">
        <v>35540</v>
      </c>
      <c r="E128968" t="s">
        <v>19962</v>
      </c>
      <c r="F128968" s="4">
        <v>29115</v>
      </c>
      <c r="I128968" s="1">
        <v>102923</v>
      </c>
      <c r="J128968" s="1">
        <v>102406.67</v>
      </c>
      <c r="K128968" t="s">
        <v>36576</v>
      </c>
    </row>
    <row r="128969" spans="2:11" hidden="1" x14ac:dyDescent="0.3">
      <c r="B128969">
        <v>128961</v>
      </c>
      <c r="C128969" t="s">
        <v>27260</v>
      </c>
      <c r="D128969" t="s">
        <v>30031</v>
      </c>
      <c r="E128969" t="s">
        <v>19335</v>
      </c>
      <c r="F128969" s="4">
        <v>41727</v>
      </c>
      <c r="I128969" s="1">
        <v>119244</v>
      </c>
      <c r="J128969" s="1">
        <v>119038.75</v>
      </c>
      <c r="K128969" t="s">
        <v>36576</v>
      </c>
    </row>
    <row r="128970" spans="2:11" hidden="1" x14ac:dyDescent="0.3">
      <c r="B128970">
        <v>128962</v>
      </c>
      <c r="C128970" t="s">
        <v>37282</v>
      </c>
      <c r="D128970" t="s">
        <v>35851</v>
      </c>
      <c r="E128970" t="s">
        <v>20089</v>
      </c>
      <c r="F128970" s="4">
        <v>43591</v>
      </c>
      <c r="I128970" s="1">
        <v>54044</v>
      </c>
      <c r="J128970" s="1">
        <v>6243.36</v>
      </c>
      <c r="K128970" t="s">
        <v>36576</v>
      </c>
    </row>
    <row r="128971" spans="2:11" hidden="1" x14ac:dyDescent="0.3">
      <c r="B128971">
        <v>128963</v>
      </c>
      <c r="C128971" t="s">
        <v>31938</v>
      </c>
      <c r="D128971" t="s">
        <v>34575</v>
      </c>
      <c r="E128971" t="s">
        <v>19505</v>
      </c>
      <c r="F128971" s="4">
        <v>42359</v>
      </c>
      <c r="I128971" s="1">
        <v>31720</v>
      </c>
      <c r="J128971" s="1">
        <v>57779.3</v>
      </c>
      <c r="K128971" t="s">
        <v>36576</v>
      </c>
    </row>
    <row r="128972" spans="2:11" hidden="1" x14ac:dyDescent="0.3">
      <c r="B128972">
        <v>128964</v>
      </c>
      <c r="C128972" t="s">
        <v>13189</v>
      </c>
      <c r="D128972" t="s">
        <v>34604</v>
      </c>
      <c r="E128972" t="s">
        <v>19665</v>
      </c>
      <c r="F128972" s="4">
        <v>37557</v>
      </c>
      <c r="I128972" s="1">
        <v>38517</v>
      </c>
      <c r="J128972" s="1">
        <v>69413.600000000006</v>
      </c>
      <c r="K128972" t="s">
        <v>36576</v>
      </c>
    </row>
    <row r="128973" spans="2:11" hidden="1" x14ac:dyDescent="0.3">
      <c r="B128973">
        <v>128965</v>
      </c>
      <c r="C128973" t="s">
        <v>37283</v>
      </c>
      <c r="D128973" t="s">
        <v>26402</v>
      </c>
      <c r="E128973" t="s">
        <v>20037</v>
      </c>
      <c r="F128973" s="4">
        <v>43528</v>
      </c>
      <c r="I128973" s="1">
        <v>60000</v>
      </c>
      <c r="J128973" s="1">
        <v>14037.9</v>
      </c>
      <c r="K128973" t="s">
        <v>36576</v>
      </c>
    </row>
    <row r="128974" spans="2:11" hidden="1" x14ac:dyDescent="0.3">
      <c r="B128974">
        <v>128966</v>
      </c>
      <c r="C128974" t="s">
        <v>31939</v>
      </c>
      <c r="D128974" t="s">
        <v>30055</v>
      </c>
      <c r="E128974" t="s">
        <v>20582</v>
      </c>
      <c r="F128974" s="4">
        <v>39305</v>
      </c>
      <c r="I128974" s="1">
        <v>97502</v>
      </c>
      <c r="J128974" s="1">
        <v>99384.34</v>
      </c>
      <c r="K128974" t="s">
        <v>36576</v>
      </c>
    </row>
    <row r="128975" spans="2:11" hidden="1" x14ac:dyDescent="0.3">
      <c r="B128975">
        <v>128967</v>
      </c>
      <c r="C128975" t="s">
        <v>33470</v>
      </c>
      <c r="D128975" t="s">
        <v>34799</v>
      </c>
      <c r="E128975" t="s">
        <v>19599</v>
      </c>
      <c r="F128975" s="4">
        <v>42999</v>
      </c>
      <c r="I128975" s="1">
        <v>34039</v>
      </c>
      <c r="J128975" s="1">
        <v>28035.3</v>
      </c>
      <c r="K128975" t="s">
        <v>36576</v>
      </c>
    </row>
    <row r="128976" spans="2:11" hidden="1" x14ac:dyDescent="0.3">
      <c r="B128976">
        <v>128968</v>
      </c>
      <c r="C128976" t="s">
        <v>16883</v>
      </c>
      <c r="D128976" t="s">
        <v>32714</v>
      </c>
      <c r="E128976" t="s">
        <v>19864</v>
      </c>
      <c r="F128976" s="4">
        <v>40744</v>
      </c>
      <c r="I128976" s="1">
        <v>33441</v>
      </c>
      <c r="J128976" s="1">
        <v>53893.51</v>
      </c>
      <c r="K128976" t="s">
        <v>36576</v>
      </c>
    </row>
    <row r="128977" spans="2:11" hidden="1" x14ac:dyDescent="0.3">
      <c r="B128977">
        <v>128969</v>
      </c>
      <c r="C128977" t="s">
        <v>13193</v>
      </c>
      <c r="D128977" t="s">
        <v>32815</v>
      </c>
      <c r="E128977" t="s">
        <v>19847</v>
      </c>
      <c r="F128977" s="4">
        <v>34822</v>
      </c>
      <c r="I128977" s="1">
        <v>120970</v>
      </c>
      <c r="J128977" s="1">
        <v>135298.51999999999</v>
      </c>
      <c r="K128977" t="s">
        <v>36576</v>
      </c>
    </row>
    <row r="128978" spans="2:11" hidden="1" x14ac:dyDescent="0.3">
      <c r="B128978">
        <v>128970</v>
      </c>
      <c r="C128978" t="s">
        <v>13194</v>
      </c>
      <c r="D128978" t="s">
        <v>34608</v>
      </c>
      <c r="E128978" t="s">
        <v>19108</v>
      </c>
      <c r="F128978" s="4">
        <v>31257</v>
      </c>
      <c r="I128978" s="1">
        <v>57743</v>
      </c>
      <c r="J128978" s="1">
        <v>61567.91</v>
      </c>
      <c r="K128978" t="s">
        <v>36576</v>
      </c>
    </row>
    <row r="128979" spans="2:11" hidden="1" x14ac:dyDescent="0.3">
      <c r="B128979">
        <v>128971</v>
      </c>
      <c r="C128979" t="s">
        <v>22281</v>
      </c>
      <c r="D128979" t="s">
        <v>34811</v>
      </c>
      <c r="E128979" t="s">
        <v>20655</v>
      </c>
      <c r="F128979" s="4">
        <v>41419</v>
      </c>
      <c r="I128979" s="1">
        <v>32131</v>
      </c>
      <c r="J128979" s="1">
        <v>4408.88</v>
      </c>
      <c r="K128979" t="s">
        <v>36576</v>
      </c>
    </row>
    <row r="128980" spans="2:11" hidden="1" x14ac:dyDescent="0.3">
      <c r="B128980">
        <v>128972</v>
      </c>
      <c r="C128980" t="s">
        <v>13195</v>
      </c>
      <c r="D128980" t="s">
        <v>35474</v>
      </c>
      <c r="E128980" t="s">
        <v>20809</v>
      </c>
      <c r="F128980" s="4">
        <v>31005</v>
      </c>
      <c r="I128980" s="1">
        <v>44706</v>
      </c>
      <c r="J128980" s="1">
        <v>53955.99</v>
      </c>
      <c r="K128980" t="s">
        <v>36576</v>
      </c>
    </row>
    <row r="128981" spans="2:11" hidden="1" x14ac:dyDescent="0.3">
      <c r="B128981">
        <v>128973</v>
      </c>
      <c r="C128981" t="s">
        <v>13198</v>
      </c>
      <c r="D128981" t="s">
        <v>32725</v>
      </c>
      <c r="E128981" t="s">
        <v>19884</v>
      </c>
      <c r="F128981" s="4">
        <v>39478</v>
      </c>
      <c r="I128981" s="1">
        <v>81464</v>
      </c>
      <c r="J128981" s="1">
        <v>121102.12</v>
      </c>
      <c r="K128981" t="s">
        <v>36576</v>
      </c>
    </row>
    <row r="128982" spans="2:11" hidden="1" x14ac:dyDescent="0.3">
      <c r="B128982">
        <v>128974</v>
      </c>
      <c r="C128982" t="s">
        <v>13199</v>
      </c>
      <c r="D128982" t="s">
        <v>34690</v>
      </c>
      <c r="E128982" t="s">
        <v>19946</v>
      </c>
      <c r="F128982" s="4">
        <v>39237</v>
      </c>
      <c r="I128982" s="1">
        <v>70294</v>
      </c>
      <c r="J128982" s="1">
        <v>70999.13</v>
      </c>
      <c r="K128982" t="s">
        <v>36576</v>
      </c>
    </row>
    <row r="128983" spans="2:11" hidden="1" x14ac:dyDescent="0.3">
      <c r="B128983">
        <v>128975</v>
      </c>
      <c r="C128983" t="s">
        <v>13202</v>
      </c>
      <c r="D128983" t="s">
        <v>34616</v>
      </c>
      <c r="E128983" t="s">
        <v>19151</v>
      </c>
      <c r="F128983" s="4">
        <v>34883</v>
      </c>
      <c r="I128983" s="1">
        <v>63065</v>
      </c>
      <c r="J128983" s="1">
        <v>98645.62</v>
      </c>
      <c r="K128983" t="s">
        <v>36576</v>
      </c>
    </row>
    <row r="128984" spans="2:11" hidden="1" x14ac:dyDescent="0.3">
      <c r="B128984">
        <v>128976</v>
      </c>
      <c r="C128984" t="s">
        <v>13203</v>
      </c>
      <c r="D128984" t="s">
        <v>35011</v>
      </c>
      <c r="E128984" t="s">
        <v>20171</v>
      </c>
      <c r="F128984" s="4">
        <v>34424</v>
      </c>
      <c r="I128984" s="1">
        <v>48481</v>
      </c>
      <c r="J128984" s="1">
        <v>47396.25</v>
      </c>
      <c r="K128984" t="s">
        <v>36576</v>
      </c>
    </row>
    <row r="128985" spans="2:11" hidden="1" x14ac:dyDescent="0.3">
      <c r="B128985">
        <v>128977</v>
      </c>
      <c r="C128985" t="s">
        <v>22286</v>
      </c>
      <c r="D128985" t="s">
        <v>35163</v>
      </c>
      <c r="E128985" t="s">
        <v>19062</v>
      </c>
      <c r="F128985" s="4">
        <v>38796</v>
      </c>
      <c r="I128985" s="1">
        <v>81449</v>
      </c>
      <c r="J128985" s="1">
        <v>83957.23</v>
      </c>
      <c r="K128985" t="s">
        <v>36576</v>
      </c>
    </row>
    <row r="128986" spans="2:11" hidden="1" x14ac:dyDescent="0.3">
      <c r="B128986">
        <v>128978</v>
      </c>
      <c r="C128986" t="s">
        <v>37284</v>
      </c>
      <c r="D128986" t="s">
        <v>30087</v>
      </c>
      <c r="E128986" t="s">
        <v>36876</v>
      </c>
      <c r="F128986" s="4">
        <v>39256</v>
      </c>
      <c r="I128986" s="1">
        <v>75000</v>
      </c>
      <c r="J128986" s="1">
        <v>31730.02</v>
      </c>
      <c r="K128986" t="s">
        <v>36576</v>
      </c>
    </row>
    <row r="128987" spans="2:11" hidden="1" x14ac:dyDescent="0.3">
      <c r="B128987">
        <v>128979</v>
      </c>
      <c r="C128987" t="s">
        <v>13205</v>
      </c>
      <c r="D128987" t="s">
        <v>32697</v>
      </c>
      <c r="E128987" t="s">
        <v>19439</v>
      </c>
      <c r="F128987" s="4">
        <v>35646</v>
      </c>
      <c r="I128987" s="1">
        <v>87151</v>
      </c>
      <c r="J128987" s="1">
        <v>83672.95</v>
      </c>
      <c r="K128987" t="s">
        <v>36576</v>
      </c>
    </row>
    <row r="128988" spans="2:11" hidden="1" x14ac:dyDescent="0.3">
      <c r="B128988">
        <v>128980</v>
      </c>
      <c r="C128988" t="s">
        <v>13206</v>
      </c>
      <c r="D128988" t="s">
        <v>34569</v>
      </c>
      <c r="E128988" t="s">
        <v>19037</v>
      </c>
      <c r="F128988" s="4">
        <v>33264</v>
      </c>
      <c r="I128988" s="1">
        <v>40668</v>
      </c>
      <c r="J128988" s="1">
        <v>43840.15</v>
      </c>
      <c r="K128988" t="s">
        <v>36576</v>
      </c>
    </row>
    <row r="128989" spans="2:11" hidden="1" x14ac:dyDescent="0.3">
      <c r="B128989">
        <v>128981</v>
      </c>
      <c r="C128989" t="s">
        <v>13207</v>
      </c>
      <c r="D128989" t="s">
        <v>32697</v>
      </c>
      <c r="E128989" t="s">
        <v>19924</v>
      </c>
      <c r="F128989" s="4">
        <v>35639</v>
      </c>
      <c r="I128989" s="1">
        <v>90236</v>
      </c>
      <c r="J128989" s="1">
        <v>186230.89</v>
      </c>
      <c r="K128989" t="s">
        <v>36576</v>
      </c>
    </row>
    <row r="128990" spans="2:11" hidden="1" x14ac:dyDescent="0.3">
      <c r="B128990">
        <v>128982</v>
      </c>
      <c r="C128990" t="s">
        <v>13208</v>
      </c>
      <c r="D128990" t="s">
        <v>20974</v>
      </c>
      <c r="E128990" t="s">
        <v>21574</v>
      </c>
      <c r="F128990" s="4">
        <v>38514</v>
      </c>
      <c r="I128990" s="1">
        <v>38876</v>
      </c>
      <c r="J128990" s="1">
        <v>45919.83</v>
      </c>
      <c r="K128990" t="s">
        <v>36576</v>
      </c>
    </row>
    <row r="128991" spans="2:11" hidden="1" x14ac:dyDescent="0.3">
      <c r="B128991">
        <v>128983</v>
      </c>
      <c r="C128991" t="s">
        <v>31941</v>
      </c>
      <c r="D128991" t="s">
        <v>32690</v>
      </c>
      <c r="E128991" t="s">
        <v>19103</v>
      </c>
      <c r="F128991" s="4">
        <v>42882</v>
      </c>
      <c r="I128991" s="1">
        <v>28554</v>
      </c>
      <c r="J128991" s="1">
        <v>10314.9</v>
      </c>
      <c r="K128991" t="s">
        <v>36576</v>
      </c>
    </row>
    <row r="128992" spans="2:11" hidden="1" x14ac:dyDescent="0.3">
      <c r="B128992">
        <v>128984</v>
      </c>
      <c r="C128992" t="s">
        <v>13210</v>
      </c>
      <c r="D128992" t="s">
        <v>35541</v>
      </c>
      <c r="E128992" t="s">
        <v>19713</v>
      </c>
      <c r="F128992" s="4">
        <v>35677</v>
      </c>
      <c r="I128992" s="1">
        <v>80184</v>
      </c>
      <c r="J128992" s="1">
        <v>77161.39</v>
      </c>
      <c r="K128992" t="s">
        <v>36576</v>
      </c>
    </row>
    <row r="128993" spans="2:11" hidden="1" x14ac:dyDescent="0.3">
      <c r="B128993">
        <v>128985</v>
      </c>
      <c r="C128993" t="s">
        <v>37285</v>
      </c>
      <c r="D128993" t="s">
        <v>35395</v>
      </c>
      <c r="E128993" t="s">
        <v>19552</v>
      </c>
      <c r="F128993" s="4">
        <v>39975</v>
      </c>
      <c r="I128993" s="1">
        <v>40677</v>
      </c>
      <c r="K128993" t="s">
        <v>36576</v>
      </c>
    </row>
    <row r="128994" spans="2:11" hidden="1" x14ac:dyDescent="0.3">
      <c r="B128994">
        <v>128986</v>
      </c>
      <c r="C128994" t="s">
        <v>22290</v>
      </c>
      <c r="D128994" t="s">
        <v>35069</v>
      </c>
      <c r="E128994" t="s">
        <v>19175</v>
      </c>
      <c r="F128994" s="4">
        <v>41141</v>
      </c>
      <c r="I128994" s="1">
        <v>45044</v>
      </c>
      <c r="J128994" s="1">
        <v>45183.26</v>
      </c>
      <c r="K128994" t="s">
        <v>36576</v>
      </c>
    </row>
    <row r="128995" spans="2:11" hidden="1" x14ac:dyDescent="0.3">
      <c r="B128995">
        <v>128987</v>
      </c>
      <c r="C128995" t="s">
        <v>13213</v>
      </c>
      <c r="D128995" t="s">
        <v>33471</v>
      </c>
      <c r="E128995" t="s">
        <v>20418</v>
      </c>
      <c r="F128995" s="4">
        <v>37790</v>
      </c>
      <c r="I128995" s="1">
        <v>73182</v>
      </c>
      <c r="J128995" s="1">
        <v>76338.33</v>
      </c>
      <c r="K128995" t="s">
        <v>36576</v>
      </c>
    </row>
    <row r="128996" spans="2:11" hidden="1" x14ac:dyDescent="0.3">
      <c r="B128996">
        <v>128988</v>
      </c>
      <c r="C128996" t="s">
        <v>37286</v>
      </c>
      <c r="D128996" t="s">
        <v>30953</v>
      </c>
      <c r="E128996" t="s">
        <v>19387</v>
      </c>
      <c r="F128996" s="4">
        <v>43654</v>
      </c>
      <c r="I128996" s="1">
        <v>45153</v>
      </c>
      <c r="K128996" t="s">
        <v>36576</v>
      </c>
    </row>
    <row r="128997" spans="2:11" hidden="1" x14ac:dyDescent="0.3">
      <c r="B128997">
        <v>128989</v>
      </c>
      <c r="C128997" t="s">
        <v>13215</v>
      </c>
      <c r="D128997" t="s">
        <v>35086</v>
      </c>
      <c r="E128997" t="s">
        <v>36678</v>
      </c>
      <c r="F128997" s="4">
        <v>39723</v>
      </c>
      <c r="I128997" s="1">
        <v>46904</v>
      </c>
      <c r="J128997" s="1">
        <v>52655.51</v>
      </c>
      <c r="K128997" t="s">
        <v>36576</v>
      </c>
    </row>
    <row r="128998" spans="2:11" hidden="1" x14ac:dyDescent="0.3">
      <c r="B128998">
        <v>128990</v>
      </c>
      <c r="C128998" t="s">
        <v>31942</v>
      </c>
      <c r="D128998" t="s">
        <v>32697</v>
      </c>
      <c r="E128998" t="s">
        <v>19134</v>
      </c>
      <c r="F128998" s="4">
        <v>40276</v>
      </c>
      <c r="I128998" s="1">
        <v>68487</v>
      </c>
      <c r="J128998" s="1">
        <v>73004.899999999994</v>
      </c>
      <c r="K128998" t="s">
        <v>36576</v>
      </c>
    </row>
    <row r="128999" spans="2:11" hidden="1" x14ac:dyDescent="0.3">
      <c r="B128999">
        <v>128991</v>
      </c>
      <c r="C128999" t="s">
        <v>37287</v>
      </c>
      <c r="D128999" t="s">
        <v>34656</v>
      </c>
      <c r="E128999" t="s">
        <v>19295</v>
      </c>
      <c r="F128999" s="4">
        <v>43521</v>
      </c>
      <c r="I128999" s="1">
        <v>22880</v>
      </c>
      <c r="J128999" s="1">
        <v>6521.02</v>
      </c>
      <c r="K128999" t="s">
        <v>36576</v>
      </c>
    </row>
    <row r="129000" spans="2:11" hidden="1" x14ac:dyDescent="0.3">
      <c r="B129000">
        <v>128992</v>
      </c>
      <c r="C129000" t="s">
        <v>37288</v>
      </c>
      <c r="D129000" t="s">
        <v>32704</v>
      </c>
      <c r="E129000" t="s">
        <v>19302</v>
      </c>
      <c r="F129000" s="4">
        <v>43307</v>
      </c>
      <c r="I129000" s="1">
        <v>53640</v>
      </c>
      <c r="J129000" s="1">
        <v>48431.96</v>
      </c>
      <c r="K129000" t="s">
        <v>36576</v>
      </c>
    </row>
    <row r="129001" spans="2:11" hidden="1" x14ac:dyDescent="0.3">
      <c r="B129001">
        <v>128993</v>
      </c>
      <c r="C129001" t="s">
        <v>13218</v>
      </c>
      <c r="D129001" t="s">
        <v>34569</v>
      </c>
      <c r="E129001" t="s">
        <v>19590</v>
      </c>
      <c r="F129001" s="4">
        <v>38141</v>
      </c>
      <c r="I129001" s="1">
        <v>38490</v>
      </c>
      <c r="J129001" s="1">
        <v>41257.97</v>
      </c>
      <c r="K129001" t="s">
        <v>36576</v>
      </c>
    </row>
    <row r="129002" spans="2:11" hidden="1" x14ac:dyDescent="0.3">
      <c r="B129002">
        <v>128994</v>
      </c>
      <c r="C129002" t="s">
        <v>37289</v>
      </c>
      <c r="D129002" t="s">
        <v>34656</v>
      </c>
      <c r="E129002" t="s">
        <v>19733</v>
      </c>
      <c r="F129002" s="4">
        <v>43629</v>
      </c>
      <c r="I129002" s="1">
        <v>21008</v>
      </c>
      <c r="K129002" t="s">
        <v>36576</v>
      </c>
    </row>
    <row r="129003" spans="2:11" hidden="1" x14ac:dyDescent="0.3">
      <c r="B129003">
        <v>128995</v>
      </c>
      <c r="C129003" t="s">
        <v>13221</v>
      </c>
      <c r="D129003" t="s">
        <v>34575</v>
      </c>
      <c r="E129003" t="s">
        <v>21690</v>
      </c>
      <c r="F129003" s="4">
        <v>37319</v>
      </c>
      <c r="I129003" s="1">
        <v>34247</v>
      </c>
      <c r="J129003" s="1">
        <v>45244.47</v>
      </c>
      <c r="K129003" t="s">
        <v>36576</v>
      </c>
    </row>
    <row r="129004" spans="2:11" hidden="1" x14ac:dyDescent="0.3">
      <c r="B129004">
        <v>128996</v>
      </c>
      <c r="C129004" t="s">
        <v>13222</v>
      </c>
      <c r="D129004" t="s">
        <v>34668</v>
      </c>
      <c r="E129004" t="s">
        <v>19083</v>
      </c>
      <c r="F129004" s="4">
        <v>32461</v>
      </c>
      <c r="I129004" s="1">
        <v>61104</v>
      </c>
      <c r="J129004" s="1">
        <v>60695.98</v>
      </c>
      <c r="K129004" t="s">
        <v>36576</v>
      </c>
    </row>
    <row r="129005" spans="2:11" hidden="1" x14ac:dyDescent="0.3">
      <c r="B129005">
        <v>128997</v>
      </c>
      <c r="C129005" t="s">
        <v>13224</v>
      </c>
      <c r="D129005" t="s">
        <v>34575</v>
      </c>
      <c r="E129005" t="s">
        <v>19143</v>
      </c>
      <c r="F129005" s="4">
        <v>38327</v>
      </c>
      <c r="I129005" s="1">
        <v>33270</v>
      </c>
      <c r="J129005" s="1">
        <v>36056.879999999997</v>
      </c>
      <c r="K129005" t="s">
        <v>36576</v>
      </c>
    </row>
    <row r="129006" spans="2:11" hidden="1" x14ac:dyDescent="0.3">
      <c r="B129006">
        <v>128998</v>
      </c>
      <c r="C129006" t="s">
        <v>37290</v>
      </c>
      <c r="D129006" t="s">
        <v>34727</v>
      </c>
      <c r="E129006" t="s">
        <v>21688</v>
      </c>
      <c r="F129006" s="4">
        <v>43654</v>
      </c>
      <c r="I129006" s="1">
        <v>21008</v>
      </c>
      <c r="K129006" t="s">
        <v>36576</v>
      </c>
    </row>
    <row r="129007" spans="2:11" hidden="1" x14ac:dyDescent="0.3">
      <c r="B129007">
        <v>128999</v>
      </c>
      <c r="C129007" t="s">
        <v>13227</v>
      </c>
      <c r="D129007" t="s">
        <v>34570</v>
      </c>
      <c r="E129007" t="s">
        <v>32693</v>
      </c>
      <c r="F129007" s="4">
        <v>37280</v>
      </c>
      <c r="I129007" s="1">
        <v>56322</v>
      </c>
      <c r="J129007" s="1">
        <v>73110.61</v>
      </c>
      <c r="K129007" t="s">
        <v>36576</v>
      </c>
    </row>
    <row r="129008" spans="2:11" hidden="1" x14ac:dyDescent="0.3">
      <c r="B129008">
        <v>129000</v>
      </c>
      <c r="C129008" t="s">
        <v>33472</v>
      </c>
      <c r="D129008" t="s">
        <v>778</v>
      </c>
      <c r="E129008" t="s">
        <v>19213</v>
      </c>
      <c r="F129008" s="4">
        <v>42712</v>
      </c>
      <c r="I129008" s="1">
        <v>34192</v>
      </c>
      <c r="J129008" s="1">
        <v>38645.49</v>
      </c>
      <c r="K129008" t="s">
        <v>36576</v>
      </c>
    </row>
    <row r="129009" spans="2:11" hidden="1" x14ac:dyDescent="0.3">
      <c r="B129009">
        <v>129001</v>
      </c>
      <c r="C129009" t="s">
        <v>37291</v>
      </c>
      <c r="D129009" t="s">
        <v>15599</v>
      </c>
      <c r="E129009" t="s">
        <v>19045</v>
      </c>
      <c r="F129009" s="4">
        <v>43335</v>
      </c>
      <c r="I129009" s="1">
        <v>10054</v>
      </c>
      <c r="J129009" s="1">
        <v>9658.33</v>
      </c>
      <c r="K129009" t="s">
        <v>36576</v>
      </c>
    </row>
    <row r="129010" spans="2:11" hidden="1" x14ac:dyDescent="0.3">
      <c r="B129010">
        <v>129002</v>
      </c>
      <c r="C129010" t="s">
        <v>13229</v>
      </c>
      <c r="D129010" t="s">
        <v>32714</v>
      </c>
      <c r="E129010" t="s">
        <v>19150</v>
      </c>
      <c r="F129010" s="4">
        <v>38017</v>
      </c>
      <c r="I129010" s="1">
        <v>35438</v>
      </c>
      <c r="J129010" s="1">
        <v>42190.28</v>
      </c>
      <c r="K129010" t="s">
        <v>36576</v>
      </c>
    </row>
    <row r="129011" spans="2:11" hidden="1" x14ac:dyDescent="0.3">
      <c r="B129011">
        <v>129003</v>
      </c>
      <c r="C129011" t="s">
        <v>13230</v>
      </c>
      <c r="D129011" t="s">
        <v>499</v>
      </c>
      <c r="E129011" t="s">
        <v>19414</v>
      </c>
      <c r="F129011" s="4">
        <v>37263</v>
      </c>
      <c r="I129011" s="1">
        <v>55735</v>
      </c>
      <c r="J129011" s="1">
        <v>55907.37</v>
      </c>
      <c r="K129011" t="s">
        <v>36576</v>
      </c>
    </row>
    <row r="129012" spans="2:11" hidden="1" x14ac:dyDescent="0.3">
      <c r="B129012">
        <v>129004</v>
      </c>
      <c r="C129012" t="s">
        <v>13232</v>
      </c>
      <c r="D129012" t="s">
        <v>34576</v>
      </c>
      <c r="E129012" t="s">
        <v>19644</v>
      </c>
      <c r="F129012" s="4">
        <v>40150</v>
      </c>
      <c r="I129012" s="1">
        <v>60655</v>
      </c>
      <c r="J129012" s="1">
        <v>59746.89</v>
      </c>
      <c r="K129012" t="s">
        <v>36576</v>
      </c>
    </row>
    <row r="129013" spans="2:11" hidden="1" x14ac:dyDescent="0.3">
      <c r="B129013">
        <v>129005</v>
      </c>
      <c r="C129013" t="s">
        <v>13234</v>
      </c>
      <c r="D129013" t="s">
        <v>32697</v>
      </c>
      <c r="E129013" t="s">
        <v>19464</v>
      </c>
      <c r="F129013" s="4">
        <v>32975</v>
      </c>
      <c r="I129013" s="1">
        <v>87151</v>
      </c>
      <c r="J129013" s="1">
        <v>125956.06</v>
      </c>
      <c r="K129013" t="s">
        <v>36576</v>
      </c>
    </row>
    <row r="129014" spans="2:11" hidden="1" x14ac:dyDescent="0.3">
      <c r="B129014">
        <v>129006</v>
      </c>
      <c r="C129014" t="s">
        <v>13235</v>
      </c>
      <c r="D129014" t="s">
        <v>15599</v>
      </c>
      <c r="E129014" t="s">
        <v>19045</v>
      </c>
      <c r="F129014" s="4">
        <v>37973</v>
      </c>
      <c r="I129014" s="1">
        <v>11632</v>
      </c>
      <c r="J129014" s="1">
        <v>10781.38</v>
      </c>
      <c r="K129014" t="s">
        <v>36576</v>
      </c>
    </row>
    <row r="129015" spans="2:11" hidden="1" x14ac:dyDescent="0.3">
      <c r="B129015">
        <v>129007</v>
      </c>
      <c r="C129015" t="s">
        <v>22299</v>
      </c>
      <c r="D129015" t="s">
        <v>34575</v>
      </c>
      <c r="E129015" t="s">
        <v>31438</v>
      </c>
      <c r="F129015" s="4">
        <v>38012</v>
      </c>
      <c r="I129015" s="1">
        <v>32293</v>
      </c>
      <c r="J129015" s="1">
        <v>35271.11</v>
      </c>
      <c r="K129015" t="s">
        <v>36576</v>
      </c>
    </row>
    <row r="129016" spans="2:11" hidden="1" x14ac:dyDescent="0.3">
      <c r="B129016">
        <v>129008</v>
      </c>
      <c r="C129016" t="s">
        <v>13237</v>
      </c>
      <c r="D129016" t="s">
        <v>34842</v>
      </c>
      <c r="E129016" t="s">
        <v>19517</v>
      </c>
      <c r="F129016" s="4">
        <v>37991</v>
      </c>
      <c r="I129016" s="1">
        <v>53984</v>
      </c>
      <c r="J129016" s="1">
        <v>70279.34</v>
      </c>
      <c r="K129016" t="s">
        <v>36576</v>
      </c>
    </row>
    <row r="129017" spans="2:11" hidden="1" x14ac:dyDescent="0.3">
      <c r="B129017">
        <v>129009</v>
      </c>
      <c r="C129017" t="s">
        <v>13238</v>
      </c>
      <c r="D129017" t="s">
        <v>747</v>
      </c>
      <c r="E129017" t="s">
        <v>19439</v>
      </c>
      <c r="F129017" s="4">
        <v>36290</v>
      </c>
      <c r="I129017" s="1">
        <v>104271</v>
      </c>
      <c r="J129017" s="1">
        <v>99049.75</v>
      </c>
      <c r="K129017" t="s">
        <v>36576</v>
      </c>
    </row>
    <row r="129018" spans="2:11" hidden="1" x14ac:dyDescent="0.3">
      <c r="B129018">
        <v>129010</v>
      </c>
      <c r="C129018" t="s">
        <v>37292</v>
      </c>
      <c r="D129018" t="s">
        <v>34587</v>
      </c>
      <c r="E129018" t="s">
        <v>19360</v>
      </c>
      <c r="F129018" s="4">
        <v>43575</v>
      </c>
      <c r="I129018" s="1">
        <v>29638</v>
      </c>
      <c r="J129018" s="1">
        <v>4583</v>
      </c>
      <c r="K129018" t="s">
        <v>36576</v>
      </c>
    </row>
    <row r="129019" spans="2:11" hidden="1" x14ac:dyDescent="0.3">
      <c r="B129019">
        <v>129011</v>
      </c>
      <c r="C129019" t="s">
        <v>31944</v>
      </c>
      <c r="D129019" t="s">
        <v>35542</v>
      </c>
      <c r="E129019" t="s">
        <v>19572</v>
      </c>
      <c r="F129019" s="4">
        <v>42093</v>
      </c>
      <c r="I129019" s="1">
        <v>35750</v>
      </c>
      <c r="J129019" s="1">
        <v>34109.730000000003</v>
      </c>
      <c r="K129019" t="s">
        <v>36576</v>
      </c>
    </row>
    <row r="129020" spans="2:11" hidden="1" x14ac:dyDescent="0.3">
      <c r="B129020">
        <v>129012</v>
      </c>
      <c r="C129020" t="s">
        <v>22304</v>
      </c>
      <c r="D129020" t="s">
        <v>34824</v>
      </c>
      <c r="E129020" t="s">
        <v>20197</v>
      </c>
      <c r="F129020" s="4">
        <v>41351</v>
      </c>
      <c r="I129020" s="1">
        <v>33689</v>
      </c>
      <c r="J129020" s="1">
        <v>44426.7</v>
      </c>
      <c r="K129020" t="s">
        <v>36576</v>
      </c>
    </row>
    <row r="129021" spans="2:11" hidden="1" x14ac:dyDescent="0.3">
      <c r="B129021">
        <v>129013</v>
      </c>
      <c r="C129021" t="s">
        <v>31945</v>
      </c>
      <c r="D129021" t="s">
        <v>34590</v>
      </c>
      <c r="E129021" t="s">
        <v>20853</v>
      </c>
      <c r="F129021" s="4">
        <v>42303</v>
      </c>
      <c r="I129021" s="1">
        <v>30316</v>
      </c>
      <c r="J129021" s="1">
        <v>30347.96</v>
      </c>
      <c r="K129021" t="s">
        <v>36576</v>
      </c>
    </row>
    <row r="129022" spans="2:11" hidden="1" x14ac:dyDescent="0.3">
      <c r="B129022">
        <v>129014</v>
      </c>
      <c r="C129022" t="s">
        <v>31946</v>
      </c>
      <c r="D129022" t="s">
        <v>34949</v>
      </c>
      <c r="E129022" t="s">
        <v>32693</v>
      </c>
      <c r="F129022" s="4">
        <v>42212</v>
      </c>
      <c r="I129022" s="1">
        <v>55436</v>
      </c>
      <c r="J129022" s="1">
        <v>72293.55</v>
      </c>
      <c r="K129022" t="s">
        <v>36576</v>
      </c>
    </row>
    <row r="129023" spans="2:11" hidden="1" x14ac:dyDescent="0.3">
      <c r="B129023">
        <v>129015</v>
      </c>
      <c r="C129023" t="s">
        <v>37293</v>
      </c>
      <c r="D129023" t="s">
        <v>30072</v>
      </c>
      <c r="E129023" t="s">
        <v>19964</v>
      </c>
      <c r="F129023" s="4">
        <v>43360</v>
      </c>
      <c r="I129023" s="1">
        <v>130000</v>
      </c>
      <c r="J129023" s="1">
        <v>97499.81</v>
      </c>
      <c r="K129023" t="s">
        <v>36576</v>
      </c>
    </row>
    <row r="129024" spans="2:11" hidden="1" x14ac:dyDescent="0.3">
      <c r="B129024">
        <v>129016</v>
      </c>
      <c r="C129024" t="s">
        <v>37294</v>
      </c>
      <c r="D129024" t="s">
        <v>32768</v>
      </c>
      <c r="E129024" t="s">
        <v>19522</v>
      </c>
      <c r="F129024" s="4">
        <v>41585</v>
      </c>
      <c r="I129024" s="1">
        <v>39025</v>
      </c>
      <c r="J129024" s="1">
        <v>44755.72</v>
      </c>
      <c r="K129024" t="s">
        <v>36576</v>
      </c>
    </row>
    <row r="129025" spans="2:11" hidden="1" x14ac:dyDescent="0.3">
      <c r="B129025">
        <v>129017</v>
      </c>
      <c r="C129025" t="s">
        <v>13248</v>
      </c>
      <c r="D129025" t="s">
        <v>32714</v>
      </c>
      <c r="E129025" t="s">
        <v>19106</v>
      </c>
      <c r="F129025" s="4">
        <v>40596</v>
      </c>
      <c r="I129025" s="1">
        <v>33441</v>
      </c>
      <c r="J129025" s="1">
        <v>40198.07</v>
      </c>
      <c r="K129025" t="s">
        <v>36576</v>
      </c>
    </row>
    <row r="129026" spans="2:11" hidden="1" x14ac:dyDescent="0.3">
      <c r="B129026">
        <v>129018</v>
      </c>
      <c r="C129026" t="s">
        <v>35543</v>
      </c>
      <c r="D129026" t="s">
        <v>499</v>
      </c>
      <c r="E129026" t="s">
        <v>35271</v>
      </c>
      <c r="F129026" s="4">
        <v>43157</v>
      </c>
      <c r="I129026" s="1">
        <v>40800</v>
      </c>
      <c r="J129026" s="1">
        <v>40926.15</v>
      </c>
      <c r="K129026" t="s">
        <v>36576</v>
      </c>
    </row>
    <row r="129027" spans="2:11" hidden="1" x14ac:dyDescent="0.3">
      <c r="B129027">
        <v>129019</v>
      </c>
      <c r="C129027" t="s">
        <v>13250</v>
      </c>
      <c r="D129027" t="s">
        <v>34575</v>
      </c>
      <c r="E129027" t="s">
        <v>19944</v>
      </c>
      <c r="F129027" s="4">
        <v>37447</v>
      </c>
      <c r="I129027" s="1">
        <v>34247</v>
      </c>
      <c r="J129027" s="1">
        <v>34581.54</v>
      </c>
      <c r="K129027" t="s">
        <v>36576</v>
      </c>
    </row>
    <row r="129028" spans="2:11" hidden="1" x14ac:dyDescent="0.3">
      <c r="B129028">
        <v>129020</v>
      </c>
      <c r="C129028" t="s">
        <v>33474</v>
      </c>
      <c r="D129028" t="s">
        <v>33051</v>
      </c>
      <c r="E129028" t="s">
        <v>19042</v>
      </c>
      <c r="F129028" s="4">
        <v>42600</v>
      </c>
      <c r="I129028" s="1">
        <v>35265</v>
      </c>
      <c r="J129028" s="1">
        <v>33899.550000000003</v>
      </c>
      <c r="K129028" t="s">
        <v>36576</v>
      </c>
    </row>
    <row r="129029" spans="2:11" hidden="1" x14ac:dyDescent="0.3">
      <c r="B129029">
        <v>129021</v>
      </c>
      <c r="C129029" t="s">
        <v>13253</v>
      </c>
      <c r="D129029" t="s">
        <v>32697</v>
      </c>
      <c r="E129029" t="s">
        <v>19853</v>
      </c>
      <c r="F129029" s="4">
        <v>34051</v>
      </c>
      <c r="I129029" s="1">
        <v>92548</v>
      </c>
      <c r="J129029" s="1">
        <v>115424.94</v>
      </c>
      <c r="K129029" t="s">
        <v>36576</v>
      </c>
    </row>
    <row r="129030" spans="2:11" hidden="1" x14ac:dyDescent="0.3">
      <c r="B129030">
        <v>129022</v>
      </c>
      <c r="C129030" t="s">
        <v>13254</v>
      </c>
      <c r="D129030" t="s">
        <v>25632</v>
      </c>
      <c r="E129030" t="s">
        <v>19957</v>
      </c>
      <c r="F129030" s="4">
        <v>39428</v>
      </c>
      <c r="I129030" s="1">
        <v>69980</v>
      </c>
      <c r="J129030" s="1">
        <v>91797.56</v>
      </c>
      <c r="K129030" t="s">
        <v>36576</v>
      </c>
    </row>
    <row r="129031" spans="2:11" hidden="1" x14ac:dyDescent="0.3">
      <c r="B129031">
        <v>129023</v>
      </c>
      <c r="C129031" t="s">
        <v>13255</v>
      </c>
      <c r="D129031" t="s">
        <v>32981</v>
      </c>
      <c r="E129031" t="s">
        <v>32395</v>
      </c>
      <c r="F129031" s="4">
        <v>36913</v>
      </c>
      <c r="I129031" s="1">
        <v>35065</v>
      </c>
      <c r="J129031" s="1">
        <v>45828</v>
      </c>
      <c r="K129031" t="s">
        <v>36576</v>
      </c>
    </row>
    <row r="129032" spans="2:11" hidden="1" x14ac:dyDescent="0.3">
      <c r="B129032">
        <v>129024</v>
      </c>
      <c r="C129032" t="s">
        <v>13257</v>
      </c>
      <c r="D129032" t="s">
        <v>32741</v>
      </c>
      <c r="E129032" t="s">
        <v>19151</v>
      </c>
      <c r="F129032" s="4">
        <v>31734</v>
      </c>
      <c r="I129032" s="1">
        <v>57876</v>
      </c>
      <c r="J129032" s="1">
        <v>62893.99</v>
      </c>
      <c r="K129032" t="s">
        <v>36576</v>
      </c>
    </row>
    <row r="129033" spans="2:11" hidden="1" x14ac:dyDescent="0.3">
      <c r="B129033">
        <v>129025</v>
      </c>
      <c r="C129033" t="s">
        <v>13258</v>
      </c>
      <c r="D129033" t="s">
        <v>35544</v>
      </c>
      <c r="E129033" t="s">
        <v>19256</v>
      </c>
      <c r="F129033" s="4">
        <v>38491</v>
      </c>
      <c r="I129033" s="1">
        <v>41537</v>
      </c>
      <c r="J129033" s="1">
        <v>42092.27</v>
      </c>
      <c r="K129033" t="s">
        <v>36576</v>
      </c>
    </row>
    <row r="129034" spans="2:11" hidden="1" x14ac:dyDescent="0.3">
      <c r="B129034">
        <v>129026</v>
      </c>
      <c r="C129034" t="s">
        <v>37295</v>
      </c>
      <c r="D129034" t="s">
        <v>34656</v>
      </c>
      <c r="E129034" t="s">
        <v>19733</v>
      </c>
      <c r="F129034" s="4">
        <v>40701</v>
      </c>
      <c r="I129034" s="1">
        <v>24960</v>
      </c>
      <c r="K129034" t="s">
        <v>36576</v>
      </c>
    </row>
    <row r="129035" spans="2:11" hidden="1" x14ac:dyDescent="0.3">
      <c r="B129035">
        <v>129027</v>
      </c>
      <c r="C129035" t="s">
        <v>13263</v>
      </c>
      <c r="D129035" t="s">
        <v>35436</v>
      </c>
      <c r="E129035" t="s">
        <v>19313</v>
      </c>
      <c r="F129035" s="4">
        <v>31160</v>
      </c>
      <c r="I129035" s="1">
        <v>51766</v>
      </c>
      <c r="J129035" s="1">
        <v>76844.52</v>
      </c>
      <c r="K129035" t="s">
        <v>36576</v>
      </c>
    </row>
    <row r="129036" spans="2:11" hidden="1" x14ac:dyDescent="0.3">
      <c r="B129036">
        <v>129028</v>
      </c>
      <c r="C129036" t="s">
        <v>37296</v>
      </c>
      <c r="D129036" t="s">
        <v>30114</v>
      </c>
      <c r="E129036" t="s">
        <v>19850</v>
      </c>
      <c r="F129036" s="4">
        <v>43507</v>
      </c>
      <c r="I129036" s="1">
        <v>275000</v>
      </c>
      <c r="J129036" s="1">
        <v>100961.08</v>
      </c>
      <c r="K129036" t="s">
        <v>36576</v>
      </c>
    </row>
    <row r="129037" spans="2:11" hidden="1" x14ac:dyDescent="0.3">
      <c r="B129037">
        <v>129029</v>
      </c>
      <c r="C129037" t="s">
        <v>13264</v>
      </c>
      <c r="D129037" t="s">
        <v>19138</v>
      </c>
      <c r="E129037" t="s">
        <v>19288</v>
      </c>
      <c r="F129037" s="4">
        <v>41809</v>
      </c>
      <c r="I129037" s="1">
        <v>32739</v>
      </c>
      <c r="J129037" s="1">
        <v>3055.1</v>
      </c>
      <c r="K129037" t="s">
        <v>36576</v>
      </c>
    </row>
    <row r="129038" spans="2:11" hidden="1" x14ac:dyDescent="0.3">
      <c r="B129038">
        <v>129030</v>
      </c>
      <c r="C129038" t="s">
        <v>13264</v>
      </c>
      <c r="D129038" t="s">
        <v>34659</v>
      </c>
      <c r="E129038" t="s">
        <v>19287</v>
      </c>
      <c r="F129038" s="4">
        <v>38899</v>
      </c>
      <c r="I129038" s="1">
        <v>29162</v>
      </c>
      <c r="J129038" s="1">
        <v>29200.47</v>
      </c>
      <c r="K129038" t="s">
        <v>36576</v>
      </c>
    </row>
    <row r="129039" spans="2:11" hidden="1" x14ac:dyDescent="0.3">
      <c r="B129039">
        <v>129031</v>
      </c>
      <c r="C129039" t="s">
        <v>31947</v>
      </c>
      <c r="D129039" t="s">
        <v>34559</v>
      </c>
      <c r="E129039" t="s">
        <v>19538</v>
      </c>
      <c r="F129039" s="4">
        <v>42436</v>
      </c>
      <c r="I129039" s="1">
        <v>68600</v>
      </c>
      <c r="J129039" s="1">
        <v>68456.710000000006</v>
      </c>
      <c r="K129039" t="s">
        <v>36576</v>
      </c>
    </row>
    <row r="129040" spans="2:11" hidden="1" x14ac:dyDescent="0.3">
      <c r="B129040">
        <v>129032</v>
      </c>
      <c r="C129040" t="s">
        <v>37297</v>
      </c>
      <c r="D129040" t="s">
        <v>34656</v>
      </c>
      <c r="E129040" t="s">
        <v>20165</v>
      </c>
      <c r="F129040" s="4">
        <v>42193</v>
      </c>
      <c r="I129040" s="1">
        <v>22880</v>
      </c>
      <c r="J129040" s="1">
        <v>12409.08</v>
      </c>
      <c r="K129040" t="s">
        <v>36576</v>
      </c>
    </row>
    <row r="129041" spans="2:11" hidden="1" x14ac:dyDescent="0.3">
      <c r="B129041">
        <v>129033</v>
      </c>
      <c r="C129041" t="s">
        <v>33475</v>
      </c>
      <c r="D129041" t="s">
        <v>30108</v>
      </c>
      <c r="E129041" t="s">
        <v>31423</v>
      </c>
      <c r="I129041" s="1">
        <v>37728</v>
      </c>
      <c r="J129041" s="1">
        <v>38962.76</v>
      </c>
      <c r="K129041" t="s">
        <v>36576</v>
      </c>
    </row>
    <row r="129042" spans="2:11" hidden="1" x14ac:dyDescent="0.3">
      <c r="B129042">
        <v>129034</v>
      </c>
      <c r="C129042" t="s">
        <v>33476</v>
      </c>
      <c r="D129042" t="s">
        <v>34725</v>
      </c>
      <c r="E129042" t="s">
        <v>19346</v>
      </c>
      <c r="F129042" s="4">
        <v>34520</v>
      </c>
      <c r="I129042" s="1">
        <v>62088</v>
      </c>
      <c r="J129042" s="1">
        <v>61076.65</v>
      </c>
      <c r="K129042" t="s">
        <v>36576</v>
      </c>
    </row>
    <row r="129043" spans="2:11" hidden="1" x14ac:dyDescent="0.3">
      <c r="B129043">
        <v>129035</v>
      </c>
      <c r="C129043" t="s">
        <v>13270</v>
      </c>
      <c r="D129043" t="s">
        <v>35183</v>
      </c>
      <c r="E129043" t="s">
        <v>19899</v>
      </c>
      <c r="F129043" s="4">
        <v>30074</v>
      </c>
      <c r="I129043" s="1">
        <v>51799</v>
      </c>
      <c r="J129043" s="1">
        <v>54786.73</v>
      </c>
      <c r="K129043" t="s">
        <v>36576</v>
      </c>
    </row>
    <row r="129044" spans="2:11" hidden="1" x14ac:dyDescent="0.3">
      <c r="B129044">
        <v>129036</v>
      </c>
      <c r="C129044" t="s">
        <v>13271</v>
      </c>
      <c r="D129044" t="s">
        <v>30019</v>
      </c>
      <c r="E129044" t="s">
        <v>19107</v>
      </c>
      <c r="F129044" s="4">
        <v>39587</v>
      </c>
      <c r="I129044" s="1">
        <v>60700</v>
      </c>
      <c r="J129044" s="1">
        <v>61369.73</v>
      </c>
      <c r="K129044" t="s">
        <v>36576</v>
      </c>
    </row>
    <row r="129045" spans="2:11" hidden="1" x14ac:dyDescent="0.3">
      <c r="B129045">
        <v>129037</v>
      </c>
      <c r="C129045" t="s">
        <v>37298</v>
      </c>
      <c r="D129045" t="s">
        <v>32755</v>
      </c>
      <c r="E129045" t="s">
        <v>19529</v>
      </c>
      <c r="F129045" s="4">
        <v>43337</v>
      </c>
      <c r="I129045" s="1">
        <v>33048</v>
      </c>
      <c r="J129045" s="1">
        <v>27876.2</v>
      </c>
      <c r="K129045" t="s">
        <v>36576</v>
      </c>
    </row>
    <row r="129046" spans="2:11" hidden="1" x14ac:dyDescent="0.3">
      <c r="B129046">
        <v>129038</v>
      </c>
      <c r="C129046" t="s">
        <v>13273</v>
      </c>
      <c r="D129046" t="s">
        <v>34559</v>
      </c>
      <c r="E129046" t="s">
        <v>19317</v>
      </c>
      <c r="F129046" s="4">
        <v>34585</v>
      </c>
      <c r="I129046" s="1">
        <v>98818</v>
      </c>
      <c r="J129046" s="1">
        <v>98456.94</v>
      </c>
      <c r="K129046" t="s">
        <v>36576</v>
      </c>
    </row>
    <row r="129047" spans="2:11" hidden="1" x14ac:dyDescent="0.3">
      <c r="B129047">
        <v>129039</v>
      </c>
      <c r="C129047" t="s">
        <v>22326</v>
      </c>
      <c r="D129047" t="s">
        <v>35507</v>
      </c>
      <c r="E129047" t="s">
        <v>30202</v>
      </c>
      <c r="F129047" s="4">
        <v>39489</v>
      </c>
      <c r="I129047" s="1">
        <v>81219</v>
      </c>
      <c r="J129047" s="1">
        <v>81669.08</v>
      </c>
      <c r="K129047" t="s">
        <v>36576</v>
      </c>
    </row>
    <row r="129048" spans="2:11" hidden="1" x14ac:dyDescent="0.3">
      <c r="B129048">
        <v>129040</v>
      </c>
      <c r="C129048" t="s">
        <v>13275</v>
      </c>
      <c r="D129048" t="s">
        <v>22563</v>
      </c>
      <c r="E129048" t="s">
        <v>19872</v>
      </c>
      <c r="F129048" s="4">
        <v>35612</v>
      </c>
      <c r="I129048" s="1">
        <v>91800</v>
      </c>
      <c r="J129048" s="1">
        <v>92730.8</v>
      </c>
      <c r="K129048" t="s">
        <v>36576</v>
      </c>
    </row>
    <row r="129049" spans="2:11" hidden="1" x14ac:dyDescent="0.3">
      <c r="B129049">
        <v>129041</v>
      </c>
      <c r="C129049" t="s">
        <v>30629</v>
      </c>
      <c r="D129049" t="s">
        <v>34767</v>
      </c>
      <c r="E129049" t="s">
        <v>20895</v>
      </c>
      <c r="F129049" s="4">
        <v>37908</v>
      </c>
      <c r="I129049" s="1">
        <v>104400</v>
      </c>
      <c r="J129049" s="1">
        <v>103589.45</v>
      </c>
      <c r="K129049" t="s">
        <v>36576</v>
      </c>
    </row>
    <row r="129050" spans="2:11" hidden="1" x14ac:dyDescent="0.3">
      <c r="B129050">
        <v>129042</v>
      </c>
      <c r="C129050" t="s">
        <v>13278</v>
      </c>
      <c r="D129050" t="s">
        <v>33223</v>
      </c>
      <c r="E129050" t="s">
        <v>19103</v>
      </c>
      <c r="F129050" s="4">
        <v>36787</v>
      </c>
      <c r="I129050" s="1">
        <v>33849</v>
      </c>
      <c r="J129050" s="1">
        <v>17967.919999999998</v>
      </c>
      <c r="K129050" t="s">
        <v>36576</v>
      </c>
    </row>
    <row r="129051" spans="2:11" hidden="1" x14ac:dyDescent="0.3">
      <c r="B129051">
        <v>129043</v>
      </c>
      <c r="C129051" t="s">
        <v>13279</v>
      </c>
      <c r="D129051" t="s">
        <v>34662</v>
      </c>
      <c r="E129051" t="s">
        <v>19368</v>
      </c>
      <c r="F129051" s="4">
        <v>34113</v>
      </c>
      <c r="I129051" s="1">
        <v>41995</v>
      </c>
      <c r="J129051" s="1">
        <v>37977.15</v>
      </c>
      <c r="K129051" t="s">
        <v>36576</v>
      </c>
    </row>
    <row r="129052" spans="2:11" hidden="1" x14ac:dyDescent="0.3">
      <c r="B129052">
        <v>129044</v>
      </c>
      <c r="C129052" t="s">
        <v>16908</v>
      </c>
      <c r="D129052" t="s">
        <v>34608</v>
      </c>
      <c r="E129052" t="s">
        <v>19108</v>
      </c>
      <c r="F129052" s="4">
        <v>41043</v>
      </c>
      <c r="I129052" s="1">
        <v>50928</v>
      </c>
      <c r="J129052" s="1">
        <v>64758.17</v>
      </c>
      <c r="K129052" t="s">
        <v>36576</v>
      </c>
    </row>
    <row r="129053" spans="2:11" hidden="1" x14ac:dyDescent="0.3">
      <c r="B129053">
        <v>129045</v>
      </c>
      <c r="C129053" t="s">
        <v>13280</v>
      </c>
      <c r="D129053" t="s">
        <v>32815</v>
      </c>
      <c r="E129053" t="s">
        <v>32763</v>
      </c>
      <c r="F129053" s="4">
        <v>31411</v>
      </c>
      <c r="I129053" s="1">
        <v>122049</v>
      </c>
      <c r="J129053" s="1">
        <v>163470.38</v>
      </c>
      <c r="K129053" t="s">
        <v>36576</v>
      </c>
    </row>
    <row r="129054" spans="2:11" hidden="1" x14ac:dyDescent="0.3">
      <c r="B129054">
        <v>129046</v>
      </c>
      <c r="C129054" t="s">
        <v>37299</v>
      </c>
      <c r="D129054" t="s">
        <v>25632</v>
      </c>
      <c r="E129054" t="s">
        <v>19178</v>
      </c>
      <c r="F129054" s="4">
        <v>43334</v>
      </c>
      <c r="I129054" s="1">
        <v>41905</v>
      </c>
      <c r="J129054" s="1">
        <v>30887.82</v>
      </c>
      <c r="K129054" t="s">
        <v>36576</v>
      </c>
    </row>
    <row r="129055" spans="2:11" hidden="1" x14ac:dyDescent="0.3">
      <c r="B129055">
        <v>129047</v>
      </c>
      <c r="C129055" t="s">
        <v>35545</v>
      </c>
      <c r="D129055" t="s">
        <v>34564</v>
      </c>
      <c r="E129055" t="s">
        <v>23336</v>
      </c>
      <c r="F129055" s="4">
        <v>43127</v>
      </c>
      <c r="I129055" s="1">
        <v>31200</v>
      </c>
      <c r="J129055" s="1">
        <v>4965</v>
      </c>
      <c r="K129055" t="s">
        <v>36576</v>
      </c>
    </row>
    <row r="129056" spans="2:11" hidden="1" x14ac:dyDescent="0.3">
      <c r="B129056">
        <v>129048</v>
      </c>
      <c r="C129056" t="s">
        <v>13283</v>
      </c>
      <c r="D129056" t="s">
        <v>32752</v>
      </c>
      <c r="E129056" t="s">
        <v>19664</v>
      </c>
      <c r="F129056" s="4">
        <v>31425</v>
      </c>
      <c r="I129056" s="1">
        <v>49553</v>
      </c>
      <c r="J129056" s="1">
        <v>127286.89</v>
      </c>
      <c r="K129056" t="s">
        <v>36576</v>
      </c>
    </row>
    <row r="129057" spans="2:11" hidden="1" x14ac:dyDescent="0.3">
      <c r="B129057">
        <v>129049</v>
      </c>
      <c r="C129057" t="s">
        <v>13284</v>
      </c>
      <c r="D129057" t="s">
        <v>34651</v>
      </c>
      <c r="E129057" t="s">
        <v>19182</v>
      </c>
      <c r="F129057" s="4">
        <v>38985</v>
      </c>
      <c r="I129057" s="1">
        <v>25709</v>
      </c>
      <c r="J129057" s="1">
        <v>14751.66</v>
      </c>
      <c r="K129057" t="s">
        <v>36576</v>
      </c>
    </row>
    <row r="129058" spans="2:11" hidden="1" x14ac:dyDescent="0.3">
      <c r="B129058">
        <v>129050</v>
      </c>
      <c r="C129058" t="s">
        <v>13286</v>
      </c>
      <c r="D129058" t="s">
        <v>25632</v>
      </c>
      <c r="E129058" t="s">
        <v>19916</v>
      </c>
      <c r="F129058" s="4">
        <v>39428</v>
      </c>
      <c r="I129058" s="1">
        <v>69980</v>
      </c>
      <c r="J129058" s="1">
        <v>84373.8</v>
      </c>
      <c r="K129058" t="s">
        <v>36576</v>
      </c>
    </row>
    <row r="129059" spans="2:11" hidden="1" x14ac:dyDescent="0.3">
      <c r="B129059">
        <v>129051</v>
      </c>
      <c r="C129059" t="s">
        <v>13288</v>
      </c>
      <c r="D129059" t="s">
        <v>25632</v>
      </c>
      <c r="E129059" t="s">
        <v>20572</v>
      </c>
      <c r="F129059" s="4">
        <v>39428</v>
      </c>
      <c r="I129059" s="1">
        <v>69980</v>
      </c>
      <c r="J129059" s="1">
        <v>82914.539999999994</v>
      </c>
      <c r="K129059" t="s">
        <v>36576</v>
      </c>
    </row>
    <row r="129060" spans="2:11" hidden="1" x14ac:dyDescent="0.3">
      <c r="B129060">
        <v>129052</v>
      </c>
      <c r="C129060" t="s">
        <v>13289</v>
      </c>
      <c r="D129060" t="s">
        <v>25672</v>
      </c>
      <c r="E129060" t="s">
        <v>19183</v>
      </c>
      <c r="F129060" s="4">
        <v>29425</v>
      </c>
      <c r="I129060" s="1">
        <v>81700</v>
      </c>
      <c r="J129060" s="1">
        <v>90182.17</v>
      </c>
      <c r="K129060" t="s">
        <v>36576</v>
      </c>
    </row>
    <row r="129061" spans="2:11" hidden="1" x14ac:dyDescent="0.3">
      <c r="B129061">
        <v>129053</v>
      </c>
      <c r="C129061" t="s">
        <v>13290</v>
      </c>
      <c r="D129061" t="s">
        <v>32689</v>
      </c>
      <c r="E129061" t="s">
        <v>19722</v>
      </c>
      <c r="F129061" s="4">
        <v>36410</v>
      </c>
      <c r="I129061" s="1">
        <v>101941</v>
      </c>
      <c r="J129061" s="1">
        <v>184039.01</v>
      </c>
      <c r="K129061" t="s">
        <v>36576</v>
      </c>
    </row>
    <row r="129062" spans="2:11" hidden="1" x14ac:dyDescent="0.3">
      <c r="B129062">
        <v>129054</v>
      </c>
      <c r="C129062" t="s">
        <v>13292</v>
      </c>
      <c r="D129062" t="s">
        <v>32828</v>
      </c>
      <c r="E129062" t="s">
        <v>20526</v>
      </c>
      <c r="F129062" s="4">
        <v>32783</v>
      </c>
      <c r="I129062" s="1">
        <v>38004</v>
      </c>
      <c r="J129062" s="1">
        <v>43758.97</v>
      </c>
      <c r="K129062" t="s">
        <v>36576</v>
      </c>
    </row>
    <row r="129063" spans="2:11" hidden="1" x14ac:dyDescent="0.3">
      <c r="B129063">
        <v>129055</v>
      </c>
      <c r="C129063" t="s">
        <v>13293</v>
      </c>
      <c r="D129063" t="s">
        <v>32806</v>
      </c>
      <c r="E129063" t="s">
        <v>19577</v>
      </c>
      <c r="F129063" s="4">
        <v>38965</v>
      </c>
      <c r="I129063" s="1">
        <v>42074</v>
      </c>
      <c r="J129063" s="1">
        <v>65534.32</v>
      </c>
      <c r="K129063" t="s">
        <v>36576</v>
      </c>
    </row>
    <row r="129064" spans="2:11" hidden="1" x14ac:dyDescent="0.3">
      <c r="B129064">
        <v>129056</v>
      </c>
      <c r="C129064" t="s">
        <v>30631</v>
      </c>
      <c r="D129064" t="s">
        <v>34750</v>
      </c>
      <c r="E129064" t="s">
        <v>19614</v>
      </c>
      <c r="F129064" s="4">
        <v>41858</v>
      </c>
      <c r="I129064" s="1">
        <v>52043</v>
      </c>
      <c r="J129064" s="1">
        <v>74670.45</v>
      </c>
      <c r="K129064" t="s">
        <v>36576</v>
      </c>
    </row>
    <row r="129065" spans="2:11" hidden="1" x14ac:dyDescent="0.3">
      <c r="B129065">
        <v>129057</v>
      </c>
      <c r="C129065" t="s">
        <v>27302</v>
      </c>
      <c r="D129065" t="s">
        <v>34943</v>
      </c>
      <c r="E129065" t="s">
        <v>22617</v>
      </c>
      <c r="F129065" s="4">
        <v>35499</v>
      </c>
      <c r="I129065" s="1">
        <v>74579</v>
      </c>
      <c r="J129065" s="1">
        <v>69370.61</v>
      </c>
      <c r="K129065" t="s">
        <v>36576</v>
      </c>
    </row>
    <row r="129066" spans="2:11" hidden="1" x14ac:dyDescent="0.3">
      <c r="B129066">
        <v>129058</v>
      </c>
      <c r="C129066" t="s">
        <v>37300</v>
      </c>
      <c r="D129066" t="s">
        <v>34641</v>
      </c>
      <c r="E129066" t="s">
        <v>21098</v>
      </c>
      <c r="F129066" s="4">
        <v>43409</v>
      </c>
      <c r="I129066" s="1">
        <v>38926</v>
      </c>
      <c r="J129066" s="1">
        <v>23954.52</v>
      </c>
      <c r="K129066" t="s">
        <v>36576</v>
      </c>
    </row>
    <row r="129067" spans="2:11" hidden="1" x14ac:dyDescent="0.3">
      <c r="B129067">
        <v>129059</v>
      </c>
      <c r="C129067" t="s">
        <v>13297</v>
      </c>
      <c r="D129067" t="s">
        <v>36590</v>
      </c>
      <c r="E129067" t="s">
        <v>19071</v>
      </c>
      <c r="F129067" s="4">
        <v>39181</v>
      </c>
      <c r="I129067" s="1">
        <v>40042</v>
      </c>
      <c r="J129067" s="1">
        <v>46131.77</v>
      </c>
      <c r="K129067" t="s">
        <v>36576</v>
      </c>
    </row>
    <row r="129068" spans="2:11" hidden="1" x14ac:dyDescent="0.3">
      <c r="B129068">
        <v>129060</v>
      </c>
      <c r="C129068" t="s">
        <v>30634</v>
      </c>
      <c r="D129068" t="s">
        <v>25632</v>
      </c>
      <c r="E129068" t="s">
        <v>20541</v>
      </c>
      <c r="F129068" s="4">
        <v>41869</v>
      </c>
      <c r="I129068" s="1">
        <v>66004</v>
      </c>
      <c r="J129068" s="1">
        <v>44783.31</v>
      </c>
      <c r="K129068" t="s">
        <v>36576</v>
      </c>
    </row>
    <row r="129069" spans="2:11" hidden="1" x14ac:dyDescent="0.3">
      <c r="B129069">
        <v>129061</v>
      </c>
      <c r="C129069" t="s">
        <v>13300</v>
      </c>
      <c r="D129069" t="s">
        <v>33028</v>
      </c>
      <c r="E129069" t="s">
        <v>19232</v>
      </c>
      <c r="F129069" s="4">
        <v>39055</v>
      </c>
      <c r="I129069" s="1">
        <v>44381</v>
      </c>
      <c r="J129069" s="1">
        <v>67652.429999999993</v>
      </c>
      <c r="K129069" t="s">
        <v>36576</v>
      </c>
    </row>
    <row r="129070" spans="2:11" hidden="1" x14ac:dyDescent="0.3">
      <c r="B129070">
        <v>129062</v>
      </c>
      <c r="C129070" t="s">
        <v>13301</v>
      </c>
      <c r="D129070" t="s">
        <v>34599</v>
      </c>
      <c r="E129070" t="s">
        <v>19574</v>
      </c>
      <c r="F129070" s="4">
        <v>38334</v>
      </c>
      <c r="I129070" s="1">
        <v>71937</v>
      </c>
      <c r="J129070" s="1">
        <v>90813.64</v>
      </c>
      <c r="K129070" t="s">
        <v>36576</v>
      </c>
    </row>
    <row r="129071" spans="2:11" hidden="1" x14ac:dyDescent="0.3">
      <c r="B129071">
        <v>129063</v>
      </c>
      <c r="C129071" t="s">
        <v>13302</v>
      </c>
      <c r="D129071" t="s">
        <v>32697</v>
      </c>
      <c r="E129071" t="s">
        <v>19603</v>
      </c>
      <c r="F129071" s="4">
        <v>34470</v>
      </c>
      <c r="I129071" s="1">
        <v>92548</v>
      </c>
      <c r="J129071" s="1">
        <v>161296.42000000001</v>
      </c>
      <c r="K129071" t="s">
        <v>36576</v>
      </c>
    </row>
    <row r="129072" spans="2:11" hidden="1" x14ac:dyDescent="0.3">
      <c r="B129072">
        <v>129064</v>
      </c>
      <c r="C129072" t="s">
        <v>37301</v>
      </c>
      <c r="D129072" t="s">
        <v>34638</v>
      </c>
      <c r="E129072" t="s">
        <v>19086</v>
      </c>
      <c r="F129072" s="4">
        <v>43451</v>
      </c>
      <c r="I129072" s="1">
        <v>23920</v>
      </c>
      <c r="J129072" s="1">
        <v>2381.34</v>
      </c>
      <c r="K129072" t="s">
        <v>36576</v>
      </c>
    </row>
    <row r="129073" spans="2:11" hidden="1" x14ac:dyDescent="0.3">
      <c r="B129073">
        <v>129065</v>
      </c>
      <c r="C129073" t="s">
        <v>22334</v>
      </c>
      <c r="D129073" t="s">
        <v>34811</v>
      </c>
      <c r="E129073" t="s">
        <v>20822</v>
      </c>
      <c r="F129073" s="4">
        <v>39975</v>
      </c>
      <c r="I129073" s="1">
        <v>32131</v>
      </c>
      <c r="J129073" s="1">
        <v>10654.1</v>
      </c>
      <c r="K129073" t="s">
        <v>36576</v>
      </c>
    </row>
    <row r="129074" spans="2:11" hidden="1" x14ac:dyDescent="0.3">
      <c r="B129074">
        <v>129066</v>
      </c>
      <c r="C129074" t="s">
        <v>33480</v>
      </c>
      <c r="D129074" t="s">
        <v>32725</v>
      </c>
      <c r="E129074" t="s">
        <v>19765</v>
      </c>
      <c r="F129074" s="4">
        <v>38433</v>
      </c>
      <c r="I129074" s="1">
        <v>83770</v>
      </c>
      <c r="J129074" s="1">
        <v>100004.08</v>
      </c>
      <c r="K129074" t="s">
        <v>36576</v>
      </c>
    </row>
    <row r="129075" spans="2:11" hidden="1" x14ac:dyDescent="0.3">
      <c r="B129075">
        <v>129067</v>
      </c>
      <c r="C129075" t="s">
        <v>27305</v>
      </c>
      <c r="D129075" t="s">
        <v>176</v>
      </c>
      <c r="E129075" t="s">
        <v>19083</v>
      </c>
      <c r="F129075" s="4">
        <v>41562</v>
      </c>
      <c r="I129075" s="1">
        <v>34993</v>
      </c>
      <c r="J129075" s="1">
        <v>37425.33</v>
      </c>
      <c r="K129075" t="s">
        <v>36576</v>
      </c>
    </row>
    <row r="129076" spans="2:11" hidden="1" x14ac:dyDescent="0.3">
      <c r="B129076">
        <v>129068</v>
      </c>
      <c r="C129076" t="s">
        <v>37302</v>
      </c>
      <c r="D129076" t="s">
        <v>34621</v>
      </c>
      <c r="E129076" t="s">
        <v>19514</v>
      </c>
      <c r="F129076" s="4">
        <v>43654</v>
      </c>
      <c r="I129076" s="1">
        <v>47604</v>
      </c>
      <c r="K129076" t="s">
        <v>36576</v>
      </c>
    </row>
    <row r="129077" spans="2:11" hidden="1" x14ac:dyDescent="0.3">
      <c r="B129077">
        <v>129069</v>
      </c>
      <c r="C129077" t="s">
        <v>35549</v>
      </c>
      <c r="D129077" t="s">
        <v>34872</v>
      </c>
      <c r="E129077" t="s">
        <v>19365</v>
      </c>
      <c r="F129077" s="4">
        <v>43236</v>
      </c>
      <c r="I129077" s="1">
        <v>43856</v>
      </c>
      <c r="J129077" s="1">
        <v>44577.83</v>
      </c>
      <c r="K129077" t="s">
        <v>36576</v>
      </c>
    </row>
    <row r="129078" spans="2:11" hidden="1" x14ac:dyDescent="0.3">
      <c r="B129078">
        <v>129070</v>
      </c>
      <c r="C129078" t="s">
        <v>13309</v>
      </c>
      <c r="D129078" t="s">
        <v>32697</v>
      </c>
      <c r="E129078" t="s">
        <v>19105</v>
      </c>
      <c r="F129078" s="4">
        <v>40525</v>
      </c>
      <c r="I129078" s="1">
        <v>76547</v>
      </c>
      <c r="J129078" s="1">
        <v>82591.61</v>
      </c>
      <c r="K129078" t="s">
        <v>36576</v>
      </c>
    </row>
    <row r="129079" spans="2:11" hidden="1" x14ac:dyDescent="0.3">
      <c r="B129079">
        <v>129071</v>
      </c>
      <c r="C129079" t="s">
        <v>13310</v>
      </c>
      <c r="D129079" t="s">
        <v>32730</v>
      </c>
      <c r="E129079" t="s">
        <v>19507</v>
      </c>
      <c r="F129079" s="4">
        <v>34449</v>
      </c>
      <c r="I129079" s="1">
        <v>86768</v>
      </c>
      <c r="J129079" s="1">
        <v>99107.8</v>
      </c>
      <c r="K129079" t="s">
        <v>36576</v>
      </c>
    </row>
    <row r="129080" spans="2:11" hidden="1" x14ac:dyDescent="0.3">
      <c r="B129080">
        <v>129072</v>
      </c>
      <c r="C129080" t="s">
        <v>33481</v>
      </c>
      <c r="D129080" t="s">
        <v>30094</v>
      </c>
      <c r="E129080" t="s">
        <v>20037</v>
      </c>
      <c r="F129080" s="4">
        <v>42919</v>
      </c>
      <c r="I129080" s="1">
        <v>102000</v>
      </c>
      <c r="J129080" s="1">
        <v>102940.24</v>
      </c>
      <c r="K129080" t="s">
        <v>36576</v>
      </c>
    </row>
    <row r="129081" spans="2:11" hidden="1" x14ac:dyDescent="0.3">
      <c r="B129081">
        <v>129073</v>
      </c>
      <c r="C129081" t="s">
        <v>31950</v>
      </c>
      <c r="D129081" t="s">
        <v>34575</v>
      </c>
      <c r="E129081" t="s">
        <v>32395</v>
      </c>
      <c r="F129081" s="4">
        <v>42416</v>
      </c>
      <c r="I129081" s="1">
        <v>31720</v>
      </c>
      <c r="J129081" s="1">
        <v>39476.85</v>
      </c>
      <c r="K129081" t="s">
        <v>36576</v>
      </c>
    </row>
    <row r="129082" spans="2:11" hidden="1" x14ac:dyDescent="0.3">
      <c r="B129082">
        <v>129074</v>
      </c>
      <c r="C129082" t="s">
        <v>13313</v>
      </c>
      <c r="D129082" t="s">
        <v>34575</v>
      </c>
      <c r="E129082" t="s">
        <v>19546</v>
      </c>
      <c r="F129082" s="4">
        <v>32258</v>
      </c>
      <c r="I129082" s="1">
        <v>37180</v>
      </c>
      <c r="J129082" s="1">
        <v>43670.33</v>
      </c>
      <c r="K129082" t="s">
        <v>36576</v>
      </c>
    </row>
    <row r="129083" spans="2:11" hidden="1" x14ac:dyDescent="0.3">
      <c r="B129083">
        <v>129075</v>
      </c>
      <c r="C129083" t="s">
        <v>13314</v>
      </c>
      <c r="D129083" t="s">
        <v>32697</v>
      </c>
      <c r="E129083" t="s">
        <v>19521</v>
      </c>
      <c r="F129083" s="4">
        <v>39556</v>
      </c>
      <c r="I129083" s="1">
        <v>79544</v>
      </c>
      <c r="J129083" s="1">
        <v>141694.29999999999</v>
      </c>
      <c r="K129083" t="s">
        <v>36576</v>
      </c>
    </row>
    <row r="129084" spans="2:11" hidden="1" x14ac:dyDescent="0.3">
      <c r="B129084">
        <v>129076</v>
      </c>
      <c r="C129084" t="s">
        <v>30636</v>
      </c>
      <c r="D129084" t="s">
        <v>34633</v>
      </c>
      <c r="E129084" t="s">
        <v>19577</v>
      </c>
      <c r="F129084" s="4">
        <v>42163</v>
      </c>
      <c r="I129084" s="1">
        <v>34633</v>
      </c>
      <c r="J129084" s="1">
        <v>36328.85</v>
      </c>
      <c r="K129084" t="s">
        <v>36576</v>
      </c>
    </row>
    <row r="129085" spans="2:11" hidden="1" x14ac:dyDescent="0.3">
      <c r="B129085">
        <v>129077</v>
      </c>
      <c r="C129085" t="s">
        <v>13316</v>
      </c>
      <c r="D129085" t="s">
        <v>34943</v>
      </c>
      <c r="E129085" t="s">
        <v>20853</v>
      </c>
      <c r="F129085" s="4">
        <v>32031</v>
      </c>
      <c r="I129085" s="1">
        <v>71910</v>
      </c>
      <c r="J129085" s="1">
        <v>73585.45</v>
      </c>
      <c r="K129085" t="s">
        <v>36576</v>
      </c>
    </row>
    <row r="129086" spans="2:11" hidden="1" x14ac:dyDescent="0.3">
      <c r="B129086">
        <v>129078</v>
      </c>
      <c r="C129086" t="s">
        <v>13317</v>
      </c>
      <c r="D129086" t="s">
        <v>35550</v>
      </c>
      <c r="E129086" t="s">
        <v>19387</v>
      </c>
      <c r="F129086" s="4">
        <v>32951</v>
      </c>
      <c r="I129086" s="1">
        <v>79300</v>
      </c>
      <c r="J129086" s="1">
        <v>77413.47</v>
      </c>
      <c r="K129086" t="s">
        <v>36576</v>
      </c>
    </row>
    <row r="129087" spans="2:11" hidden="1" x14ac:dyDescent="0.3">
      <c r="B129087">
        <v>129079</v>
      </c>
      <c r="C129087" t="s">
        <v>13320</v>
      </c>
      <c r="D129087" t="s">
        <v>34648</v>
      </c>
      <c r="E129087" t="s">
        <v>19075</v>
      </c>
      <c r="F129087" s="4">
        <v>36671</v>
      </c>
      <c r="I129087" s="1">
        <v>67718</v>
      </c>
      <c r="J129087" s="1">
        <v>71657.789999999994</v>
      </c>
      <c r="K129087" t="s">
        <v>36576</v>
      </c>
    </row>
    <row r="129088" spans="2:11" hidden="1" x14ac:dyDescent="0.3">
      <c r="B129088">
        <v>129080</v>
      </c>
      <c r="C129088" t="s">
        <v>33482</v>
      </c>
      <c r="D129088" t="s">
        <v>25632</v>
      </c>
      <c r="E129088" t="s">
        <v>19132</v>
      </c>
      <c r="F129088" s="4">
        <v>42928</v>
      </c>
      <c r="I129088" s="1">
        <v>49887</v>
      </c>
      <c r="J129088" s="1">
        <v>42494.78</v>
      </c>
      <c r="K129088" t="s">
        <v>36576</v>
      </c>
    </row>
    <row r="129089" spans="2:11" hidden="1" x14ac:dyDescent="0.3">
      <c r="B129089">
        <v>129081</v>
      </c>
      <c r="C129089" t="s">
        <v>37303</v>
      </c>
      <c r="D129089" t="s">
        <v>34771</v>
      </c>
      <c r="E129089" t="s">
        <v>19964</v>
      </c>
      <c r="F129089" s="4">
        <v>43325</v>
      </c>
      <c r="I129089" s="1">
        <v>80631</v>
      </c>
      <c r="J129089" s="1">
        <v>54332.82</v>
      </c>
      <c r="K129089" t="s">
        <v>36576</v>
      </c>
    </row>
    <row r="129090" spans="2:11" hidden="1" x14ac:dyDescent="0.3">
      <c r="B129090">
        <v>129082</v>
      </c>
      <c r="C129090" t="s">
        <v>33483</v>
      </c>
      <c r="D129090" t="s">
        <v>35551</v>
      </c>
      <c r="E129090" t="s">
        <v>20497</v>
      </c>
      <c r="F129090" s="4">
        <v>42807</v>
      </c>
      <c r="I129090" s="1">
        <v>53134</v>
      </c>
      <c r="J129090" s="1">
        <v>53800.9</v>
      </c>
      <c r="K129090" t="s">
        <v>36576</v>
      </c>
    </row>
    <row r="129091" spans="2:11" hidden="1" x14ac:dyDescent="0.3">
      <c r="B129091">
        <v>129083</v>
      </c>
      <c r="C129091" t="s">
        <v>27308</v>
      </c>
      <c r="D129091" t="s">
        <v>32697</v>
      </c>
      <c r="E129091" t="s">
        <v>20207</v>
      </c>
      <c r="F129091" s="4">
        <v>41541</v>
      </c>
      <c r="I129091" s="1">
        <v>72254</v>
      </c>
      <c r="J129091" s="1">
        <v>104073.39</v>
      </c>
      <c r="K129091" t="s">
        <v>36576</v>
      </c>
    </row>
    <row r="129092" spans="2:11" hidden="1" x14ac:dyDescent="0.3">
      <c r="B129092">
        <v>129084</v>
      </c>
      <c r="C129092" t="s">
        <v>13323</v>
      </c>
      <c r="D129092" t="s">
        <v>35086</v>
      </c>
      <c r="E129092" t="s">
        <v>19623</v>
      </c>
      <c r="F129092" s="4">
        <v>34333</v>
      </c>
      <c r="I129092" s="1">
        <v>52533</v>
      </c>
      <c r="J129092" s="1">
        <v>53322.85</v>
      </c>
      <c r="K129092" t="s">
        <v>36576</v>
      </c>
    </row>
    <row r="129093" spans="2:11" hidden="1" x14ac:dyDescent="0.3">
      <c r="B129093">
        <v>129085</v>
      </c>
      <c r="C129093" t="s">
        <v>31951</v>
      </c>
      <c r="D129093" t="s">
        <v>34564</v>
      </c>
      <c r="E129093" t="s">
        <v>19103</v>
      </c>
      <c r="F129093" s="4">
        <v>42332</v>
      </c>
      <c r="I129093" s="1">
        <v>31200</v>
      </c>
      <c r="J129093" s="1">
        <v>2272.35</v>
      </c>
      <c r="K129093" t="s">
        <v>36576</v>
      </c>
    </row>
    <row r="129094" spans="2:11" hidden="1" x14ac:dyDescent="0.3">
      <c r="B129094">
        <v>129086</v>
      </c>
      <c r="C129094" t="s">
        <v>35552</v>
      </c>
      <c r="D129094" t="s">
        <v>32697</v>
      </c>
      <c r="E129094" t="s">
        <v>19548</v>
      </c>
      <c r="F129094" s="4">
        <v>43263</v>
      </c>
      <c r="I129094" s="1">
        <v>53640</v>
      </c>
      <c r="J129094" s="1">
        <v>53814.3</v>
      </c>
      <c r="K129094" t="s">
        <v>36576</v>
      </c>
    </row>
    <row r="129095" spans="2:11" hidden="1" x14ac:dyDescent="0.3">
      <c r="B129095">
        <v>129087</v>
      </c>
      <c r="C129095" t="s">
        <v>27310</v>
      </c>
      <c r="D129095" t="s">
        <v>32697</v>
      </c>
      <c r="E129095" t="s">
        <v>19439</v>
      </c>
      <c r="F129095" s="4">
        <v>41682</v>
      </c>
      <c r="I129095" s="1">
        <v>72254</v>
      </c>
      <c r="J129095" s="1">
        <v>65437.79</v>
      </c>
      <c r="K129095" t="s">
        <v>36576</v>
      </c>
    </row>
    <row r="129096" spans="2:11" hidden="1" x14ac:dyDescent="0.3">
      <c r="B129096">
        <v>129088</v>
      </c>
      <c r="C129096" t="s">
        <v>33485</v>
      </c>
      <c r="D129096" t="s">
        <v>34811</v>
      </c>
      <c r="E129096" t="s">
        <v>19993</v>
      </c>
      <c r="F129096" s="4">
        <v>42801</v>
      </c>
      <c r="I129096" s="1">
        <v>33199</v>
      </c>
      <c r="J129096" s="1">
        <v>37003.65</v>
      </c>
      <c r="K129096" t="s">
        <v>36576</v>
      </c>
    </row>
    <row r="129097" spans="2:11" hidden="1" x14ac:dyDescent="0.3">
      <c r="B129097">
        <v>129089</v>
      </c>
      <c r="C129097" t="s">
        <v>13328</v>
      </c>
      <c r="D129097" t="s">
        <v>32697</v>
      </c>
      <c r="E129097" t="s">
        <v>19429</v>
      </c>
      <c r="F129097" s="4">
        <v>31537</v>
      </c>
      <c r="I129097" s="1">
        <v>92548</v>
      </c>
      <c r="J129097" s="1">
        <v>118888.67</v>
      </c>
      <c r="K129097" t="s">
        <v>36576</v>
      </c>
    </row>
    <row r="129098" spans="2:11" hidden="1" x14ac:dyDescent="0.3">
      <c r="B129098">
        <v>129090</v>
      </c>
      <c r="C129098" t="s">
        <v>13329</v>
      </c>
      <c r="D129098" t="s">
        <v>30099</v>
      </c>
      <c r="E129098" t="s">
        <v>19825</v>
      </c>
      <c r="F129098" s="4">
        <v>34446</v>
      </c>
      <c r="I129098" s="1">
        <v>131438</v>
      </c>
      <c r="J129098" s="1">
        <v>139523.71</v>
      </c>
      <c r="K129098" t="s">
        <v>36576</v>
      </c>
    </row>
    <row r="129099" spans="2:11" hidden="1" x14ac:dyDescent="0.3">
      <c r="B129099">
        <v>129091</v>
      </c>
      <c r="C129099" t="s">
        <v>13333</v>
      </c>
      <c r="D129099" t="s">
        <v>32815</v>
      </c>
      <c r="E129099" t="s">
        <v>19852</v>
      </c>
      <c r="F129099" s="4">
        <v>36670</v>
      </c>
      <c r="I129099" s="1">
        <v>122049</v>
      </c>
      <c r="J129099" s="1">
        <v>119152.39</v>
      </c>
      <c r="K129099" t="s">
        <v>36576</v>
      </c>
    </row>
    <row r="129100" spans="2:11" hidden="1" x14ac:dyDescent="0.3">
      <c r="B129100">
        <v>129092</v>
      </c>
      <c r="C129100" t="s">
        <v>13334</v>
      </c>
      <c r="D129100" t="s">
        <v>35353</v>
      </c>
      <c r="E129100" t="s">
        <v>19858</v>
      </c>
      <c r="F129100" s="4">
        <v>39378</v>
      </c>
      <c r="I129100" s="1">
        <v>72007</v>
      </c>
      <c r="J129100" s="1">
        <v>81276.14</v>
      </c>
      <c r="K129100" t="s">
        <v>36576</v>
      </c>
    </row>
    <row r="129101" spans="2:11" hidden="1" x14ac:dyDescent="0.3">
      <c r="B129101">
        <v>129093</v>
      </c>
      <c r="C129101" t="s">
        <v>13336</v>
      </c>
      <c r="D129101" t="s">
        <v>35248</v>
      </c>
      <c r="E129101" t="s">
        <v>19111</v>
      </c>
      <c r="F129101" s="4">
        <v>38306</v>
      </c>
      <c r="I129101" s="1">
        <v>73626</v>
      </c>
      <c r="J129101" s="1">
        <v>101213.7</v>
      </c>
      <c r="K129101" t="s">
        <v>36576</v>
      </c>
    </row>
    <row r="129102" spans="2:11" hidden="1" x14ac:dyDescent="0.3">
      <c r="B129102">
        <v>129094</v>
      </c>
      <c r="C129102" t="s">
        <v>13337</v>
      </c>
      <c r="D129102" t="s">
        <v>34628</v>
      </c>
      <c r="E129102" t="s">
        <v>19201</v>
      </c>
      <c r="F129102" s="4">
        <v>40616</v>
      </c>
      <c r="I129102" s="1">
        <v>42588</v>
      </c>
      <c r="J129102" s="1">
        <v>44297.77</v>
      </c>
      <c r="K129102" t="s">
        <v>36576</v>
      </c>
    </row>
    <row r="129103" spans="2:11" hidden="1" x14ac:dyDescent="0.3">
      <c r="B129103">
        <v>129095</v>
      </c>
      <c r="C129103" t="s">
        <v>13338</v>
      </c>
      <c r="D129103" t="s">
        <v>32725</v>
      </c>
      <c r="E129103" t="s">
        <v>19521</v>
      </c>
      <c r="F129103" s="4">
        <v>36204</v>
      </c>
      <c r="I129103" s="1">
        <v>90833</v>
      </c>
      <c r="J129103" s="1">
        <v>147355.01999999999</v>
      </c>
      <c r="K129103" t="s">
        <v>36576</v>
      </c>
    </row>
    <row r="129104" spans="2:11" hidden="1" x14ac:dyDescent="0.3">
      <c r="B129104">
        <v>129096</v>
      </c>
      <c r="C129104" t="s">
        <v>16915</v>
      </c>
      <c r="D129104" t="s">
        <v>34575</v>
      </c>
      <c r="E129104" t="s">
        <v>19044</v>
      </c>
      <c r="F129104" s="4">
        <v>40812</v>
      </c>
      <c r="I129104" s="1">
        <v>32292</v>
      </c>
      <c r="J129104" s="1">
        <v>44102.879999999997</v>
      </c>
      <c r="K129104" t="s">
        <v>36576</v>
      </c>
    </row>
    <row r="129105" spans="2:11" hidden="1" x14ac:dyDescent="0.3">
      <c r="B129105">
        <v>129097</v>
      </c>
      <c r="C129105" t="s">
        <v>22345</v>
      </c>
      <c r="D129105" t="s">
        <v>30953</v>
      </c>
      <c r="E129105" t="s">
        <v>19586</v>
      </c>
      <c r="F129105" s="4">
        <v>41075</v>
      </c>
      <c r="I129105" s="1">
        <v>45153</v>
      </c>
      <c r="K129105" t="s">
        <v>36576</v>
      </c>
    </row>
    <row r="129106" spans="2:11" hidden="1" x14ac:dyDescent="0.3">
      <c r="B129106">
        <v>129098</v>
      </c>
      <c r="C129106" t="s">
        <v>13342</v>
      </c>
      <c r="D129106" t="s">
        <v>34587</v>
      </c>
      <c r="E129106" t="s">
        <v>19872</v>
      </c>
      <c r="F129106" s="4">
        <v>36432</v>
      </c>
      <c r="I129106" s="1">
        <v>35712</v>
      </c>
      <c r="J129106" s="1">
        <v>34181.65</v>
      </c>
      <c r="K129106" t="s">
        <v>36576</v>
      </c>
    </row>
    <row r="129107" spans="2:11" hidden="1" x14ac:dyDescent="0.3">
      <c r="B129107">
        <v>129099</v>
      </c>
      <c r="C129107" t="s">
        <v>33488</v>
      </c>
      <c r="D129107" t="s">
        <v>428</v>
      </c>
      <c r="E129107" t="s">
        <v>20537</v>
      </c>
      <c r="F129107" s="4">
        <v>42562</v>
      </c>
      <c r="I129107" s="1">
        <v>28144</v>
      </c>
      <c r="J129107" s="1">
        <v>28012.04</v>
      </c>
      <c r="K129107" t="s">
        <v>36576</v>
      </c>
    </row>
    <row r="129108" spans="2:11" hidden="1" x14ac:dyDescent="0.3">
      <c r="B129108">
        <v>129100</v>
      </c>
      <c r="C129108" t="s">
        <v>27318</v>
      </c>
      <c r="D129108" t="s">
        <v>32768</v>
      </c>
      <c r="E129108" t="s">
        <v>20788</v>
      </c>
      <c r="F129108" s="4">
        <v>41585</v>
      </c>
      <c r="I129108" s="1">
        <v>36398</v>
      </c>
      <c r="J129108" s="1">
        <v>37698.800000000003</v>
      </c>
      <c r="K129108" t="s">
        <v>36576</v>
      </c>
    </row>
    <row r="129109" spans="2:11" hidden="1" x14ac:dyDescent="0.3">
      <c r="B129109">
        <v>129101</v>
      </c>
      <c r="C129109" t="s">
        <v>37304</v>
      </c>
      <c r="D129109" t="s">
        <v>34656</v>
      </c>
      <c r="E129109" t="s">
        <v>19733</v>
      </c>
      <c r="F129109" s="4">
        <v>40721</v>
      </c>
      <c r="I129109" s="1">
        <v>24960</v>
      </c>
      <c r="K129109" t="s">
        <v>36576</v>
      </c>
    </row>
    <row r="129110" spans="2:11" hidden="1" x14ac:dyDescent="0.3">
      <c r="B129110">
        <v>129102</v>
      </c>
      <c r="C129110" t="s">
        <v>13344</v>
      </c>
      <c r="D129110" t="s">
        <v>34772</v>
      </c>
      <c r="E129110" t="s">
        <v>19111</v>
      </c>
      <c r="F129110" s="4">
        <v>38614</v>
      </c>
      <c r="I129110" s="1">
        <v>72580</v>
      </c>
      <c r="J129110" s="1">
        <v>125600.9</v>
      </c>
      <c r="K129110" t="s">
        <v>36576</v>
      </c>
    </row>
    <row r="129111" spans="2:11" hidden="1" x14ac:dyDescent="0.3">
      <c r="B129111">
        <v>129103</v>
      </c>
      <c r="C129111" t="s">
        <v>35555</v>
      </c>
      <c r="D129111" t="s">
        <v>35556</v>
      </c>
      <c r="E129111" t="s">
        <v>19213</v>
      </c>
      <c r="F129111" s="4">
        <v>43034</v>
      </c>
      <c r="I129111" s="1">
        <v>36000</v>
      </c>
      <c r="J129111" s="1">
        <v>51044.07</v>
      </c>
      <c r="K129111" t="s">
        <v>36576</v>
      </c>
    </row>
    <row r="129112" spans="2:11" hidden="1" x14ac:dyDescent="0.3">
      <c r="B129112">
        <v>129104</v>
      </c>
      <c r="C129112" t="s">
        <v>22348</v>
      </c>
      <c r="D129112" t="s">
        <v>34748</v>
      </c>
      <c r="E129112" t="s">
        <v>31530</v>
      </c>
      <c r="F129112" s="4">
        <v>41419</v>
      </c>
      <c r="I129112" s="1">
        <v>21008</v>
      </c>
      <c r="J129112" s="1">
        <v>6425.33</v>
      </c>
      <c r="K129112" t="s">
        <v>36576</v>
      </c>
    </row>
    <row r="129113" spans="2:11" hidden="1" x14ac:dyDescent="0.3">
      <c r="B129113">
        <v>129105</v>
      </c>
      <c r="C129113" t="s">
        <v>35557</v>
      </c>
      <c r="D129113" t="s">
        <v>25632</v>
      </c>
      <c r="E129113" t="s">
        <v>19492</v>
      </c>
      <c r="F129113" s="4">
        <v>43096</v>
      </c>
      <c r="I129113" s="1">
        <v>49887</v>
      </c>
      <c r="J129113" s="1">
        <v>44514.95</v>
      </c>
      <c r="K129113" t="s">
        <v>36576</v>
      </c>
    </row>
    <row r="129114" spans="2:11" hidden="1" x14ac:dyDescent="0.3">
      <c r="B129114">
        <v>129106</v>
      </c>
      <c r="C129114" t="s">
        <v>33489</v>
      </c>
      <c r="D129114" t="s">
        <v>34834</v>
      </c>
      <c r="E129114" t="s">
        <v>19577</v>
      </c>
      <c r="F129114" s="4">
        <v>42877</v>
      </c>
      <c r="I129114" s="1">
        <v>34192</v>
      </c>
      <c r="J129114" s="1">
        <v>43548.88</v>
      </c>
      <c r="K129114" t="s">
        <v>36576</v>
      </c>
    </row>
    <row r="129115" spans="2:11" hidden="1" x14ac:dyDescent="0.3">
      <c r="B129115">
        <v>129107</v>
      </c>
      <c r="C129115" t="s">
        <v>35558</v>
      </c>
      <c r="D129115" t="s">
        <v>34745</v>
      </c>
      <c r="E129115" t="s">
        <v>19281</v>
      </c>
      <c r="F129115" s="4">
        <v>40730</v>
      </c>
      <c r="I129115" s="1">
        <v>33048</v>
      </c>
      <c r="J129115" s="1">
        <v>37044.69</v>
      </c>
      <c r="K129115" t="s">
        <v>36576</v>
      </c>
    </row>
    <row r="129116" spans="2:11" hidden="1" x14ac:dyDescent="0.3">
      <c r="B129116">
        <v>129108</v>
      </c>
      <c r="C129116" t="s">
        <v>22355</v>
      </c>
      <c r="D129116" t="s">
        <v>36818</v>
      </c>
      <c r="E129116" t="s">
        <v>19280</v>
      </c>
      <c r="F129116" s="4">
        <v>40332</v>
      </c>
      <c r="I129116" s="1">
        <v>33048</v>
      </c>
      <c r="J129116" s="1">
        <v>21108.18</v>
      </c>
      <c r="K129116" t="s">
        <v>36576</v>
      </c>
    </row>
    <row r="129117" spans="2:11" hidden="1" x14ac:dyDescent="0.3">
      <c r="B129117">
        <v>129109</v>
      </c>
      <c r="C129117" t="s">
        <v>13347</v>
      </c>
      <c r="D129117" t="s">
        <v>35559</v>
      </c>
      <c r="E129117" t="s">
        <v>19082</v>
      </c>
      <c r="F129117" s="4">
        <v>34197</v>
      </c>
      <c r="I129117" s="1">
        <v>66500</v>
      </c>
      <c r="J129117" s="1">
        <v>66704.52</v>
      </c>
      <c r="K129117" t="s">
        <v>36576</v>
      </c>
    </row>
    <row r="129118" spans="2:11" hidden="1" x14ac:dyDescent="0.3">
      <c r="B129118">
        <v>129110</v>
      </c>
      <c r="C129118" t="s">
        <v>13349</v>
      </c>
      <c r="D129118" t="s">
        <v>32752</v>
      </c>
      <c r="E129118" t="s">
        <v>20020</v>
      </c>
      <c r="F129118" s="4">
        <v>39237</v>
      </c>
      <c r="I129118" s="1">
        <v>40927</v>
      </c>
      <c r="J129118" s="1">
        <v>43342.98</v>
      </c>
      <c r="K129118" t="s">
        <v>36576</v>
      </c>
    </row>
    <row r="129119" spans="2:11" hidden="1" x14ac:dyDescent="0.3">
      <c r="B129119">
        <v>129111</v>
      </c>
      <c r="C129119" t="s">
        <v>35560</v>
      </c>
      <c r="D129119" t="s">
        <v>15569</v>
      </c>
      <c r="E129119" t="s">
        <v>19366</v>
      </c>
      <c r="F129119" s="4">
        <v>43225</v>
      </c>
      <c r="I129119" s="1">
        <v>24960</v>
      </c>
      <c r="J129119">
        <v>216</v>
      </c>
      <c r="K129119" t="s">
        <v>36576</v>
      </c>
    </row>
    <row r="129120" spans="2:11" hidden="1" x14ac:dyDescent="0.3">
      <c r="B129120">
        <v>129112</v>
      </c>
      <c r="C129120" t="s">
        <v>37305</v>
      </c>
      <c r="D129120" t="s">
        <v>30953</v>
      </c>
      <c r="E129120" t="s">
        <v>34807</v>
      </c>
      <c r="F129120" s="4">
        <v>43515</v>
      </c>
      <c r="I129120" s="1">
        <v>58678</v>
      </c>
      <c r="J129120" s="1">
        <v>20085.78</v>
      </c>
      <c r="K129120" t="s">
        <v>36576</v>
      </c>
    </row>
    <row r="129121" spans="2:11" hidden="1" x14ac:dyDescent="0.3">
      <c r="B129121">
        <v>129113</v>
      </c>
      <c r="C129121" t="s">
        <v>22358</v>
      </c>
      <c r="D129121" t="s">
        <v>34648</v>
      </c>
      <c r="E129121" t="s">
        <v>19075</v>
      </c>
      <c r="F129121" s="4">
        <v>41249</v>
      </c>
      <c r="I129121" s="1">
        <v>57045</v>
      </c>
      <c r="J129121" s="1">
        <v>67381.81</v>
      </c>
      <c r="K129121" t="s">
        <v>36576</v>
      </c>
    </row>
    <row r="129122" spans="2:11" hidden="1" x14ac:dyDescent="0.3">
      <c r="B129122">
        <v>129114</v>
      </c>
      <c r="C129122" t="s">
        <v>35563</v>
      </c>
      <c r="D129122" t="s">
        <v>30055</v>
      </c>
      <c r="E129122" t="s">
        <v>20270</v>
      </c>
      <c r="F129122" s="4">
        <v>43213</v>
      </c>
      <c r="I129122" s="1">
        <v>128520</v>
      </c>
      <c r="J129122" s="1">
        <v>122307.65</v>
      </c>
      <c r="K129122" t="s">
        <v>36576</v>
      </c>
    </row>
    <row r="129123" spans="2:11" hidden="1" x14ac:dyDescent="0.3">
      <c r="B129123">
        <v>129115</v>
      </c>
      <c r="C129123" t="s">
        <v>13351</v>
      </c>
      <c r="D129123" t="s">
        <v>32725</v>
      </c>
      <c r="E129123" t="s">
        <v>20098</v>
      </c>
      <c r="F129123" s="4">
        <v>40296</v>
      </c>
      <c r="I129123" s="1">
        <v>79923</v>
      </c>
      <c r="J129123" s="1">
        <v>80103.39</v>
      </c>
      <c r="K129123" t="s">
        <v>36576</v>
      </c>
    </row>
    <row r="129124" spans="2:11" hidden="1" x14ac:dyDescent="0.3">
      <c r="B129124">
        <v>129116</v>
      </c>
      <c r="C129124" t="s">
        <v>37306</v>
      </c>
      <c r="D129124" t="s">
        <v>20821</v>
      </c>
      <c r="E129124" t="s">
        <v>19461</v>
      </c>
      <c r="F129124" s="4">
        <v>43661</v>
      </c>
      <c r="I129124" s="1">
        <v>80000</v>
      </c>
      <c r="K129124" t="s">
        <v>36576</v>
      </c>
    </row>
    <row r="129125" spans="2:11" hidden="1" x14ac:dyDescent="0.3">
      <c r="B129125">
        <v>129117</v>
      </c>
      <c r="C129125" t="s">
        <v>37307</v>
      </c>
      <c r="D129125" t="s">
        <v>34585</v>
      </c>
      <c r="E129125" t="s">
        <v>19401</v>
      </c>
      <c r="F129125" s="4">
        <v>43523</v>
      </c>
      <c r="I129125" s="1">
        <v>66560</v>
      </c>
      <c r="J129125">
        <v>832</v>
      </c>
      <c r="K129125" t="s">
        <v>36576</v>
      </c>
    </row>
    <row r="129126" spans="2:11" hidden="1" x14ac:dyDescent="0.3">
      <c r="B129126">
        <v>129118</v>
      </c>
      <c r="C129126" t="s">
        <v>13353</v>
      </c>
      <c r="D129126" t="s">
        <v>35182</v>
      </c>
      <c r="E129126" t="s">
        <v>21972</v>
      </c>
      <c r="F129126" s="4">
        <v>34282</v>
      </c>
      <c r="I129126" s="1">
        <v>46590</v>
      </c>
      <c r="J129126" s="1">
        <v>46076.69</v>
      </c>
      <c r="K129126" t="s">
        <v>36576</v>
      </c>
    </row>
    <row r="129127" spans="2:11" hidden="1" x14ac:dyDescent="0.3">
      <c r="B129127">
        <v>129119</v>
      </c>
      <c r="C129127" t="s">
        <v>22360</v>
      </c>
      <c r="D129127" t="s">
        <v>32697</v>
      </c>
      <c r="E129127" t="s">
        <v>19270</v>
      </c>
      <c r="F129127" s="4">
        <v>35451</v>
      </c>
      <c r="I129127" s="1">
        <v>90236</v>
      </c>
      <c r="J129127" s="1">
        <v>96790.25</v>
      </c>
      <c r="K129127" t="s">
        <v>36576</v>
      </c>
    </row>
    <row r="129128" spans="2:11" hidden="1" x14ac:dyDescent="0.3">
      <c r="B129128">
        <v>129120</v>
      </c>
      <c r="C129128" t="s">
        <v>27322</v>
      </c>
      <c r="D129128" t="s">
        <v>36204</v>
      </c>
      <c r="E129128" t="s">
        <v>21793</v>
      </c>
      <c r="F129128" s="4">
        <v>37627</v>
      </c>
      <c r="I129128" s="1">
        <v>30000</v>
      </c>
      <c r="J129128" s="1">
        <v>33598.559999999998</v>
      </c>
      <c r="K129128" t="s">
        <v>36576</v>
      </c>
    </row>
    <row r="129129" spans="2:11" hidden="1" x14ac:dyDescent="0.3">
      <c r="B129129">
        <v>129121</v>
      </c>
      <c r="C129129" t="s">
        <v>30637</v>
      </c>
      <c r="D129129" t="s">
        <v>34575</v>
      </c>
      <c r="E129129" t="s">
        <v>19505</v>
      </c>
      <c r="F129129" s="4">
        <v>42177</v>
      </c>
      <c r="I129129" s="1">
        <v>31720</v>
      </c>
      <c r="J129129" s="1">
        <v>39164.1</v>
      </c>
      <c r="K129129" t="s">
        <v>36576</v>
      </c>
    </row>
    <row r="129130" spans="2:11" hidden="1" x14ac:dyDescent="0.3">
      <c r="B129130">
        <v>129122</v>
      </c>
      <c r="C129130" t="s">
        <v>27324</v>
      </c>
      <c r="D129130" t="s">
        <v>35109</v>
      </c>
      <c r="E129130" t="s">
        <v>19652</v>
      </c>
      <c r="F129130" s="4">
        <v>41799</v>
      </c>
      <c r="I129130" s="1">
        <v>69148</v>
      </c>
      <c r="J129130" s="1">
        <v>68210.61</v>
      </c>
      <c r="K129130" t="s">
        <v>36576</v>
      </c>
    </row>
    <row r="129131" spans="2:11" hidden="1" x14ac:dyDescent="0.3">
      <c r="B129131">
        <v>129123</v>
      </c>
      <c r="C129131" t="s">
        <v>31955</v>
      </c>
      <c r="D129131" t="s">
        <v>34632</v>
      </c>
      <c r="E129131" t="s">
        <v>20695</v>
      </c>
      <c r="F129131" s="4">
        <v>42285</v>
      </c>
      <c r="I129131" s="1">
        <v>35750</v>
      </c>
      <c r="J129131" s="1">
        <v>34086.35</v>
      </c>
      <c r="K129131" t="s">
        <v>36576</v>
      </c>
    </row>
    <row r="129132" spans="2:11" hidden="1" x14ac:dyDescent="0.3">
      <c r="B129132">
        <v>129124</v>
      </c>
      <c r="C129132" t="s">
        <v>33491</v>
      </c>
      <c r="D129132" t="s">
        <v>34559</v>
      </c>
      <c r="E129132" t="s">
        <v>19410</v>
      </c>
      <c r="F129132" s="4">
        <v>42849</v>
      </c>
      <c r="I129132" s="1">
        <v>68600</v>
      </c>
      <c r="J129132" s="1">
        <v>68547.039999999994</v>
      </c>
      <c r="K129132" t="s">
        <v>36576</v>
      </c>
    </row>
    <row r="129133" spans="2:11" hidden="1" x14ac:dyDescent="0.3">
      <c r="B129133">
        <v>129125</v>
      </c>
      <c r="C129133" t="s">
        <v>13354</v>
      </c>
      <c r="D129133" t="s">
        <v>32697</v>
      </c>
      <c r="E129133" t="s">
        <v>19180</v>
      </c>
      <c r="F129133" s="4">
        <v>37176</v>
      </c>
      <c r="I129133" s="1">
        <v>86379</v>
      </c>
      <c r="J129133" s="1">
        <v>169510.62</v>
      </c>
      <c r="K129133" t="s">
        <v>36576</v>
      </c>
    </row>
    <row r="129134" spans="2:11" hidden="1" x14ac:dyDescent="0.3">
      <c r="B129134">
        <v>129126</v>
      </c>
      <c r="C129134" t="s">
        <v>13355</v>
      </c>
      <c r="D129134" t="s">
        <v>34579</v>
      </c>
      <c r="E129134" t="s">
        <v>19410</v>
      </c>
      <c r="F129134" s="4">
        <v>33053</v>
      </c>
      <c r="I129134" s="1">
        <v>43540</v>
      </c>
      <c r="J129134" s="1">
        <v>43507.27</v>
      </c>
      <c r="K129134" t="s">
        <v>36576</v>
      </c>
    </row>
    <row r="129135" spans="2:11" hidden="1" x14ac:dyDescent="0.3">
      <c r="B129135">
        <v>129127</v>
      </c>
      <c r="C129135" t="s">
        <v>37308</v>
      </c>
      <c r="D129135" t="s">
        <v>34560</v>
      </c>
      <c r="E129135" t="s">
        <v>19175</v>
      </c>
      <c r="F129135" s="4">
        <v>43678</v>
      </c>
      <c r="I129135" s="1">
        <v>54044</v>
      </c>
      <c r="K129135" t="s">
        <v>36576</v>
      </c>
    </row>
    <row r="129136" spans="2:11" hidden="1" x14ac:dyDescent="0.3">
      <c r="B129136">
        <v>129128</v>
      </c>
      <c r="C129136" t="s">
        <v>13357</v>
      </c>
      <c r="D129136" t="s">
        <v>32697</v>
      </c>
      <c r="E129136" t="s">
        <v>19228</v>
      </c>
      <c r="F129136" s="4">
        <v>39387</v>
      </c>
      <c r="I129136" s="1">
        <v>79544</v>
      </c>
      <c r="J129136" s="1">
        <v>135112.13</v>
      </c>
      <c r="K129136" t="s">
        <v>36576</v>
      </c>
    </row>
    <row r="129137" spans="2:11" hidden="1" x14ac:dyDescent="0.3">
      <c r="B129137">
        <v>129129</v>
      </c>
      <c r="C129137" t="s">
        <v>13358</v>
      </c>
      <c r="D129137" t="s">
        <v>34575</v>
      </c>
      <c r="E129137" t="s">
        <v>19659</v>
      </c>
      <c r="F129137" s="4">
        <v>38034</v>
      </c>
      <c r="I129137" s="1">
        <v>34247</v>
      </c>
      <c r="J129137" s="1">
        <v>7930.47</v>
      </c>
      <c r="K129137" t="s">
        <v>36576</v>
      </c>
    </row>
    <row r="129138" spans="2:11" hidden="1" x14ac:dyDescent="0.3">
      <c r="B129138">
        <v>129130</v>
      </c>
      <c r="C129138" t="s">
        <v>13360</v>
      </c>
      <c r="D129138" t="s">
        <v>32697</v>
      </c>
      <c r="E129138" t="s">
        <v>19765</v>
      </c>
      <c r="F129138" s="4">
        <v>39771</v>
      </c>
      <c r="I129138" s="1">
        <v>78791</v>
      </c>
      <c r="J129138" s="1">
        <v>81062.81</v>
      </c>
      <c r="K129138" t="s">
        <v>36576</v>
      </c>
    </row>
    <row r="129139" spans="2:11" hidden="1" x14ac:dyDescent="0.3">
      <c r="B129139">
        <v>129131</v>
      </c>
      <c r="C129139" t="s">
        <v>31956</v>
      </c>
      <c r="D129139" t="s">
        <v>32711</v>
      </c>
      <c r="E129139" t="s">
        <v>19031</v>
      </c>
      <c r="F129139" s="4">
        <v>42508</v>
      </c>
      <c r="I129139" s="1">
        <v>70698</v>
      </c>
      <c r="J129139" s="1">
        <v>78892.12</v>
      </c>
      <c r="K129139" t="s">
        <v>36576</v>
      </c>
    </row>
    <row r="129140" spans="2:11" hidden="1" x14ac:dyDescent="0.3">
      <c r="B129140">
        <v>129132</v>
      </c>
      <c r="C129140" t="s">
        <v>13365</v>
      </c>
      <c r="D129140" t="s">
        <v>34754</v>
      </c>
      <c r="E129140" t="s">
        <v>19645</v>
      </c>
      <c r="F129140" s="4">
        <v>35787</v>
      </c>
      <c r="I129140" s="1">
        <v>59410</v>
      </c>
      <c r="J129140" s="1">
        <v>52860.32</v>
      </c>
      <c r="K129140" t="s">
        <v>36576</v>
      </c>
    </row>
    <row r="129141" spans="2:11" hidden="1" x14ac:dyDescent="0.3">
      <c r="B129141">
        <v>129133</v>
      </c>
      <c r="C129141" t="s">
        <v>33493</v>
      </c>
      <c r="D129141" t="s">
        <v>34585</v>
      </c>
      <c r="E129141" t="s">
        <v>19955</v>
      </c>
      <c r="F129141" s="4">
        <v>42684</v>
      </c>
      <c r="I129141" s="1">
        <v>45947</v>
      </c>
      <c r="J129141" s="1">
        <v>18058.240000000002</v>
      </c>
      <c r="K129141" t="s">
        <v>36576</v>
      </c>
    </row>
    <row r="129142" spans="2:11" hidden="1" x14ac:dyDescent="0.3">
      <c r="B129142">
        <v>129134</v>
      </c>
      <c r="C129142" t="s">
        <v>13368</v>
      </c>
      <c r="D129142" t="s">
        <v>34811</v>
      </c>
      <c r="E129142" t="s">
        <v>20269</v>
      </c>
      <c r="F129142" s="4">
        <v>28187</v>
      </c>
      <c r="I129142" s="1">
        <v>43887</v>
      </c>
      <c r="J129142" s="1">
        <v>55287.27</v>
      </c>
      <c r="K129142" t="s">
        <v>36576</v>
      </c>
    </row>
    <row r="129143" spans="2:11" hidden="1" x14ac:dyDescent="0.3">
      <c r="B129143">
        <v>129135</v>
      </c>
      <c r="C129143" t="s">
        <v>13369</v>
      </c>
      <c r="D129143" t="s">
        <v>34849</v>
      </c>
      <c r="E129143" t="s">
        <v>30137</v>
      </c>
      <c r="F129143" s="4">
        <v>39996</v>
      </c>
      <c r="I129143" s="1">
        <v>91574</v>
      </c>
      <c r="J129143" s="1">
        <v>92145.71</v>
      </c>
      <c r="K129143" t="s">
        <v>36576</v>
      </c>
    </row>
    <row r="129144" spans="2:11" hidden="1" x14ac:dyDescent="0.3">
      <c r="B129144">
        <v>129136</v>
      </c>
      <c r="C129144" t="s">
        <v>30639</v>
      </c>
      <c r="D129144" t="s">
        <v>34651</v>
      </c>
      <c r="E129144" t="s">
        <v>22677</v>
      </c>
      <c r="F129144" s="4">
        <v>41827</v>
      </c>
      <c r="I129144" s="1">
        <v>32136</v>
      </c>
      <c r="J129144" s="1">
        <v>13744.06</v>
      </c>
      <c r="K129144" t="s">
        <v>36576</v>
      </c>
    </row>
    <row r="129145" spans="2:11" hidden="1" x14ac:dyDescent="0.3">
      <c r="B129145">
        <v>129137</v>
      </c>
      <c r="C129145" t="s">
        <v>13373</v>
      </c>
      <c r="D129145" t="s">
        <v>34864</v>
      </c>
      <c r="E129145" t="s">
        <v>19525</v>
      </c>
      <c r="F129145" s="4">
        <v>39055</v>
      </c>
      <c r="I129145" s="1">
        <v>57099</v>
      </c>
      <c r="J129145" s="1">
        <v>57714.63</v>
      </c>
      <c r="K129145" t="s">
        <v>36576</v>
      </c>
    </row>
    <row r="129146" spans="2:11" hidden="1" x14ac:dyDescent="0.3">
      <c r="B129146">
        <v>129138</v>
      </c>
      <c r="C129146" t="s">
        <v>35564</v>
      </c>
      <c r="D129146" t="s">
        <v>34723</v>
      </c>
      <c r="E129146" t="s">
        <v>19144</v>
      </c>
      <c r="F129146" s="4">
        <v>43283</v>
      </c>
      <c r="I129146" s="1">
        <v>66186</v>
      </c>
      <c r="J129146" s="1">
        <v>63912.12</v>
      </c>
      <c r="K129146" t="s">
        <v>36576</v>
      </c>
    </row>
    <row r="129147" spans="2:11" hidden="1" x14ac:dyDescent="0.3">
      <c r="B129147">
        <v>129139</v>
      </c>
      <c r="C129147" t="s">
        <v>27334</v>
      </c>
      <c r="D129147" t="s">
        <v>32725</v>
      </c>
      <c r="E129147" t="s">
        <v>20223</v>
      </c>
      <c r="F129147" s="4">
        <v>41682</v>
      </c>
      <c r="I129147" s="1">
        <v>73999</v>
      </c>
      <c r="J129147" s="1">
        <v>139989.28</v>
      </c>
      <c r="K129147" t="s">
        <v>36576</v>
      </c>
    </row>
    <row r="129148" spans="2:11" hidden="1" x14ac:dyDescent="0.3">
      <c r="B129148">
        <v>129140</v>
      </c>
      <c r="C129148" t="s">
        <v>31958</v>
      </c>
      <c r="D129148" t="s">
        <v>32697</v>
      </c>
      <c r="E129148" t="s">
        <v>20315</v>
      </c>
      <c r="F129148" s="4">
        <v>42457</v>
      </c>
      <c r="I129148" s="1">
        <v>64431</v>
      </c>
      <c r="J129148" s="1">
        <v>78427.08</v>
      </c>
      <c r="K129148" t="s">
        <v>36576</v>
      </c>
    </row>
    <row r="129149" spans="2:11" hidden="1" x14ac:dyDescent="0.3">
      <c r="B129149">
        <v>129141</v>
      </c>
      <c r="C129149" t="s">
        <v>13378</v>
      </c>
      <c r="D129149" t="s">
        <v>32697</v>
      </c>
      <c r="E129149" t="s">
        <v>19917</v>
      </c>
      <c r="F129149" s="4">
        <v>27723</v>
      </c>
      <c r="I129149" s="1">
        <v>92548</v>
      </c>
      <c r="J129149" s="1">
        <v>90189.57</v>
      </c>
      <c r="K129149" t="s">
        <v>36576</v>
      </c>
    </row>
    <row r="129150" spans="2:11" hidden="1" x14ac:dyDescent="0.3">
      <c r="B129150">
        <v>129142</v>
      </c>
      <c r="C129150" t="s">
        <v>13379</v>
      </c>
      <c r="D129150" t="s">
        <v>34639</v>
      </c>
      <c r="E129150" t="s">
        <v>19272</v>
      </c>
      <c r="F129150" s="4">
        <v>38873</v>
      </c>
      <c r="I129150" s="1">
        <v>44381</v>
      </c>
      <c r="J129150" s="1">
        <v>55560.2</v>
      </c>
      <c r="K129150" t="s">
        <v>36576</v>
      </c>
    </row>
    <row r="129151" spans="2:11" hidden="1" x14ac:dyDescent="0.3">
      <c r="B129151">
        <v>129143</v>
      </c>
      <c r="C129151" t="s">
        <v>13380</v>
      </c>
      <c r="D129151" t="s">
        <v>34575</v>
      </c>
      <c r="E129151" t="s">
        <v>20274</v>
      </c>
      <c r="F129151" s="4">
        <v>38467</v>
      </c>
      <c r="I129151" s="1">
        <v>33270</v>
      </c>
      <c r="J129151" s="1">
        <v>38620.67</v>
      </c>
      <c r="K129151" t="s">
        <v>36576</v>
      </c>
    </row>
    <row r="129152" spans="2:11" hidden="1" x14ac:dyDescent="0.3">
      <c r="B129152">
        <v>129144</v>
      </c>
      <c r="C129152" t="s">
        <v>31959</v>
      </c>
      <c r="D129152" t="s">
        <v>34656</v>
      </c>
      <c r="E129152" t="s">
        <v>19103</v>
      </c>
      <c r="F129152" s="4">
        <v>39606</v>
      </c>
      <c r="I129152" s="1">
        <v>21008</v>
      </c>
      <c r="K129152" t="s">
        <v>36576</v>
      </c>
    </row>
    <row r="129153" spans="2:11" hidden="1" x14ac:dyDescent="0.3">
      <c r="B129153">
        <v>129145</v>
      </c>
      <c r="C129153" t="s">
        <v>16928</v>
      </c>
      <c r="D129153" t="s">
        <v>34656</v>
      </c>
      <c r="E129153" t="s">
        <v>19103</v>
      </c>
      <c r="F129153" s="4">
        <v>40348</v>
      </c>
      <c r="I129153" s="1">
        <v>21008</v>
      </c>
      <c r="K129153" t="s">
        <v>36576</v>
      </c>
    </row>
    <row r="129154" spans="2:11" hidden="1" x14ac:dyDescent="0.3">
      <c r="B129154">
        <v>129146</v>
      </c>
      <c r="C129154" t="s">
        <v>16929</v>
      </c>
      <c r="D129154" t="s">
        <v>34656</v>
      </c>
      <c r="E129154" t="s">
        <v>19103</v>
      </c>
      <c r="F129154" s="4">
        <v>40710</v>
      </c>
      <c r="I129154" s="1">
        <v>21008</v>
      </c>
      <c r="J129154" s="1">
        <v>11349.3</v>
      </c>
      <c r="K129154" t="s">
        <v>36576</v>
      </c>
    </row>
    <row r="129155" spans="2:11" hidden="1" x14ac:dyDescent="0.3">
      <c r="B129155">
        <v>129147</v>
      </c>
      <c r="C129155" t="s">
        <v>13381</v>
      </c>
      <c r="D129155" t="s">
        <v>35860</v>
      </c>
      <c r="E129155" t="s">
        <v>20399</v>
      </c>
      <c r="F129155" s="4">
        <v>32891</v>
      </c>
      <c r="I129155" s="1">
        <v>63863</v>
      </c>
      <c r="J129155" s="1">
        <v>58054.21</v>
      </c>
      <c r="K129155" t="s">
        <v>36576</v>
      </c>
    </row>
    <row r="129156" spans="2:11" hidden="1" x14ac:dyDescent="0.3">
      <c r="B129156">
        <v>129148</v>
      </c>
      <c r="C129156" t="s">
        <v>31960</v>
      </c>
      <c r="D129156" t="s">
        <v>31384</v>
      </c>
      <c r="E129156" t="s">
        <v>19586</v>
      </c>
      <c r="F129156" s="4">
        <v>42282</v>
      </c>
      <c r="I129156" s="1">
        <v>72000</v>
      </c>
      <c r="J129156" s="1">
        <v>64001.47</v>
      </c>
      <c r="K129156" t="s">
        <v>36576</v>
      </c>
    </row>
    <row r="129157" spans="2:11" hidden="1" x14ac:dyDescent="0.3">
      <c r="B129157">
        <v>129149</v>
      </c>
      <c r="C129157" t="s">
        <v>13384</v>
      </c>
      <c r="D129157" t="s">
        <v>32697</v>
      </c>
      <c r="E129157" t="s">
        <v>20028</v>
      </c>
      <c r="F129157" s="4">
        <v>39567</v>
      </c>
      <c r="I129157" s="1">
        <v>79544</v>
      </c>
      <c r="J129157" s="1">
        <v>101447.05</v>
      </c>
      <c r="K129157" t="s">
        <v>36576</v>
      </c>
    </row>
    <row r="129158" spans="2:11" hidden="1" x14ac:dyDescent="0.3">
      <c r="B129158">
        <v>129150</v>
      </c>
      <c r="C129158" t="s">
        <v>13387</v>
      </c>
      <c r="D129158" t="s">
        <v>32794</v>
      </c>
      <c r="E129158" t="s">
        <v>19614</v>
      </c>
      <c r="F129158" s="4">
        <v>37882</v>
      </c>
      <c r="I129158" s="1">
        <v>70198</v>
      </c>
      <c r="J129158" s="1">
        <v>80234.31</v>
      </c>
      <c r="K129158" t="s">
        <v>36576</v>
      </c>
    </row>
    <row r="129159" spans="2:11" hidden="1" x14ac:dyDescent="0.3">
      <c r="B129159">
        <v>129151</v>
      </c>
      <c r="C129159" t="s">
        <v>16930</v>
      </c>
      <c r="D129159" t="s">
        <v>15569</v>
      </c>
      <c r="E129159" t="s">
        <v>19366</v>
      </c>
      <c r="F129159" s="4">
        <v>40707</v>
      </c>
      <c r="I129159" s="1">
        <v>34320</v>
      </c>
      <c r="J129159" s="1">
        <v>9048</v>
      </c>
      <c r="K129159" t="s">
        <v>36576</v>
      </c>
    </row>
    <row r="129160" spans="2:11" hidden="1" x14ac:dyDescent="0.3">
      <c r="B129160">
        <v>129152</v>
      </c>
      <c r="C129160" t="s">
        <v>13390</v>
      </c>
      <c r="D129160" t="s">
        <v>34794</v>
      </c>
      <c r="E129160" t="s">
        <v>19796</v>
      </c>
      <c r="F129160" s="4">
        <v>38593</v>
      </c>
      <c r="I129160" s="1">
        <v>37401</v>
      </c>
      <c r="J129160" s="1">
        <v>37372.32</v>
      </c>
      <c r="K129160" t="s">
        <v>36576</v>
      </c>
    </row>
    <row r="129161" spans="2:11" hidden="1" x14ac:dyDescent="0.3">
      <c r="B129161">
        <v>129153</v>
      </c>
      <c r="C129161" t="s">
        <v>13394</v>
      </c>
      <c r="D129161" t="s">
        <v>33494</v>
      </c>
      <c r="E129161" t="s">
        <v>19858</v>
      </c>
      <c r="F129161" s="4">
        <v>33371</v>
      </c>
      <c r="I129161" s="1">
        <v>93133</v>
      </c>
      <c r="J129161" s="1">
        <v>137143.74</v>
      </c>
      <c r="K129161" t="s">
        <v>36576</v>
      </c>
    </row>
    <row r="129162" spans="2:11" hidden="1" x14ac:dyDescent="0.3">
      <c r="B129162">
        <v>129154</v>
      </c>
      <c r="C129162" t="s">
        <v>13395</v>
      </c>
      <c r="D129162" t="s">
        <v>34633</v>
      </c>
      <c r="E129162" t="s">
        <v>19402</v>
      </c>
      <c r="F129162" s="4">
        <v>35646</v>
      </c>
      <c r="I129162" s="1">
        <v>37753</v>
      </c>
      <c r="J129162" s="1">
        <v>39863.51</v>
      </c>
      <c r="K129162" t="s">
        <v>36576</v>
      </c>
    </row>
    <row r="129163" spans="2:11" hidden="1" x14ac:dyDescent="0.3">
      <c r="B129163">
        <v>129155</v>
      </c>
      <c r="C129163" t="s">
        <v>13397</v>
      </c>
      <c r="D129163" t="s">
        <v>25672</v>
      </c>
      <c r="E129163" t="s">
        <v>20929</v>
      </c>
      <c r="F129163" s="4">
        <v>34043</v>
      </c>
      <c r="I129163" s="1">
        <v>81700</v>
      </c>
      <c r="J129163" s="1">
        <v>88151.19</v>
      </c>
      <c r="K129163" t="s">
        <v>36576</v>
      </c>
    </row>
    <row r="129164" spans="2:11" hidden="1" x14ac:dyDescent="0.3">
      <c r="B129164">
        <v>129156</v>
      </c>
      <c r="C129164" t="s">
        <v>37309</v>
      </c>
      <c r="D129164" t="s">
        <v>34727</v>
      </c>
      <c r="E129164" t="s">
        <v>19512</v>
      </c>
      <c r="F129164" s="4">
        <v>43549</v>
      </c>
      <c r="I129164" s="1">
        <v>21008</v>
      </c>
      <c r="J129164" s="1">
        <v>4092.27</v>
      </c>
      <c r="K129164" t="s">
        <v>36576</v>
      </c>
    </row>
    <row r="129165" spans="2:11" hidden="1" x14ac:dyDescent="0.3">
      <c r="B129165">
        <v>129157</v>
      </c>
      <c r="C129165" t="s">
        <v>37310</v>
      </c>
      <c r="D129165" t="s">
        <v>19138</v>
      </c>
      <c r="E129165" t="s">
        <v>30244</v>
      </c>
      <c r="F129165" s="4">
        <v>43642</v>
      </c>
      <c r="I129165" s="1">
        <v>30701</v>
      </c>
      <c r="K129165" t="s">
        <v>36576</v>
      </c>
    </row>
    <row r="129166" spans="2:11" hidden="1" x14ac:dyDescent="0.3">
      <c r="B129166">
        <v>129158</v>
      </c>
      <c r="C129166" t="s">
        <v>37310</v>
      </c>
      <c r="D129166" t="s">
        <v>34659</v>
      </c>
      <c r="E129166" t="s">
        <v>19888</v>
      </c>
      <c r="F129166" s="4">
        <v>43419</v>
      </c>
      <c r="I129166" s="1">
        <v>26543</v>
      </c>
      <c r="J129166" s="1">
        <v>18432.599999999999</v>
      </c>
      <c r="K129166" t="s">
        <v>36576</v>
      </c>
    </row>
    <row r="129167" spans="2:11" hidden="1" x14ac:dyDescent="0.3">
      <c r="B129167">
        <v>129159</v>
      </c>
      <c r="C129167" t="s">
        <v>37311</v>
      </c>
      <c r="D129167" t="s">
        <v>35666</v>
      </c>
      <c r="E129167" t="s">
        <v>19401</v>
      </c>
      <c r="F129167" s="4">
        <v>43326</v>
      </c>
      <c r="I129167" s="1">
        <v>39101</v>
      </c>
      <c r="J129167" s="1">
        <v>34778.85</v>
      </c>
      <c r="K129167" t="s">
        <v>36576</v>
      </c>
    </row>
    <row r="129168" spans="2:11" hidden="1" x14ac:dyDescent="0.3">
      <c r="B129168">
        <v>129160</v>
      </c>
      <c r="C129168" t="s">
        <v>13398</v>
      </c>
      <c r="D129168" t="s">
        <v>32725</v>
      </c>
      <c r="E129168" t="s">
        <v>19170</v>
      </c>
      <c r="F129168" s="4">
        <v>36204</v>
      </c>
      <c r="I129168" s="1">
        <v>90833</v>
      </c>
      <c r="J129168" s="1">
        <v>95474.97</v>
      </c>
      <c r="K129168" t="s">
        <v>36576</v>
      </c>
    </row>
    <row r="129169" spans="2:11" hidden="1" x14ac:dyDescent="0.3">
      <c r="B129169">
        <v>129161</v>
      </c>
      <c r="C129169" t="s">
        <v>13399</v>
      </c>
      <c r="D129169" t="s">
        <v>34831</v>
      </c>
      <c r="E129169" t="s">
        <v>19032</v>
      </c>
      <c r="F129169" s="4">
        <v>39989</v>
      </c>
      <c r="I129169" s="1">
        <v>57099</v>
      </c>
      <c r="J129169" s="1">
        <v>56033.99</v>
      </c>
      <c r="K129169" t="s">
        <v>36576</v>
      </c>
    </row>
    <row r="129170" spans="2:11" hidden="1" x14ac:dyDescent="0.3">
      <c r="B129170">
        <v>129162</v>
      </c>
      <c r="C129170" t="s">
        <v>33495</v>
      </c>
      <c r="D129170" t="s">
        <v>32711</v>
      </c>
      <c r="E129170" t="s">
        <v>19225</v>
      </c>
      <c r="F129170" s="4">
        <v>42662</v>
      </c>
      <c r="I129170" s="1">
        <v>54344</v>
      </c>
      <c r="J129170" s="1">
        <v>58438.54</v>
      </c>
      <c r="K129170" t="s">
        <v>36576</v>
      </c>
    </row>
    <row r="129171" spans="2:11" hidden="1" x14ac:dyDescent="0.3">
      <c r="B129171">
        <v>129163</v>
      </c>
      <c r="C129171" t="s">
        <v>13400</v>
      </c>
      <c r="D129171" t="s">
        <v>32697</v>
      </c>
      <c r="E129171" t="s">
        <v>19603</v>
      </c>
      <c r="F129171" s="4">
        <v>35618</v>
      </c>
      <c r="I129171" s="1">
        <v>87924</v>
      </c>
      <c r="J129171" s="1">
        <v>117434.65</v>
      </c>
      <c r="K129171" t="s">
        <v>36576</v>
      </c>
    </row>
    <row r="129172" spans="2:11" hidden="1" x14ac:dyDescent="0.3">
      <c r="B129172">
        <v>129164</v>
      </c>
      <c r="C129172" t="s">
        <v>13401</v>
      </c>
      <c r="D129172" t="s">
        <v>32747</v>
      </c>
      <c r="E129172" t="s">
        <v>19232</v>
      </c>
      <c r="F129172" s="4">
        <v>33523</v>
      </c>
      <c r="I129172" s="1">
        <v>54155</v>
      </c>
      <c r="J129172" s="1">
        <v>66990.17</v>
      </c>
      <c r="K129172" t="s">
        <v>36576</v>
      </c>
    </row>
    <row r="129173" spans="2:11" hidden="1" x14ac:dyDescent="0.3">
      <c r="B129173">
        <v>129165</v>
      </c>
      <c r="C129173" t="s">
        <v>13402</v>
      </c>
      <c r="D129173" t="s">
        <v>35456</v>
      </c>
      <c r="E129173" t="s">
        <v>19586</v>
      </c>
      <c r="F129173" s="4">
        <v>37123</v>
      </c>
      <c r="I129173" s="1">
        <v>59652</v>
      </c>
      <c r="J129173" s="1">
        <v>59006.28</v>
      </c>
      <c r="K129173" t="s">
        <v>36576</v>
      </c>
    </row>
    <row r="129174" spans="2:11" hidden="1" x14ac:dyDescent="0.3">
      <c r="B129174">
        <v>129166</v>
      </c>
      <c r="C129174" t="s">
        <v>37312</v>
      </c>
      <c r="D129174" t="s">
        <v>34633</v>
      </c>
      <c r="E129174" t="s">
        <v>20788</v>
      </c>
      <c r="F129174" s="4">
        <v>43360</v>
      </c>
      <c r="I129174" s="1">
        <v>33132</v>
      </c>
      <c r="J129174" s="1">
        <v>21151.77</v>
      </c>
      <c r="K129174" t="s">
        <v>36576</v>
      </c>
    </row>
    <row r="129175" spans="2:11" hidden="1" x14ac:dyDescent="0.3">
      <c r="B129175">
        <v>129167</v>
      </c>
      <c r="C129175" t="s">
        <v>13404</v>
      </c>
      <c r="D129175" t="s">
        <v>25632</v>
      </c>
      <c r="E129175" t="s">
        <v>19132</v>
      </c>
      <c r="F129175" s="4">
        <v>39428</v>
      </c>
      <c r="I129175" s="1">
        <v>69980</v>
      </c>
      <c r="J129175" s="1">
        <v>78255.740000000005</v>
      </c>
      <c r="K129175" t="s">
        <v>36576</v>
      </c>
    </row>
    <row r="129176" spans="2:11" hidden="1" x14ac:dyDescent="0.3">
      <c r="B129176">
        <v>129168</v>
      </c>
      <c r="C129176" t="s">
        <v>13405</v>
      </c>
      <c r="D129176" t="s">
        <v>35887</v>
      </c>
      <c r="E129176" t="s">
        <v>19457</v>
      </c>
      <c r="F129176" s="4">
        <v>31969</v>
      </c>
      <c r="I129176" s="1">
        <v>51078</v>
      </c>
      <c r="J129176" s="1">
        <v>76531.570000000007</v>
      </c>
      <c r="K129176" t="s">
        <v>36576</v>
      </c>
    </row>
    <row r="129177" spans="2:11" hidden="1" x14ac:dyDescent="0.3">
      <c r="B129177">
        <v>129169</v>
      </c>
      <c r="C129177" t="s">
        <v>13407</v>
      </c>
      <c r="D129177" t="s">
        <v>34922</v>
      </c>
      <c r="E129177" t="s">
        <v>19120</v>
      </c>
      <c r="F129177" s="4">
        <v>36913</v>
      </c>
      <c r="I129177" s="1">
        <v>44094</v>
      </c>
      <c r="J129177" s="1">
        <v>49044.37</v>
      </c>
      <c r="K129177" t="s">
        <v>36576</v>
      </c>
    </row>
    <row r="129178" spans="2:11" hidden="1" x14ac:dyDescent="0.3">
      <c r="B129178">
        <v>129170</v>
      </c>
      <c r="C129178" t="s">
        <v>13408</v>
      </c>
      <c r="D129178" t="s">
        <v>32794</v>
      </c>
      <c r="E129178" t="s">
        <v>19614</v>
      </c>
      <c r="F129178" s="4">
        <v>33353</v>
      </c>
      <c r="I129178" s="1">
        <v>80476</v>
      </c>
      <c r="J129178" s="1">
        <v>81141.350000000006</v>
      </c>
      <c r="K129178" t="s">
        <v>36576</v>
      </c>
    </row>
    <row r="129179" spans="2:11" hidden="1" x14ac:dyDescent="0.3">
      <c r="B129179">
        <v>129171</v>
      </c>
      <c r="C129179" t="s">
        <v>13409</v>
      </c>
      <c r="D129179" t="s">
        <v>34663</v>
      </c>
      <c r="E129179" t="s">
        <v>20064</v>
      </c>
      <c r="F129179" s="4">
        <v>30990</v>
      </c>
      <c r="I129179" s="1">
        <v>61104</v>
      </c>
      <c r="J129179" s="1">
        <v>72007.87</v>
      </c>
      <c r="K129179" t="s">
        <v>36576</v>
      </c>
    </row>
    <row r="129180" spans="2:11" hidden="1" x14ac:dyDescent="0.3">
      <c r="B129180">
        <v>129172</v>
      </c>
      <c r="C129180" t="s">
        <v>13410</v>
      </c>
      <c r="D129180" t="s">
        <v>34700</v>
      </c>
      <c r="E129180" t="s">
        <v>19574</v>
      </c>
      <c r="F129180" s="4">
        <v>34387</v>
      </c>
      <c r="I129180" s="1">
        <v>94635</v>
      </c>
      <c r="J129180" s="1">
        <v>103732.87</v>
      </c>
      <c r="K129180" t="s">
        <v>36576</v>
      </c>
    </row>
    <row r="129181" spans="2:11" hidden="1" x14ac:dyDescent="0.3">
      <c r="B129181">
        <v>129173</v>
      </c>
      <c r="C129181" t="s">
        <v>13411</v>
      </c>
      <c r="D129181" t="s">
        <v>34754</v>
      </c>
      <c r="E129181" t="s">
        <v>19645</v>
      </c>
      <c r="F129181" s="4">
        <v>38285</v>
      </c>
      <c r="I129181" s="1">
        <v>53986</v>
      </c>
      <c r="J129181" s="1">
        <v>79539.33</v>
      </c>
      <c r="K129181" t="s">
        <v>36576</v>
      </c>
    </row>
    <row r="129182" spans="2:11" hidden="1" x14ac:dyDescent="0.3">
      <c r="B129182">
        <v>129174</v>
      </c>
      <c r="C129182" t="s">
        <v>13413</v>
      </c>
      <c r="D129182" t="s">
        <v>34673</v>
      </c>
      <c r="E129182" t="s">
        <v>19411</v>
      </c>
      <c r="F129182" s="4">
        <v>37236</v>
      </c>
      <c r="I129182" s="1">
        <v>118700</v>
      </c>
      <c r="J129182" s="1">
        <v>120228.35</v>
      </c>
      <c r="K129182" t="s">
        <v>36576</v>
      </c>
    </row>
    <row r="129183" spans="2:11" hidden="1" x14ac:dyDescent="0.3">
      <c r="B129183">
        <v>129175</v>
      </c>
      <c r="C129183" t="s">
        <v>13414</v>
      </c>
      <c r="D129183" t="s">
        <v>30105</v>
      </c>
      <c r="E129183" t="s">
        <v>19790</v>
      </c>
      <c r="F129183" s="4">
        <v>34583</v>
      </c>
      <c r="I129183" s="1">
        <v>124396</v>
      </c>
      <c r="J129183" s="1">
        <v>127767.03</v>
      </c>
      <c r="K129183" t="s">
        <v>36576</v>
      </c>
    </row>
    <row r="129184" spans="2:11" hidden="1" x14ac:dyDescent="0.3">
      <c r="B129184">
        <v>129176</v>
      </c>
      <c r="C129184" t="s">
        <v>13417</v>
      </c>
      <c r="D129184" t="s">
        <v>34664</v>
      </c>
      <c r="E129184" t="s">
        <v>19161</v>
      </c>
      <c r="F129184" s="4">
        <v>37375</v>
      </c>
      <c r="I129184" s="1">
        <v>89513</v>
      </c>
      <c r="J129184" s="1">
        <v>89578.93</v>
      </c>
      <c r="K129184" t="s">
        <v>36576</v>
      </c>
    </row>
    <row r="129185" spans="2:11" hidden="1" x14ac:dyDescent="0.3">
      <c r="B129185">
        <v>129177</v>
      </c>
      <c r="C129185" t="s">
        <v>13418</v>
      </c>
      <c r="D129185" t="s">
        <v>35569</v>
      </c>
      <c r="E129185" t="s">
        <v>20162</v>
      </c>
      <c r="F129185" s="4">
        <v>35453</v>
      </c>
      <c r="I129185" s="1">
        <v>91300</v>
      </c>
      <c r="J129185" s="1">
        <v>91230.81</v>
      </c>
      <c r="K129185" t="s">
        <v>36576</v>
      </c>
    </row>
    <row r="129186" spans="2:11" hidden="1" x14ac:dyDescent="0.3">
      <c r="B129186">
        <v>129178</v>
      </c>
      <c r="C129186" t="s">
        <v>13420</v>
      </c>
      <c r="D129186" t="s">
        <v>34745</v>
      </c>
      <c r="E129186" t="s">
        <v>19281</v>
      </c>
      <c r="F129186" s="4">
        <v>38605</v>
      </c>
      <c r="I129186" s="1">
        <v>40042</v>
      </c>
      <c r="J129186" s="1">
        <v>42685.74</v>
      </c>
      <c r="K129186" t="s">
        <v>36576</v>
      </c>
    </row>
    <row r="129187" spans="2:11" hidden="1" x14ac:dyDescent="0.3">
      <c r="B129187">
        <v>129179</v>
      </c>
      <c r="C129187" t="s">
        <v>13422</v>
      </c>
      <c r="D129187" t="s">
        <v>35570</v>
      </c>
      <c r="E129187" t="s">
        <v>19346</v>
      </c>
      <c r="F129187" s="4">
        <v>29619</v>
      </c>
      <c r="I129187" s="1">
        <v>53940</v>
      </c>
      <c r="J129187" s="1">
        <v>54196.38</v>
      </c>
      <c r="K129187" t="s">
        <v>36576</v>
      </c>
    </row>
    <row r="129188" spans="2:11" hidden="1" x14ac:dyDescent="0.3">
      <c r="B129188">
        <v>129180</v>
      </c>
      <c r="C129188" t="s">
        <v>35571</v>
      </c>
      <c r="D129188" t="s">
        <v>31384</v>
      </c>
      <c r="E129188" t="s">
        <v>19586</v>
      </c>
      <c r="F129188" s="4">
        <v>43269</v>
      </c>
      <c r="I129188" s="1">
        <v>61200</v>
      </c>
      <c r="J129188" s="1">
        <v>61389.31</v>
      </c>
      <c r="K129188" t="s">
        <v>36576</v>
      </c>
    </row>
    <row r="129189" spans="2:11" hidden="1" x14ac:dyDescent="0.3">
      <c r="B129189">
        <v>129181</v>
      </c>
      <c r="C129189" t="s">
        <v>33497</v>
      </c>
      <c r="D129189" t="s">
        <v>32697</v>
      </c>
      <c r="E129189" t="s">
        <v>19415</v>
      </c>
      <c r="F129189" s="4">
        <v>38575</v>
      </c>
      <c r="I129189" s="1">
        <v>78044</v>
      </c>
      <c r="J129189" s="1">
        <v>99512.24</v>
      </c>
      <c r="K129189" t="s">
        <v>36576</v>
      </c>
    </row>
    <row r="129190" spans="2:11" hidden="1" x14ac:dyDescent="0.3">
      <c r="B129190">
        <v>129182</v>
      </c>
      <c r="C129190" t="s">
        <v>33498</v>
      </c>
      <c r="D129190" t="s">
        <v>32697</v>
      </c>
      <c r="E129190" t="s">
        <v>19105</v>
      </c>
      <c r="F129190" s="4">
        <v>42811</v>
      </c>
      <c r="I129190" s="1">
        <v>54454</v>
      </c>
      <c r="J129190" s="1">
        <v>77724.63</v>
      </c>
      <c r="K129190" t="s">
        <v>36576</v>
      </c>
    </row>
    <row r="129191" spans="2:11" hidden="1" x14ac:dyDescent="0.3">
      <c r="B129191">
        <v>129183</v>
      </c>
      <c r="C129191" t="s">
        <v>31963</v>
      </c>
      <c r="D129191" t="s">
        <v>1733</v>
      </c>
      <c r="E129191" t="s">
        <v>19517</v>
      </c>
      <c r="F129191" s="4">
        <v>42497</v>
      </c>
      <c r="I129191" s="1">
        <v>38892</v>
      </c>
      <c r="J129191" s="1">
        <v>42766.77</v>
      </c>
      <c r="K129191" t="s">
        <v>36576</v>
      </c>
    </row>
    <row r="129192" spans="2:11" hidden="1" x14ac:dyDescent="0.3">
      <c r="B129192">
        <v>129184</v>
      </c>
      <c r="C129192" t="s">
        <v>13423</v>
      </c>
      <c r="D129192" t="s">
        <v>34662</v>
      </c>
      <c r="E129192" t="s">
        <v>19872</v>
      </c>
      <c r="F129192" s="4">
        <v>26966</v>
      </c>
      <c r="I129192" s="1">
        <v>74069</v>
      </c>
      <c r="J129192" s="1">
        <v>5056.62</v>
      </c>
      <c r="K129192" t="s">
        <v>36576</v>
      </c>
    </row>
    <row r="129193" spans="2:11" hidden="1" x14ac:dyDescent="0.3">
      <c r="B129193">
        <v>129185</v>
      </c>
      <c r="C129193" t="s">
        <v>13426</v>
      </c>
      <c r="D129193" t="s">
        <v>34564</v>
      </c>
      <c r="E129193" t="s">
        <v>20044</v>
      </c>
      <c r="F129193" s="4">
        <v>38530</v>
      </c>
      <c r="I129193" s="1">
        <v>27040</v>
      </c>
      <c r="J129193">
        <v>877.5</v>
      </c>
      <c r="K129193" t="s">
        <v>36576</v>
      </c>
    </row>
    <row r="129194" spans="2:11" hidden="1" x14ac:dyDescent="0.3">
      <c r="B129194">
        <v>129186</v>
      </c>
      <c r="C129194" t="s">
        <v>35572</v>
      </c>
      <c r="D129194" t="s">
        <v>34923</v>
      </c>
      <c r="E129194" t="s">
        <v>19496</v>
      </c>
      <c r="F129194" s="4">
        <v>39713</v>
      </c>
      <c r="I129194" s="1">
        <v>54728</v>
      </c>
      <c r="J129194" s="1">
        <v>77068.38</v>
      </c>
      <c r="K129194" t="s">
        <v>36576</v>
      </c>
    </row>
    <row r="129195" spans="2:11" hidden="1" x14ac:dyDescent="0.3">
      <c r="B129195">
        <v>129187</v>
      </c>
      <c r="C129195" t="s">
        <v>37313</v>
      </c>
      <c r="D129195" t="s">
        <v>34559</v>
      </c>
      <c r="E129195" t="s">
        <v>19514</v>
      </c>
      <c r="F129195" s="4">
        <v>43353</v>
      </c>
      <c r="I129195" s="1">
        <v>68562</v>
      </c>
      <c r="J129195" s="1">
        <v>36482.76</v>
      </c>
      <c r="K129195" t="s">
        <v>36576</v>
      </c>
    </row>
    <row r="129196" spans="2:11" hidden="1" x14ac:dyDescent="0.3">
      <c r="B129196">
        <v>129188</v>
      </c>
      <c r="C129196" t="s">
        <v>16934</v>
      </c>
      <c r="D129196" t="s">
        <v>34570</v>
      </c>
      <c r="E129196" t="s">
        <v>32693</v>
      </c>
      <c r="F129196" s="4">
        <v>41036</v>
      </c>
      <c r="I129196" s="1">
        <v>53134</v>
      </c>
      <c r="J129196" s="1">
        <v>61728.959999999999</v>
      </c>
      <c r="K129196" t="s">
        <v>36576</v>
      </c>
    </row>
    <row r="129197" spans="2:11" hidden="1" x14ac:dyDescent="0.3">
      <c r="B129197">
        <v>129189</v>
      </c>
      <c r="C129197" t="s">
        <v>33499</v>
      </c>
      <c r="D129197" t="s">
        <v>30087</v>
      </c>
      <c r="E129197" t="s">
        <v>20191</v>
      </c>
      <c r="F129197" s="4">
        <v>42611</v>
      </c>
      <c r="I129197" s="1">
        <v>80000</v>
      </c>
      <c r="J129197" s="1">
        <v>80529.23</v>
      </c>
      <c r="K129197" t="s">
        <v>36576</v>
      </c>
    </row>
    <row r="129198" spans="2:11" hidden="1" x14ac:dyDescent="0.3">
      <c r="B129198">
        <v>129190</v>
      </c>
      <c r="C129198" t="s">
        <v>33500</v>
      </c>
      <c r="D129198" t="s">
        <v>30237</v>
      </c>
      <c r="E129198" t="s">
        <v>19346</v>
      </c>
      <c r="F129198" s="4">
        <v>42961</v>
      </c>
      <c r="I129198" s="1">
        <v>178000</v>
      </c>
      <c r="J129198" s="1">
        <v>162264.73000000001</v>
      </c>
      <c r="K129198" t="s">
        <v>36576</v>
      </c>
    </row>
    <row r="129199" spans="2:11" hidden="1" x14ac:dyDescent="0.3">
      <c r="B129199">
        <v>129191</v>
      </c>
      <c r="C129199" t="s">
        <v>13430</v>
      </c>
      <c r="D129199" t="s">
        <v>34754</v>
      </c>
      <c r="E129199" t="s">
        <v>19645</v>
      </c>
      <c r="F129199" s="4">
        <v>34522</v>
      </c>
      <c r="I129199" s="1">
        <v>63026</v>
      </c>
      <c r="J129199" s="1">
        <v>110275.46</v>
      </c>
      <c r="K129199" t="s">
        <v>36576</v>
      </c>
    </row>
    <row r="129200" spans="2:11" hidden="1" x14ac:dyDescent="0.3">
      <c r="B129200">
        <v>129192</v>
      </c>
      <c r="C129200" t="s">
        <v>13431</v>
      </c>
      <c r="D129200" t="s">
        <v>32697</v>
      </c>
      <c r="E129200" t="s">
        <v>19409</v>
      </c>
      <c r="F129200" s="4">
        <v>40512</v>
      </c>
      <c r="I129200" s="1">
        <v>76547</v>
      </c>
      <c r="J129200" s="1">
        <v>107961.60000000001</v>
      </c>
      <c r="K129200" t="s">
        <v>36576</v>
      </c>
    </row>
    <row r="129201" spans="2:11" hidden="1" x14ac:dyDescent="0.3">
      <c r="B129201">
        <v>129193</v>
      </c>
      <c r="C129201" t="s">
        <v>13432</v>
      </c>
      <c r="D129201" t="s">
        <v>32752</v>
      </c>
      <c r="E129201" t="s">
        <v>19321</v>
      </c>
      <c r="F129201" s="4">
        <v>39084</v>
      </c>
      <c r="I129201" s="1">
        <v>44381</v>
      </c>
      <c r="J129201" s="1">
        <v>51921.23</v>
      </c>
      <c r="K129201" t="s">
        <v>36576</v>
      </c>
    </row>
    <row r="129202" spans="2:11" hidden="1" x14ac:dyDescent="0.3">
      <c r="B129202">
        <v>129194</v>
      </c>
      <c r="C129202" t="s">
        <v>37314</v>
      </c>
      <c r="D129202" t="s">
        <v>34585</v>
      </c>
      <c r="E129202" t="s">
        <v>19491</v>
      </c>
      <c r="F129202" s="4">
        <v>43502</v>
      </c>
      <c r="I129202" s="1">
        <v>41600</v>
      </c>
      <c r="J129202" s="1">
        <v>8220</v>
      </c>
      <c r="K129202" t="s">
        <v>36576</v>
      </c>
    </row>
    <row r="129203" spans="2:11" hidden="1" x14ac:dyDescent="0.3">
      <c r="B129203">
        <v>129195</v>
      </c>
      <c r="C129203" t="s">
        <v>13436</v>
      </c>
      <c r="D129203" t="s">
        <v>32828</v>
      </c>
      <c r="E129203" t="s">
        <v>20643</v>
      </c>
      <c r="F129203" s="4">
        <v>36969</v>
      </c>
      <c r="I129203" s="1">
        <v>35965</v>
      </c>
      <c r="J129203" s="1">
        <v>74085.789999999994</v>
      </c>
      <c r="K129203" t="s">
        <v>36576</v>
      </c>
    </row>
    <row r="129204" spans="2:11" hidden="1" x14ac:dyDescent="0.3">
      <c r="B129204">
        <v>129196</v>
      </c>
      <c r="C129204" t="s">
        <v>13437</v>
      </c>
      <c r="D129204" t="s">
        <v>34575</v>
      </c>
      <c r="E129204" t="s">
        <v>19505</v>
      </c>
      <c r="F129204" s="4">
        <v>37529</v>
      </c>
      <c r="I129204" s="1">
        <v>34247</v>
      </c>
      <c r="J129204" s="1">
        <v>61045.279999999999</v>
      </c>
      <c r="K129204" t="s">
        <v>36576</v>
      </c>
    </row>
    <row r="129205" spans="2:11" hidden="1" x14ac:dyDescent="0.3">
      <c r="B129205">
        <v>129197</v>
      </c>
      <c r="C129205" t="s">
        <v>13438</v>
      </c>
      <c r="D129205" t="s">
        <v>34569</v>
      </c>
      <c r="E129205" t="s">
        <v>19695</v>
      </c>
      <c r="F129205" s="4">
        <v>38187</v>
      </c>
      <c r="I129205" s="1">
        <v>38490</v>
      </c>
      <c r="J129205" s="1">
        <v>38407.360000000001</v>
      </c>
      <c r="K129205" t="s">
        <v>36576</v>
      </c>
    </row>
    <row r="129206" spans="2:11" hidden="1" x14ac:dyDescent="0.3">
      <c r="B129206">
        <v>129198</v>
      </c>
      <c r="C129206" t="s">
        <v>31966</v>
      </c>
      <c r="D129206" t="s">
        <v>32738</v>
      </c>
      <c r="E129206" t="s">
        <v>19529</v>
      </c>
      <c r="F129206" s="4">
        <v>41072</v>
      </c>
      <c r="I129206" s="1">
        <v>40933</v>
      </c>
      <c r="J129206" s="1">
        <v>40638.54</v>
      </c>
      <c r="K129206" t="s">
        <v>36576</v>
      </c>
    </row>
    <row r="129207" spans="2:11" hidden="1" x14ac:dyDescent="0.3">
      <c r="B129207">
        <v>129199</v>
      </c>
      <c r="C129207" t="s">
        <v>37315</v>
      </c>
      <c r="D129207" t="s">
        <v>34649</v>
      </c>
      <c r="E129207" t="s">
        <v>19921</v>
      </c>
      <c r="F129207" s="4">
        <v>43587</v>
      </c>
      <c r="I129207" s="1">
        <v>48919</v>
      </c>
      <c r="J129207" s="1">
        <v>6148.52</v>
      </c>
      <c r="K129207" t="s">
        <v>36576</v>
      </c>
    </row>
    <row r="129208" spans="2:11" hidden="1" x14ac:dyDescent="0.3">
      <c r="B129208">
        <v>129200</v>
      </c>
      <c r="C129208" t="s">
        <v>13440</v>
      </c>
      <c r="D129208" t="s">
        <v>34626</v>
      </c>
      <c r="E129208" t="s">
        <v>19411</v>
      </c>
      <c r="F129208" s="4">
        <v>35303</v>
      </c>
      <c r="I129208" s="1">
        <v>55511</v>
      </c>
      <c r="J129208" s="1">
        <v>56760.5</v>
      </c>
      <c r="K129208" t="s">
        <v>36576</v>
      </c>
    </row>
    <row r="129209" spans="2:11" hidden="1" x14ac:dyDescent="0.3">
      <c r="B129209">
        <v>129201</v>
      </c>
      <c r="C129209" t="s">
        <v>30644</v>
      </c>
      <c r="D129209" t="s">
        <v>34648</v>
      </c>
      <c r="E129209" t="s">
        <v>19075</v>
      </c>
      <c r="F129209" s="4">
        <v>41869</v>
      </c>
      <c r="I129209" s="1">
        <v>49162</v>
      </c>
      <c r="J129209" s="1">
        <v>64619.34</v>
      </c>
      <c r="K129209" t="s">
        <v>36576</v>
      </c>
    </row>
    <row r="129210" spans="2:11" hidden="1" x14ac:dyDescent="0.3">
      <c r="B129210">
        <v>129202</v>
      </c>
      <c r="C129210" t="s">
        <v>13441</v>
      </c>
      <c r="D129210" t="s">
        <v>34815</v>
      </c>
      <c r="E129210" t="s">
        <v>19914</v>
      </c>
      <c r="F129210" s="4">
        <v>36908</v>
      </c>
      <c r="I129210" s="1">
        <v>85819</v>
      </c>
      <c r="J129210" s="1">
        <v>97147.63</v>
      </c>
      <c r="K129210" t="s">
        <v>36576</v>
      </c>
    </row>
    <row r="129211" spans="2:11" hidden="1" x14ac:dyDescent="0.3">
      <c r="B129211">
        <v>129203</v>
      </c>
      <c r="C129211" t="s">
        <v>27348</v>
      </c>
      <c r="D129211" t="s">
        <v>16452</v>
      </c>
      <c r="E129211" t="s">
        <v>19507</v>
      </c>
      <c r="F129211" s="4">
        <v>41795</v>
      </c>
      <c r="I129211" s="1">
        <v>72901</v>
      </c>
      <c r="J129211" s="1">
        <v>76425.11</v>
      </c>
      <c r="K129211" t="s">
        <v>36576</v>
      </c>
    </row>
    <row r="129212" spans="2:11" hidden="1" x14ac:dyDescent="0.3">
      <c r="B129212">
        <v>129204</v>
      </c>
      <c r="C129212" t="s">
        <v>13442</v>
      </c>
      <c r="D129212" t="s">
        <v>34887</v>
      </c>
      <c r="E129212" t="s">
        <v>19691</v>
      </c>
      <c r="F129212" s="4">
        <v>38425</v>
      </c>
      <c r="I129212" s="1">
        <v>54728</v>
      </c>
      <c r="J129212" s="1">
        <v>50900.11</v>
      </c>
      <c r="K129212" t="s">
        <v>36576</v>
      </c>
    </row>
    <row r="129213" spans="2:11" hidden="1" x14ac:dyDescent="0.3">
      <c r="B129213">
        <v>129205</v>
      </c>
      <c r="C129213" t="s">
        <v>33502</v>
      </c>
      <c r="D129213" t="s">
        <v>25632</v>
      </c>
      <c r="E129213" t="s">
        <v>19629</v>
      </c>
      <c r="F129213" s="4">
        <v>42928</v>
      </c>
      <c r="I129213" s="1">
        <v>49887</v>
      </c>
      <c r="J129213" s="1">
        <v>49654.48</v>
      </c>
      <c r="K129213" t="s">
        <v>36576</v>
      </c>
    </row>
    <row r="129214" spans="2:11" hidden="1" x14ac:dyDescent="0.3">
      <c r="B129214">
        <v>129206</v>
      </c>
      <c r="C129214" t="s">
        <v>35573</v>
      </c>
      <c r="D129214" t="s">
        <v>32697</v>
      </c>
      <c r="E129214" t="s">
        <v>19412</v>
      </c>
      <c r="F129214" s="4">
        <v>43068</v>
      </c>
      <c r="I129214" s="1">
        <v>53640</v>
      </c>
      <c r="J129214" s="1">
        <v>59501.36</v>
      </c>
      <c r="K129214" t="s">
        <v>36576</v>
      </c>
    </row>
    <row r="129215" spans="2:11" hidden="1" x14ac:dyDescent="0.3">
      <c r="B129215">
        <v>129207</v>
      </c>
      <c r="C129215" t="s">
        <v>13443</v>
      </c>
      <c r="D129215" t="s">
        <v>34589</v>
      </c>
      <c r="E129215" t="s">
        <v>19107</v>
      </c>
      <c r="F129215" s="4">
        <v>37081</v>
      </c>
      <c r="I129215" s="1">
        <v>40443</v>
      </c>
      <c r="J129215" s="1">
        <v>50209.71</v>
      </c>
      <c r="K129215" t="s">
        <v>36576</v>
      </c>
    </row>
    <row r="129216" spans="2:11" hidden="1" x14ac:dyDescent="0.3">
      <c r="B129216">
        <v>129208</v>
      </c>
      <c r="C129216" t="s">
        <v>33503</v>
      </c>
      <c r="D129216" t="s">
        <v>176</v>
      </c>
      <c r="E129216" t="s">
        <v>20064</v>
      </c>
      <c r="F129216" s="4">
        <v>38573</v>
      </c>
      <c r="I129216" s="1">
        <v>34993</v>
      </c>
      <c r="J129216" s="1">
        <v>42915.519999999997</v>
      </c>
      <c r="K129216" t="s">
        <v>36576</v>
      </c>
    </row>
    <row r="129217" spans="2:11" hidden="1" x14ac:dyDescent="0.3">
      <c r="B129217">
        <v>129209</v>
      </c>
      <c r="C129217" t="s">
        <v>37316</v>
      </c>
      <c r="D129217" t="s">
        <v>34590</v>
      </c>
      <c r="E129217" t="s">
        <v>19587</v>
      </c>
      <c r="F129217" s="4">
        <v>39256</v>
      </c>
      <c r="I129217" s="1">
        <v>29638</v>
      </c>
      <c r="K129217" t="s">
        <v>36576</v>
      </c>
    </row>
    <row r="129218" spans="2:11" hidden="1" x14ac:dyDescent="0.3">
      <c r="B129218">
        <v>129210</v>
      </c>
      <c r="C129218" t="s">
        <v>13448</v>
      </c>
      <c r="D129218" t="s">
        <v>34928</v>
      </c>
      <c r="E129218" t="s">
        <v>19038</v>
      </c>
      <c r="F129218" s="4">
        <v>29619</v>
      </c>
      <c r="I129218" s="1">
        <v>74122</v>
      </c>
      <c r="J129218" s="1">
        <v>74315.64</v>
      </c>
      <c r="K129218" t="s">
        <v>36576</v>
      </c>
    </row>
    <row r="129219" spans="2:11" hidden="1" x14ac:dyDescent="0.3">
      <c r="B129219">
        <v>129211</v>
      </c>
      <c r="C129219" t="s">
        <v>13449</v>
      </c>
      <c r="D129219" t="s">
        <v>32828</v>
      </c>
      <c r="E129219" t="s">
        <v>20064</v>
      </c>
      <c r="F129219" s="4">
        <v>35650</v>
      </c>
      <c r="I129219" s="1">
        <v>36985</v>
      </c>
      <c r="J129219" s="1">
        <v>37616.410000000003</v>
      </c>
      <c r="K129219" t="s">
        <v>36576</v>
      </c>
    </row>
    <row r="129220" spans="2:11" hidden="1" x14ac:dyDescent="0.3">
      <c r="B129220">
        <v>129212</v>
      </c>
      <c r="C129220" t="s">
        <v>13450</v>
      </c>
      <c r="D129220" t="s">
        <v>34914</v>
      </c>
      <c r="E129220" t="s">
        <v>20096</v>
      </c>
      <c r="F129220" s="4">
        <v>33686</v>
      </c>
      <c r="I129220" s="1">
        <v>67660</v>
      </c>
      <c r="J129220" s="1">
        <v>75556.710000000006</v>
      </c>
      <c r="K129220" t="s">
        <v>36576</v>
      </c>
    </row>
    <row r="129221" spans="2:11" hidden="1" x14ac:dyDescent="0.3">
      <c r="B129221">
        <v>129213</v>
      </c>
      <c r="C129221" t="s">
        <v>37317</v>
      </c>
      <c r="D129221" t="s">
        <v>34656</v>
      </c>
      <c r="E129221" t="s">
        <v>19733</v>
      </c>
      <c r="F129221" s="4">
        <v>38887</v>
      </c>
      <c r="I129221" s="1">
        <v>24960</v>
      </c>
      <c r="K129221" t="s">
        <v>36576</v>
      </c>
    </row>
    <row r="129222" spans="2:11" hidden="1" x14ac:dyDescent="0.3">
      <c r="B129222">
        <v>129214</v>
      </c>
      <c r="C129222" t="s">
        <v>13455</v>
      </c>
      <c r="D129222" t="s">
        <v>32689</v>
      </c>
      <c r="E129222" t="s">
        <v>20315</v>
      </c>
      <c r="F129222" s="4">
        <v>39617</v>
      </c>
      <c r="I129222" s="1">
        <v>91334</v>
      </c>
      <c r="J129222" s="1">
        <v>127174.01</v>
      </c>
      <c r="K129222" t="s">
        <v>36576</v>
      </c>
    </row>
    <row r="129223" spans="2:11" hidden="1" x14ac:dyDescent="0.3">
      <c r="B129223">
        <v>129215</v>
      </c>
      <c r="C129223" t="s">
        <v>13456</v>
      </c>
      <c r="D129223" t="s">
        <v>34792</v>
      </c>
      <c r="E129223" t="s">
        <v>19032</v>
      </c>
      <c r="F129223" s="4">
        <v>34064</v>
      </c>
      <c r="I129223" s="1">
        <v>96300</v>
      </c>
      <c r="J129223" s="1">
        <v>96226.95</v>
      </c>
      <c r="K129223" t="s">
        <v>36576</v>
      </c>
    </row>
    <row r="129224" spans="2:11" hidden="1" x14ac:dyDescent="0.3">
      <c r="B129224">
        <v>129216</v>
      </c>
      <c r="C129224" t="s">
        <v>13457</v>
      </c>
      <c r="D129224" t="s">
        <v>32697</v>
      </c>
      <c r="E129224" t="s">
        <v>19100</v>
      </c>
      <c r="F129224" s="4">
        <v>35527</v>
      </c>
      <c r="I129224" s="1">
        <v>90236</v>
      </c>
      <c r="J129224" s="1">
        <v>138877.18</v>
      </c>
      <c r="K129224" t="s">
        <v>36576</v>
      </c>
    </row>
    <row r="129225" spans="2:11" hidden="1" x14ac:dyDescent="0.3">
      <c r="B129225">
        <v>129217</v>
      </c>
      <c r="C129225" t="s">
        <v>33504</v>
      </c>
      <c r="D129225" t="s">
        <v>32713</v>
      </c>
      <c r="E129225" t="s">
        <v>19103</v>
      </c>
      <c r="F129225" s="4">
        <v>42197</v>
      </c>
      <c r="I129225" s="1">
        <v>23920</v>
      </c>
      <c r="J129225" s="1">
        <v>7161.61</v>
      </c>
      <c r="K129225" t="s">
        <v>36576</v>
      </c>
    </row>
    <row r="129226" spans="2:11" hidden="1" x14ac:dyDescent="0.3">
      <c r="B129226">
        <v>129218</v>
      </c>
      <c r="C129226" t="s">
        <v>13462</v>
      </c>
      <c r="D129226" t="s">
        <v>33223</v>
      </c>
      <c r="E129226" t="s">
        <v>19103</v>
      </c>
      <c r="F129226" s="4">
        <v>39984</v>
      </c>
      <c r="I129226" s="1">
        <v>33849</v>
      </c>
      <c r="J129226" s="1">
        <v>17588.03</v>
      </c>
      <c r="K129226" t="s">
        <v>36576</v>
      </c>
    </row>
    <row r="129227" spans="2:11" hidden="1" x14ac:dyDescent="0.3">
      <c r="B129227">
        <v>129219</v>
      </c>
      <c r="C129227" t="s">
        <v>30645</v>
      </c>
      <c r="D129227" t="s">
        <v>32828</v>
      </c>
      <c r="E129227" t="s">
        <v>19083</v>
      </c>
      <c r="F129227" s="4">
        <v>42124</v>
      </c>
      <c r="I129227" s="1">
        <v>33927</v>
      </c>
      <c r="J129227" s="1">
        <v>39416.5</v>
      </c>
      <c r="K129227" t="s">
        <v>36576</v>
      </c>
    </row>
    <row r="129228" spans="2:11" hidden="1" x14ac:dyDescent="0.3">
      <c r="B129228">
        <v>129220</v>
      </c>
      <c r="C129228" t="s">
        <v>27351</v>
      </c>
      <c r="D129228" t="s">
        <v>35196</v>
      </c>
      <c r="E129228" t="s">
        <v>19313</v>
      </c>
      <c r="F129228" s="4">
        <v>41599</v>
      </c>
      <c r="I129228" s="1">
        <v>47842</v>
      </c>
      <c r="J129228" s="1">
        <v>48085.57</v>
      </c>
      <c r="K129228" t="s">
        <v>36576</v>
      </c>
    </row>
    <row r="129229" spans="2:11" hidden="1" x14ac:dyDescent="0.3">
      <c r="B129229">
        <v>129221</v>
      </c>
      <c r="C129229" t="s">
        <v>13463</v>
      </c>
      <c r="D129229" t="s">
        <v>34579</v>
      </c>
      <c r="E129229" t="s">
        <v>19538</v>
      </c>
      <c r="F129229" s="4">
        <v>37872</v>
      </c>
      <c r="I129229" s="1">
        <v>41208</v>
      </c>
      <c r="J129229" s="1">
        <v>40908.720000000001</v>
      </c>
      <c r="K129229" t="s">
        <v>36576</v>
      </c>
    </row>
    <row r="129230" spans="2:11" hidden="1" x14ac:dyDescent="0.3">
      <c r="B129230">
        <v>129222</v>
      </c>
      <c r="C129230" t="s">
        <v>13464</v>
      </c>
      <c r="D129230" t="s">
        <v>34575</v>
      </c>
      <c r="E129230" t="s">
        <v>19899</v>
      </c>
      <c r="F129230" s="4">
        <v>39601</v>
      </c>
      <c r="I129230" s="1">
        <v>33271</v>
      </c>
      <c r="J129230" s="1">
        <v>30279.19</v>
      </c>
      <c r="K129230" t="s">
        <v>36576</v>
      </c>
    </row>
    <row r="129231" spans="2:11" hidden="1" x14ac:dyDescent="0.3">
      <c r="B129231">
        <v>129223</v>
      </c>
      <c r="C129231" t="s">
        <v>35574</v>
      </c>
      <c r="D129231" t="s">
        <v>25632</v>
      </c>
      <c r="E129231" t="s">
        <v>19104</v>
      </c>
      <c r="F129231" s="4">
        <v>42802</v>
      </c>
      <c r="I129231" s="1">
        <v>49887</v>
      </c>
      <c r="J129231" s="1">
        <v>53067.360000000001</v>
      </c>
      <c r="K129231" t="s">
        <v>36576</v>
      </c>
    </row>
    <row r="129232" spans="2:11" hidden="1" x14ac:dyDescent="0.3">
      <c r="B129232">
        <v>129224</v>
      </c>
      <c r="C129232" t="s">
        <v>13469</v>
      </c>
      <c r="D129232" t="s">
        <v>34604</v>
      </c>
      <c r="E129232" t="s">
        <v>19820</v>
      </c>
      <c r="F129232" s="4">
        <v>31915</v>
      </c>
      <c r="I129232" s="1">
        <v>41786</v>
      </c>
      <c r="J129232" s="1">
        <v>66156.55</v>
      </c>
      <c r="K129232" t="s">
        <v>36576</v>
      </c>
    </row>
    <row r="129233" spans="2:11" hidden="1" x14ac:dyDescent="0.3">
      <c r="B129233">
        <v>129225</v>
      </c>
      <c r="C129233" t="s">
        <v>16941</v>
      </c>
      <c r="D129233" t="s">
        <v>34656</v>
      </c>
      <c r="E129233" t="s">
        <v>19733</v>
      </c>
      <c r="F129233" s="4">
        <v>40701</v>
      </c>
      <c r="I129233" s="1">
        <v>24960</v>
      </c>
      <c r="J129233" s="1">
        <v>3653.76</v>
      </c>
      <c r="K129233" t="s">
        <v>36576</v>
      </c>
    </row>
    <row r="129234" spans="2:11" hidden="1" x14ac:dyDescent="0.3">
      <c r="B129234">
        <v>129226</v>
      </c>
      <c r="C129234" t="s">
        <v>13470</v>
      </c>
      <c r="D129234" t="s">
        <v>34559</v>
      </c>
      <c r="E129234" t="s">
        <v>19538</v>
      </c>
      <c r="F129234" s="4">
        <v>37557</v>
      </c>
      <c r="I129234" s="1">
        <v>84130</v>
      </c>
      <c r="J129234" s="1">
        <v>83335.48</v>
      </c>
      <c r="K129234" t="s">
        <v>36576</v>
      </c>
    </row>
    <row r="129235" spans="2:11" hidden="1" x14ac:dyDescent="0.3">
      <c r="B129235">
        <v>129227</v>
      </c>
      <c r="C129235" t="s">
        <v>37318</v>
      </c>
      <c r="D129235" t="s">
        <v>32697</v>
      </c>
      <c r="E129235" t="s">
        <v>19439</v>
      </c>
      <c r="F129235" s="4">
        <v>36951</v>
      </c>
      <c r="I129235" s="1">
        <v>87151</v>
      </c>
      <c r="J129235" s="1">
        <v>80963.570000000007</v>
      </c>
      <c r="K129235" t="s">
        <v>36576</v>
      </c>
    </row>
    <row r="129236" spans="2:11" hidden="1" x14ac:dyDescent="0.3">
      <c r="B129236">
        <v>129228</v>
      </c>
      <c r="C129236" t="s">
        <v>13477</v>
      </c>
      <c r="D129236" t="s">
        <v>34775</v>
      </c>
      <c r="E129236" t="s">
        <v>1931</v>
      </c>
      <c r="F129236" s="4">
        <v>31551</v>
      </c>
      <c r="I129236" s="1">
        <v>74891</v>
      </c>
      <c r="J129236" s="1">
        <v>75599.509999999995</v>
      </c>
      <c r="K129236" t="s">
        <v>36576</v>
      </c>
    </row>
    <row r="129237" spans="2:11" hidden="1" x14ac:dyDescent="0.3">
      <c r="B129237">
        <v>129229</v>
      </c>
      <c r="C129237" t="s">
        <v>37319</v>
      </c>
      <c r="D129237" t="s">
        <v>35301</v>
      </c>
      <c r="E129237" t="s">
        <v>19175</v>
      </c>
      <c r="F129237" s="4">
        <v>43647</v>
      </c>
      <c r="I129237" s="1">
        <v>48045</v>
      </c>
      <c r="K129237" t="s">
        <v>36576</v>
      </c>
    </row>
    <row r="129238" spans="2:11" hidden="1" x14ac:dyDescent="0.3">
      <c r="B129238">
        <v>129230</v>
      </c>
      <c r="C129238" t="s">
        <v>37320</v>
      </c>
      <c r="D129238" t="s">
        <v>30072</v>
      </c>
      <c r="E129238" t="s">
        <v>20150</v>
      </c>
      <c r="F129238" s="4">
        <v>43689</v>
      </c>
      <c r="I129238" s="1">
        <v>130000</v>
      </c>
      <c r="K129238" t="s">
        <v>36576</v>
      </c>
    </row>
    <row r="129239" spans="2:11" hidden="1" x14ac:dyDescent="0.3">
      <c r="B129239">
        <v>129231</v>
      </c>
      <c r="C129239" t="s">
        <v>13478</v>
      </c>
      <c r="D129239" t="s">
        <v>34862</v>
      </c>
      <c r="E129239" t="s">
        <v>20248</v>
      </c>
      <c r="F129239" s="4">
        <v>39422</v>
      </c>
      <c r="I129239" s="1">
        <v>71186</v>
      </c>
      <c r="J129239" s="1">
        <v>70251.14</v>
      </c>
      <c r="K129239" t="s">
        <v>36576</v>
      </c>
    </row>
    <row r="129240" spans="2:11" hidden="1" x14ac:dyDescent="0.3">
      <c r="B129240">
        <v>129232</v>
      </c>
      <c r="C129240" t="s">
        <v>13479</v>
      </c>
      <c r="D129240" t="s">
        <v>25672</v>
      </c>
      <c r="E129240" t="s">
        <v>19589</v>
      </c>
      <c r="F129240" s="4">
        <v>34960</v>
      </c>
      <c r="I129240" s="1">
        <v>77012</v>
      </c>
      <c r="J129240" s="1">
        <v>83249.440000000002</v>
      </c>
      <c r="K129240" t="s">
        <v>36576</v>
      </c>
    </row>
    <row r="129241" spans="2:11" hidden="1" x14ac:dyDescent="0.3">
      <c r="B129241">
        <v>129233</v>
      </c>
      <c r="C129241" t="s">
        <v>30646</v>
      </c>
      <c r="D129241" t="s">
        <v>499</v>
      </c>
      <c r="E129241" t="s">
        <v>19000</v>
      </c>
      <c r="F129241" s="4">
        <v>42177</v>
      </c>
      <c r="I129241" s="1">
        <v>52406</v>
      </c>
      <c r="J129241" s="1">
        <v>51788.39</v>
      </c>
      <c r="K129241" t="s">
        <v>36576</v>
      </c>
    </row>
    <row r="129242" spans="2:11" hidden="1" x14ac:dyDescent="0.3">
      <c r="B129242">
        <v>129234</v>
      </c>
      <c r="C129242" t="s">
        <v>13483</v>
      </c>
      <c r="D129242" t="s">
        <v>15599</v>
      </c>
      <c r="E129242" t="s">
        <v>19045</v>
      </c>
      <c r="F129242" s="4">
        <v>38393</v>
      </c>
      <c r="I129242" s="1">
        <v>11303</v>
      </c>
      <c r="J129242" s="1">
        <v>10831.91</v>
      </c>
      <c r="K129242" t="s">
        <v>36576</v>
      </c>
    </row>
    <row r="129243" spans="2:11" hidden="1" x14ac:dyDescent="0.3">
      <c r="B129243">
        <v>129235</v>
      </c>
      <c r="C129243" t="s">
        <v>16945</v>
      </c>
      <c r="D129243" t="s">
        <v>32697</v>
      </c>
      <c r="E129243" t="s">
        <v>30046</v>
      </c>
      <c r="F129243" s="4">
        <v>40875</v>
      </c>
      <c r="I129243" s="1">
        <v>75806</v>
      </c>
      <c r="J129243" s="1">
        <v>102676.97</v>
      </c>
      <c r="K129243" t="s">
        <v>36576</v>
      </c>
    </row>
    <row r="129244" spans="2:11" hidden="1" x14ac:dyDescent="0.3">
      <c r="B129244">
        <v>129236</v>
      </c>
      <c r="C129244" t="s">
        <v>13484</v>
      </c>
      <c r="D129244" t="s">
        <v>747</v>
      </c>
      <c r="E129244" t="s">
        <v>19194</v>
      </c>
      <c r="F129244" s="4">
        <v>36636</v>
      </c>
      <c r="I129244" s="1">
        <v>103331</v>
      </c>
      <c r="J129244" s="1">
        <v>165432.09</v>
      </c>
      <c r="K129244" t="s">
        <v>36576</v>
      </c>
    </row>
    <row r="129245" spans="2:11" hidden="1" x14ac:dyDescent="0.3">
      <c r="B129245">
        <v>129237</v>
      </c>
      <c r="C129245" t="s">
        <v>13485</v>
      </c>
      <c r="D129245" t="s">
        <v>32989</v>
      </c>
      <c r="E129245" t="s">
        <v>110</v>
      </c>
      <c r="F129245" s="4">
        <v>39813</v>
      </c>
      <c r="I129245" s="1">
        <v>56885</v>
      </c>
      <c r="J129245" s="1">
        <v>56546.22</v>
      </c>
      <c r="K129245" t="s">
        <v>36576</v>
      </c>
    </row>
    <row r="129246" spans="2:11" hidden="1" x14ac:dyDescent="0.3">
      <c r="B129246">
        <v>129238</v>
      </c>
      <c r="C129246" t="s">
        <v>33507</v>
      </c>
      <c r="D129246" t="s">
        <v>34874</v>
      </c>
      <c r="E129246" t="s">
        <v>19035</v>
      </c>
      <c r="F129246" s="4">
        <v>42821</v>
      </c>
      <c r="I129246" s="1">
        <v>56919</v>
      </c>
      <c r="J129246" s="1">
        <v>48191.24</v>
      </c>
      <c r="K129246" t="s">
        <v>36576</v>
      </c>
    </row>
    <row r="129247" spans="2:11" hidden="1" x14ac:dyDescent="0.3">
      <c r="B129247">
        <v>129239</v>
      </c>
      <c r="C129247" t="s">
        <v>13487</v>
      </c>
      <c r="D129247" t="s">
        <v>32697</v>
      </c>
      <c r="E129247" t="s">
        <v>20094</v>
      </c>
      <c r="F129247" s="4">
        <v>38525</v>
      </c>
      <c r="I129247" s="1">
        <v>81795</v>
      </c>
      <c r="J129247" s="1">
        <v>97544.37</v>
      </c>
      <c r="K129247" t="s">
        <v>36576</v>
      </c>
    </row>
    <row r="129248" spans="2:11" hidden="1" x14ac:dyDescent="0.3">
      <c r="B129248">
        <v>129240</v>
      </c>
      <c r="C129248" t="s">
        <v>33508</v>
      </c>
      <c r="D129248" t="s">
        <v>9</v>
      </c>
      <c r="E129248" t="s">
        <v>20722</v>
      </c>
      <c r="F129248" s="4">
        <v>42612</v>
      </c>
      <c r="I129248" s="1">
        <v>33321</v>
      </c>
      <c r="J129248" s="1">
        <v>30370.93</v>
      </c>
      <c r="K129248" t="s">
        <v>36576</v>
      </c>
    </row>
    <row r="129249" spans="2:11" hidden="1" x14ac:dyDescent="0.3">
      <c r="B129249">
        <v>129241</v>
      </c>
      <c r="C129249" t="s">
        <v>33509</v>
      </c>
      <c r="D129249" t="s">
        <v>32697</v>
      </c>
      <c r="E129249" t="s">
        <v>19006</v>
      </c>
      <c r="F129249" s="4">
        <v>42811</v>
      </c>
      <c r="I129249" s="1">
        <v>54454</v>
      </c>
      <c r="J129249" s="1">
        <v>72493.55</v>
      </c>
      <c r="K129249" t="s">
        <v>36576</v>
      </c>
    </row>
    <row r="129250" spans="2:11" hidden="1" x14ac:dyDescent="0.3">
      <c r="B129250">
        <v>129242</v>
      </c>
      <c r="C129250" t="s">
        <v>35576</v>
      </c>
      <c r="D129250" t="s">
        <v>34569</v>
      </c>
      <c r="E129250" t="s">
        <v>19813</v>
      </c>
      <c r="F129250" s="4">
        <v>42583</v>
      </c>
      <c r="I129250" s="1">
        <v>32270</v>
      </c>
      <c r="J129250" s="1">
        <v>31191.53</v>
      </c>
      <c r="K129250" t="s">
        <v>36576</v>
      </c>
    </row>
    <row r="129251" spans="2:11" hidden="1" x14ac:dyDescent="0.3">
      <c r="B129251">
        <v>129243</v>
      </c>
      <c r="C129251" t="s">
        <v>35577</v>
      </c>
      <c r="D129251" t="s">
        <v>34651</v>
      </c>
      <c r="E129251" t="s">
        <v>20015</v>
      </c>
      <c r="F129251" s="4">
        <v>43157</v>
      </c>
      <c r="I129251" s="1">
        <v>25709</v>
      </c>
      <c r="J129251" s="1">
        <v>11704.8</v>
      </c>
      <c r="K129251" t="s">
        <v>36576</v>
      </c>
    </row>
    <row r="129252" spans="2:11" hidden="1" x14ac:dyDescent="0.3">
      <c r="B129252">
        <v>129244</v>
      </c>
      <c r="C129252" t="s">
        <v>13490</v>
      </c>
      <c r="D129252" t="s">
        <v>32697</v>
      </c>
      <c r="E129252" t="s">
        <v>19852</v>
      </c>
      <c r="F129252" s="4">
        <v>36768</v>
      </c>
      <c r="I129252" s="1">
        <v>87924</v>
      </c>
      <c r="J129252" s="1">
        <v>86916.26</v>
      </c>
      <c r="K129252" t="s">
        <v>36576</v>
      </c>
    </row>
    <row r="129253" spans="2:11" hidden="1" x14ac:dyDescent="0.3">
      <c r="B129253">
        <v>129245</v>
      </c>
      <c r="C129253" t="s">
        <v>31969</v>
      </c>
      <c r="D129253" t="s">
        <v>34885</v>
      </c>
      <c r="E129253" t="s">
        <v>20293</v>
      </c>
      <c r="F129253" s="4">
        <v>42509</v>
      </c>
      <c r="I129253" s="1">
        <v>44061</v>
      </c>
      <c r="J129253" s="1">
        <v>27283.35</v>
      </c>
      <c r="K129253" t="s">
        <v>36576</v>
      </c>
    </row>
    <row r="129254" spans="2:11" hidden="1" x14ac:dyDescent="0.3">
      <c r="B129254">
        <v>129246</v>
      </c>
      <c r="C129254" t="s">
        <v>13491</v>
      </c>
      <c r="D129254" t="s">
        <v>34731</v>
      </c>
      <c r="E129254" t="s">
        <v>19599</v>
      </c>
      <c r="F129254" s="4">
        <v>34424</v>
      </c>
      <c r="I129254" s="1">
        <v>57040</v>
      </c>
      <c r="J129254" s="1">
        <v>87682.67</v>
      </c>
      <c r="K129254" t="s">
        <v>36576</v>
      </c>
    </row>
    <row r="129255" spans="2:11" hidden="1" x14ac:dyDescent="0.3">
      <c r="B129255">
        <v>129247</v>
      </c>
      <c r="C129255" t="s">
        <v>30648</v>
      </c>
      <c r="D129255" t="s">
        <v>34651</v>
      </c>
      <c r="E129255" t="s">
        <v>21102</v>
      </c>
      <c r="F129255" s="4">
        <v>41967</v>
      </c>
      <c r="I129255" s="1">
        <v>37440</v>
      </c>
      <c r="J129255" s="1">
        <v>13671</v>
      </c>
      <c r="K129255" t="s">
        <v>36576</v>
      </c>
    </row>
    <row r="129256" spans="2:11" hidden="1" x14ac:dyDescent="0.3">
      <c r="B129256">
        <v>129248</v>
      </c>
      <c r="C129256" t="s">
        <v>33510</v>
      </c>
      <c r="D129256" t="s">
        <v>34696</v>
      </c>
      <c r="E129256" t="s">
        <v>19649</v>
      </c>
      <c r="F129256" s="4">
        <v>39715</v>
      </c>
      <c r="I129256" s="1">
        <v>52455</v>
      </c>
      <c r="J129256" s="1">
        <v>55203.64</v>
      </c>
      <c r="K129256" t="s">
        <v>36576</v>
      </c>
    </row>
    <row r="129257" spans="2:11" hidden="1" x14ac:dyDescent="0.3">
      <c r="B129257">
        <v>129249</v>
      </c>
      <c r="C129257" t="s">
        <v>37321</v>
      </c>
      <c r="D129257" t="s">
        <v>34658</v>
      </c>
      <c r="E129257" t="s">
        <v>19614</v>
      </c>
      <c r="F129257" s="4">
        <v>43472</v>
      </c>
      <c r="I129257" s="1">
        <v>40487</v>
      </c>
      <c r="J129257" s="1">
        <v>20218.09</v>
      </c>
      <c r="K129257" t="s">
        <v>36576</v>
      </c>
    </row>
    <row r="129258" spans="2:11" hidden="1" x14ac:dyDescent="0.3">
      <c r="B129258">
        <v>129250</v>
      </c>
      <c r="C129258" t="s">
        <v>13493</v>
      </c>
      <c r="D129258" t="s">
        <v>32697</v>
      </c>
      <c r="E129258" t="s">
        <v>20223</v>
      </c>
      <c r="F129258" s="4">
        <v>30259</v>
      </c>
      <c r="I129258" s="1">
        <v>92548</v>
      </c>
      <c r="J129258" s="1">
        <v>89444.06</v>
      </c>
      <c r="K129258" t="s">
        <v>36576</v>
      </c>
    </row>
    <row r="129259" spans="2:11" hidden="1" x14ac:dyDescent="0.3">
      <c r="B129259">
        <v>129251</v>
      </c>
      <c r="C129259" t="s">
        <v>13494</v>
      </c>
      <c r="D129259" t="s">
        <v>32877</v>
      </c>
      <c r="E129259" t="s">
        <v>19110</v>
      </c>
      <c r="F129259" s="4">
        <v>38565</v>
      </c>
      <c r="I129259" s="1">
        <v>38669</v>
      </c>
      <c r="J129259" s="1">
        <v>54256.65</v>
      </c>
      <c r="K129259" t="s">
        <v>36576</v>
      </c>
    </row>
    <row r="129260" spans="2:11" hidden="1" x14ac:dyDescent="0.3">
      <c r="B129260">
        <v>129252</v>
      </c>
      <c r="C129260" t="s">
        <v>13496</v>
      </c>
      <c r="D129260" t="s">
        <v>34577</v>
      </c>
      <c r="E129260" t="s">
        <v>19280</v>
      </c>
      <c r="F129260" s="4">
        <v>40106</v>
      </c>
      <c r="I129260" s="1">
        <v>50927</v>
      </c>
      <c r="J129260" s="1">
        <v>43167.58</v>
      </c>
      <c r="K129260" t="s">
        <v>36576</v>
      </c>
    </row>
    <row r="129261" spans="2:11" hidden="1" x14ac:dyDescent="0.3">
      <c r="B129261">
        <v>129253</v>
      </c>
      <c r="C129261" t="s">
        <v>13497</v>
      </c>
      <c r="D129261" t="s">
        <v>15599</v>
      </c>
      <c r="E129261" t="s">
        <v>19045</v>
      </c>
      <c r="F129261" s="4">
        <v>38799</v>
      </c>
      <c r="I129261" s="1">
        <v>11303</v>
      </c>
      <c r="J129261" s="1">
        <v>10958.82</v>
      </c>
      <c r="K129261" t="s">
        <v>36576</v>
      </c>
    </row>
    <row r="129262" spans="2:11" hidden="1" x14ac:dyDescent="0.3">
      <c r="B129262">
        <v>129254</v>
      </c>
      <c r="C129262" t="s">
        <v>13499</v>
      </c>
      <c r="D129262" t="s">
        <v>37322</v>
      </c>
      <c r="E129262" t="s">
        <v>19267</v>
      </c>
      <c r="F129262" s="4">
        <v>34354</v>
      </c>
      <c r="I129262" s="1">
        <v>84599</v>
      </c>
      <c r="J129262" s="1">
        <v>84602.78</v>
      </c>
      <c r="K129262" t="s">
        <v>36576</v>
      </c>
    </row>
    <row r="129263" spans="2:11" hidden="1" x14ac:dyDescent="0.3">
      <c r="B129263">
        <v>129255</v>
      </c>
      <c r="C129263" t="s">
        <v>13505</v>
      </c>
      <c r="D129263" t="s">
        <v>34599</v>
      </c>
      <c r="E129263" t="s">
        <v>20572</v>
      </c>
      <c r="F129263" s="4">
        <v>36908</v>
      </c>
      <c r="I129263" s="1">
        <v>74346</v>
      </c>
      <c r="J129263" s="1">
        <v>97930.21</v>
      </c>
      <c r="K129263" t="s">
        <v>36576</v>
      </c>
    </row>
    <row r="129264" spans="2:11" hidden="1" x14ac:dyDescent="0.3">
      <c r="B129264">
        <v>129256</v>
      </c>
      <c r="C129264" t="s">
        <v>13506</v>
      </c>
      <c r="D129264" t="s">
        <v>34587</v>
      </c>
      <c r="E129264" t="s">
        <v>30015</v>
      </c>
      <c r="F129264" s="4">
        <v>30989</v>
      </c>
      <c r="I129264" s="1">
        <v>38745</v>
      </c>
      <c r="J129264" s="1">
        <v>39162.99</v>
      </c>
      <c r="K129264" t="s">
        <v>36576</v>
      </c>
    </row>
    <row r="129265" spans="2:11" hidden="1" x14ac:dyDescent="0.3">
      <c r="B129265">
        <v>129257</v>
      </c>
      <c r="C129265" t="s">
        <v>13508</v>
      </c>
      <c r="D129265" t="s">
        <v>32697</v>
      </c>
      <c r="E129265" t="s">
        <v>19817</v>
      </c>
      <c r="F129265" s="4">
        <v>39211</v>
      </c>
      <c r="I129265" s="1">
        <v>88694</v>
      </c>
      <c r="J129265" s="1">
        <v>126094.41</v>
      </c>
      <c r="K129265" t="s">
        <v>36576</v>
      </c>
    </row>
    <row r="129266" spans="2:11" hidden="1" x14ac:dyDescent="0.3">
      <c r="B129266">
        <v>129258</v>
      </c>
      <c r="C129266" t="s">
        <v>33513</v>
      </c>
      <c r="D129266" t="s">
        <v>34585</v>
      </c>
      <c r="E129266" t="s">
        <v>19004</v>
      </c>
      <c r="F129266" s="4">
        <v>42562</v>
      </c>
      <c r="I129266" s="1">
        <v>74880</v>
      </c>
      <c r="J129266" s="1">
        <v>95662.36</v>
      </c>
      <c r="K129266" t="s">
        <v>36576</v>
      </c>
    </row>
    <row r="129267" spans="2:11" hidden="1" x14ac:dyDescent="0.3">
      <c r="B129267">
        <v>129259</v>
      </c>
      <c r="C129267" t="s">
        <v>33514</v>
      </c>
      <c r="D129267" t="s">
        <v>34578</v>
      </c>
      <c r="E129267" t="s">
        <v>19487</v>
      </c>
      <c r="F129267" s="4">
        <v>42388</v>
      </c>
      <c r="I129267" s="1">
        <v>90480</v>
      </c>
      <c r="J129267" s="1">
        <v>90582.13</v>
      </c>
      <c r="K129267" t="s">
        <v>36576</v>
      </c>
    </row>
    <row r="129268" spans="2:11" hidden="1" x14ac:dyDescent="0.3">
      <c r="B129268">
        <v>129260</v>
      </c>
      <c r="C129268" t="s">
        <v>13510</v>
      </c>
      <c r="D129268" t="s">
        <v>34599</v>
      </c>
      <c r="E129268" t="s">
        <v>19132</v>
      </c>
      <c r="F129268" s="4">
        <v>36207</v>
      </c>
      <c r="I129268" s="1">
        <v>79165</v>
      </c>
      <c r="J129268" s="1">
        <v>74984.28</v>
      </c>
      <c r="K129268" t="s">
        <v>36576</v>
      </c>
    </row>
    <row r="129269" spans="2:11" hidden="1" x14ac:dyDescent="0.3">
      <c r="B129269">
        <v>129261</v>
      </c>
      <c r="C129269" t="s">
        <v>22411</v>
      </c>
      <c r="D129269" t="s">
        <v>30515</v>
      </c>
      <c r="E129269" t="s">
        <v>19461</v>
      </c>
      <c r="F129269" s="4">
        <v>41393</v>
      </c>
      <c r="I129269" s="1">
        <v>180000</v>
      </c>
      <c r="J129269" s="1">
        <v>162310</v>
      </c>
      <c r="K129269" t="s">
        <v>36576</v>
      </c>
    </row>
    <row r="129270" spans="2:11" hidden="1" x14ac:dyDescent="0.3">
      <c r="B129270">
        <v>129262</v>
      </c>
      <c r="C129270" t="s">
        <v>37323</v>
      </c>
      <c r="D129270" t="s">
        <v>25702</v>
      </c>
      <c r="E129270" t="s">
        <v>20165</v>
      </c>
      <c r="F129270" s="4">
        <v>43516</v>
      </c>
      <c r="I129270" s="1">
        <v>38827</v>
      </c>
      <c r="J129270" s="1">
        <v>11712.64</v>
      </c>
      <c r="K129270" t="s">
        <v>36576</v>
      </c>
    </row>
    <row r="129271" spans="2:11" hidden="1" x14ac:dyDescent="0.3">
      <c r="B129271">
        <v>129263</v>
      </c>
      <c r="C129271" t="s">
        <v>13513</v>
      </c>
      <c r="D129271" t="s">
        <v>20821</v>
      </c>
      <c r="E129271" t="s">
        <v>20709</v>
      </c>
      <c r="F129271" s="4">
        <v>34671</v>
      </c>
      <c r="I129271" s="1">
        <v>65864</v>
      </c>
      <c r="J129271" s="1">
        <v>64809.81</v>
      </c>
      <c r="K129271" t="s">
        <v>36576</v>
      </c>
    </row>
    <row r="129272" spans="2:11" hidden="1" x14ac:dyDescent="0.3">
      <c r="B129272">
        <v>129264</v>
      </c>
      <c r="C129272" t="s">
        <v>13514</v>
      </c>
      <c r="D129272" t="s">
        <v>32697</v>
      </c>
      <c r="E129272" t="s">
        <v>19400</v>
      </c>
      <c r="F129272" s="4">
        <v>37833</v>
      </c>
      <c r="I129272" s="1">
        <v>85609</v>
      </c>
      <c r="J129272" s="1">
        <v>105701.36</v>
      </c>
      <c r="K129272" t="s">
        <v>36576</v>
      </c>
    </row>
    <row r="129273" spans="2:11" hidden="1" x14ac:dyDescent="0.3">
      <c r="B129273">
        <v>129265</v>
      </c>
      <c r="C129273" t="s">
        <v>13516</v>
      </c>
      <c r="D129273" t="s">
        <v>34559</v>
      </c>
      <c r="E129273" t="s">
        <v>19317</v>
      </c>
      <c r="F129273" s="4">
        <v>36410</v>
      </c>
      <c r="I129273" s="1">
        <v>82100</v>
      </c>
      <c r="J129273" s="1">
        <v>66805.47</v>
      </c>
      <c r="K129273" t="s">
        <v>36576</v>
      </c>
    </row>
    <row r="129274" spans="2:11" hidden="1" x14ac:dyDescent="0.3">
      <c r="B129274">
        <v>129266</v>
      </c>
      <c r="C129274" t="s">
        <v>16948</v>
      </c>
      <c r="D129274" t="s">
        <v>32697</v>
      </c>
      <c r="E129274" t="s">
        <v>19439</v>
      </c>
      <c r="F129274" s="4">
        <v>41066</v>
      </c>
      <c r="I129274" s="1">
        <v>75806</v>
      </c>
      <c r="J129274" s="1">
        <v>78636.83</v>
      </c>
      <c r="K129274" t="s">
        <v>36576</v>
      </c>
    </row>
    <row r="129275" spans="2:11" hidden="1" x14ac:dyDescent="0.3">
      <c r="B129275">
        <v>129267</v>
      </c>
      <c r="C129275" t="s">
        <v>13518</v>
      </c>
      <c r="D129275" t="s">
        <v>32689</v>
      </c>
      <c r="E129275" t="s">
        <v>19219</v>
      </c>
      <c r="F129275" s="4">
        <v>37412</v>
      </c>
      <c r="I129275" s="1">
        <v>100211</v>
      </c>
      <c r="J129275" s="1">
        <v>105844.66</v>
      </c>
      <c r="K129275" t="s">
        <v>36576</v>
      </c>
    </row>
    <row r="129276" spans="2:11" hidden="1" x14ac:dyDescent="0.3">
      <c r="B129276">
        <v>129268</v>
      </c>
      <c r="C129276" t="s">
        <v>35581</v>
      </c>
      <c r="D129276" t="s">
        <v>34799</v>
      </c>
      <c r="E129276" t="s">
        <v>19599</v>
      </c>
      <c r="F129276" s="4">
        <v>43297</v>
      </c>
      <c r="I129276" s="1">
        <v>34039</v>
      </c>
      <c r="J129276" s="1">
        <v>39547.25</v>
      </c>
      <c r="K129276" t="s">
        <v>36576</v>
      </c>
    </row>
    <row r="129277" spans="2:11" hidden="1" x14ac:dyDescent="0.3">
      <c r="B129277">
        <v>129269</v>
      </c>
      <c r="C129277" t="s">
        <v>13519</v>
      </c>
      <c r="D129277" t="s">
        <v>32697</v>
      </c>
      <c r="E129277" t="s">
        <v>19439</v>
      </c>
      <c r="F129277" s="4">
        <v>39003</v>
      </c>
      <c r="I129277" s="1">
        <v>86379</v>
      </c>
      <c r="J129277" s="1">
        <v>92892.47</v>
      </c>
      <c r="K129277" t="s">
        <v>36576</v>
      </c>
    </row>
    <row r="129278" spans="2:11" hidden="1" x14ac:dyDescent="0.3">
      <c r="B129278">
        <v>129270</v>
      </c>
      <c r="C129278" t="s">
        <v>33515</v>
      </c>
      <c r="D129278" t="s">
        <v>32711</v>
      </c>
      <c r="E129278" t="s">
        <v>19225</v>
      </c>
      <c r="F129278" s="4">
        <v>42928</v>
      </c>
      <c r="I129278" s="1">
        <v>54344</v>
      </c>
      <c r="J129278" s="1">
        <v>63822.66</v>
      </c>
      <c r="K129278" t="s">
        <v>36576</v>
      </c>
    </row>
    <row r="129279" spans="2:11" hidden="1" x14ac:dyDescent="0.3">
      <c r="B129279">
        <v>129271</v>
      </c>
      <c r="C129279" t="s">
        <v>13520</v>
      </c>
      <c r="D129279" t="s">
        <v>34815</v>
      </c>
      <c r="E129279" t="s">
        <v>20521</v>
      </c>
      <c r="F129279" s="4">
        <v>39867</v>
      </c>
      <c r="I129279" s="1">
        <v>83038</v>
      </c>
      <c r="J129279" s="1">
        <v>98492.47</v>
      </c>
      <c r="K129279" t="s">
        <v>36576</v>
      </c>
    </row>
    <row r="129280" spans="2:11" hidden="1" x14ac:dyDescent="0.3">
      <c r="B129280">
        <v>129272</v>
      </c>
      <c r="C129280" t="s">
        <v>27362</v>
      </c>
      <c r="D129280" t="s">
        <v>32725</v>
      </c>
      <c r="E129280" t="s">
        <v>19669</v>
      </c>
      <c r="F129280" s="4">
        <v>41723</v>
      </c>
      <c r="I129280" s="1">
        <v>80696</v>
      </c>
      <c r="J129280" s="1">
        <v>86467.35</v>
      </c>
      <c r="K129280" t="s">
        <v>36576</v>
      </c>
    </row>
    <row r="129281" spans="2:11" hidden="1" x14ac:dyDescent="0.3">
      <c r="B129281">
        <v>129273</v>
      </c>
      <c r="C129281" t="s">
        <v>13522</v>
      </c>
      <c r="D129281" t="s">
        <v>32689</v>
      </c>
      <c r="E129281" t="s">
        <v>19006</v>
      </c>
      <c r="F129281" s="4">
        <v>34919</v>
      </c>
      <c r="I129281" s="1">
        <v>106415</v>
      </c>
      <c r="J129281" s="1">
        <v>130002.22</v>
      </c>
      <c r="K129281" t="s">
        <v>36576</v>
      </c>
    </row>
    <row r="129282" spans="2:11" hidden="1" x14ac:dyDescent="0.3">
      <c r="B129282">
        <v>129274</v>
      </c>
      <c r="C129282" t="s">
        <v>30652</v>
      </c>
      <c r="D129282" t="s">
        <v>34765</v>
      </c>
      <c r="E129282" t="s">
        <v>19624</v>
      </c>
      <c r="F129282" s="4">
        <v>41981</v>
      </c>
      <c r="I129282" s="1">
        <v>55436</v>
      </c>
      <c r="J129282" s="1">
        <v>59120.55</v>
      </c>
      <c r="K129282" t="s">
        <v>36576</v>
      </c>
    </row>
    <row r="129283" spans="2:11" hidden="1" x14ac:dyDescent="0.3">
      <c r="B129283">
        <v>129275</v>
      </c>
      <c r="C129283" t="s">
        <v>27363</v>
      </c>
      <c r="D129283" t="s">
        <v>32815</v>
      </c>
      <c r="E129283" t="s">
        <v>19924</v>
      </c>
      <c r="F129283" s="4">
        <v>37497</v>
      </c>
      <c r="I129283" s="1">
        <v>112883</v>
      </c>
      <c r="J129283" s="1">
        <v>116287.99</v>
      </c>
      <c r="K129283" t="s">
        <v>36576</v>
      </c>
    </row>
    <row r="129284" spans="2:11" hidden="1" x14ac:dyDescent="0.3">
      <c r="B129284">
        <v>129276</v>
      </c>
      <c r="C129284" t="s">
        <v>13524</v>
      </c>
      <c r="D129284" t="s">
        <v>34624</v>
      </c>
      <c r="E129284" t="s">
        <v>20132</v>
      </c>
      <c r="F129284" s="4">
        <v>40038</v>
      </c>
      <c r="I129284" s="1">
        <v>47828</v>
      </c>
      <c r="J129284" s="1">
        <v>47169.64</v>
      </c>
      <c r="K129284" t="s">
        <v>36576</v>
      </c>
    </row>
    <row r="129285" spans="2:11" hidden="1" x14ac:dyDescent="0.3">
      <c r="B129285">
        <v>129277</v>
      </c>
      <c r="C129285" t="s">
        <v>22413</v>
      </c>
      <c r="D129285" t="s">
        <v>34662</v>
      </c>
      <c r="E129285" t="s">
        <v>19368</v>
      </c>
      <c r="F129285" s="4">
        <v>41087</v>
      </c>
      <c r="I129285" s="1">
        <v>41995</v>
      </c>
      <c r="J129285" s="1">
        <v>40753.26</v>
      </c>
      <c r="K129285" t="s">
        <v>36576</v>
      </c>
    </row>
    <row r="129286" spans="2:11" hidden="1" x14ac:dyDescent="0.3">
      <c r="B129286">
        <v>129278</v>
      </c>
      <c r="C129286" t="s">
        <v>31972</v>
      </c>
      <c r="D129286" t="s">
        <v>30031</v>
      </c>
      <c r="E129286" t="s">
        <v>33260</v>
      </c>
      <c r="F129286" s="4">
        <v>42380</v>
      </c>
      <c r="I129286" s="1">
        <v>121886</v>
      </c>
      <c r="J129286" s="1">
        <v>122151.09</v>
      </c>
      <c r="K129286" t="s">
        <v>36576</v>
      </c>
    </row>
    <row r="129287" spans="2:11" hidden="1" x14ac:dyDescent="0.3">
      <c r="B129287">
        <v>129279</v>
      </c>
      <c r="C129287" t="s">
        <v>33516</v>
      </c>
      <c r="D129287" t="s">
        <v>32697</v>
      </c>
      <c r="E129287" t="s">
        <v>19105</v>
      </c>
      <c r="F129287" s="4">
        <v>42803</v>
      </c>
      <c r="I129287" s="1">
        <v>54454</v>
      </c>
      <c r="J129287" s="1">
        <v>65958.95</v>
      </c>
      <c r="K129287" t="s">
        <v>36576</v>
      </c>
    </row>
    <row r="129288" spans="2:11" hidden="1" x14ac:dyDescent="0.3">
      <c r="B129288">
        <v>129280</v>
      </c>
      <c r="C129288" t="s">
        <v>13528</v>
      </c>
      <c r="D129288" t="s">
        <v>30699</v>
      </c>
      <c r="E129288" t="s">
        <v>19825</v>
      </c>
      <c r="F129288" s="4">
        <v>39259</v>
      </c>
      <c r="I129288" s="1">
        <v>144018</v>
      </c>
      <c r="J129288" s="1">
        <v>132713.29</v>
      </c>
      <c r="K129288" t="s">
        <v>36576</v>
      </c>
    </row>
    <row r="129289" spans="2:11" hidden="1" x14ac:dyDescent="0.3">
      <c r="B129289">
        <v>129281</v>
      </c>
      <c r="C129289" t="s">
        <v>30653</v>
      </c>
      <c r="D129289" t="s">
        <v>33091</v>
      </c>
      <c r="E129289" t="s">
        <v>19218</v>
      </c>
      <c r="F129289" s="4">
        <v>42075</v>
      </c>
      <c r="I129289" s="1">
        <v>30702</v>
      </c>
      <c r="J129289" s="1">
        <v>30829.47</v>
      </c>
      <c r="K129289" t="s">
        <v>36576</v>
      </c>
    </row>
    <row r="129290" spans="2:11" hidden="1" x14ac:dyDescent="0.3">
      <c r="B129290">
        <v>129282</v>
      </c>
      <c r="C129290" t="s">
        <v>13531</v>
      </c>
      <c r="D129290" t="s">
        <v>32697</v>
      </c>
      <c r="E129290" t="s">
        <v>19405</v>
      </c>
      <c r="F129290" s="4">
        <v>37880</v>
      </c>
      <c r="I129290" s="1">
        <v>84838</v>
      </c>
      <c r="J129290" s="1">
        <v>87540.160000000003</v>
      </c>
      <c r="K129290" t="s">
        <v>36576</v>
      </c>
    </row>
    <row r="129291" spans="2:11" hidden="1" x14ac:dyDescent="0.3">
      <c r="B129291">
        <v>129283</v>
      </c>
      <c r="C129291" t="s">
        <v>13532</v>
      </c>
      <c r="D129291" t="s">
        <v>83</v>
      </c>
      <c r="E129291" t="s">
        <v>31489</v>
      </c>
      <c r="F129291" s="4">
        <v>34204</v>
      </c>
      <c r="I129291" s="1">
        <v>84784</v>
      </c>
      <c r="J129291" s="1">
        <v>85628.47</v>
      </c>
      <c r="K129291" t="s">
        <v>36576</v>
      </c>
    </row>
    <row r="129292" spans="2:11" hidden="1" x14ac:dyDescent="0.3">
      <c r="B129292">
        <v>129284</v>
      </c>
      <c r="C129292" t="s">
        <v>33517</v>
      </c>
      <c r="D129292" t="s">
        <v>30108</v>
      </c>
      <c r="E129292" t="s">
        <v>19062</v>
      </c>
      <c r="F129292" s="4">
        <v>42662</v>
      </c>
      <c r="I129292" s="1">
        <v>37728</v>
      </c>
      <c r="J129292" s="1">
        <v>38895.269999999997</v>
      </c>
      <c r="K129292" t="s">
        <v>36576</v>
      </c>
    </row>
    <row r="129293" spans="2:11" hidden="1" x14ac:dyDescent="0.3">
      <c r="B129293">
        <v>129285</v>
      </c>
      <c r="C129293" t="s">
        <v>31974</v>
      </c>
      <c r="D129293" t="s">
        <v>35173</v>
      </c>
      <c r="E129293" t="s">
        <v>20162</v>
      </c>
      <c r="F129293" s="4">
        <v>42548</v>
      </c>
      <c r="I129293" s="1">
        <v>65897</v>
      </c>
      <c r="J129293" s="1">
        <v>65847.320000000007</v>
      </c>
      <c r="K129293" t="s">
        <v>36576</v>
      </c>
    </row>
    <row r="129294" spans="2:11" hidden="1" x14ac:dyDescent="0.3">
      <c r="B129294">
        <v>129286</v>
      </c>
      <c r="C129294" t="s">
        <v>13533</v>
      </c>
      <c r="D129294" t="s">
        <v>30085</v>
      </c>
      <c r="E129294" t="s">
        <v>36707</v>
      </c>
      <c r="F129294" s="4">
        <v>37165</v>
      </c>
      <c r="I129294" s="1">
        <v>143373</v>
      </c>
      <c r="J129294" s="1">
        <v>137844.85</v>
      </c>
      <c r="K129294" t="s">
        <v>36576</v>
      </c>
    </row>
    <row r="129295" spans="2:11" hidden="1" x14ac:dyDescent="0.3">
      <c r="B129295">
        <v>129287</v>
      </c>
      <c r="C129295" t="s">
        <v>37324</v>
      </c>
      <c r="D129295" t="s">
        <v>32704</v>
      </c>
      <c r="E129295" t="s">
        <v>19142</v>
      </c>
      <c r="F129295" s="4">
        <v>43621</v>
      </c>
      <c r="I129295" s="1">
        <v>53512</v>
      </c>
      <c r="J129295" s="1">
        <v>2601.5500000000002</v>
      </c>
      <c r="K129295" t="s">
        <v>36576</v>
      </c>
    </row>
    <row r="129296" spans="2:11" hidden="1" x14ac:dyDescent="0.3">
      <c r="B129296">
        <v>129288</v>
      </c>
      <c r="C129296" t="s">
        <v>27367</v>
      </c>
      <c r="D129296" t="s">
        <v>32697</v>
      </c>
      <c r="E129296" t="s">
        <v>21788</v>
      </c>
      <c r="F129296" s="4">
        <v>31454</v>
      </c>
      <c r="I129296" s="1">
        <v>92548</v>
      </c>
      <c r="J129296" s="1">
        <v>136922.12</v>
      </c>
      <c r="K129296" t="s">
        <v>36576</v>
      </c>
    </row>
    <row r="129297" spans="2:11" hidden="1" x14ac:dyDescent="0.3">
      <c r="B129297">
        <v>129289</v>
      </c>
      <c r="C129297" t="s">
        <v>13534</v>
      </c>
      <c r="D129297" t="s">
        <v>34564</v>
      </c>
      <c r="E129297" t="s">
        <v>20269</v>
      </c>
      <c r="F129297" s="4">
        <v>39256</v>
      </c>
      <c r="I129297" s="1">
        <v>21008</v>
      </c>
      <c r="J129297" s="1">
        <v>8725.76</v>
      </c>
      <c r="K129297" t="s">
        <v>36576</v>
      </c>
    </row>
    <row r="129298" spans="2:11" hidden="1" x14ac:dyDescent="0.3">
      <c r="B129298">
        <v>129290</v>
      </c>
      <c r="C129298" t="s">
        <v>31976</v>
      </c>
      <c r="D129298" t="s">
        <v>35032</v>
      </c>
      <c r="E129298" t="s">
        <v>19502</v>
      </c>
      <c r="F129298" s="4">
        <v>42229</v>
      </c>
      <c r="I129298" s="1">
        <v>52268</v>
      </c>
      <c r="J129298" s="1">
        <v>47104</v>
      </c>
      <c r="K129298" t="s">
        <v>36576</v>
      </c>
    </row>
    <row r="129299" spans="2:11" hidden="1" x14ac:dyDescent="0.3">
      <c r="B129299">
        <v>129291</v>
      </c>
      <c r="C129299" t="s">
        <v>13535</v>
      </c>
      <c r="D129299" t="s">
        <v>34836</v>
      </c>
      <c r="E129299" t="s">
        <v>19213</v>
      </c>
      <c r="F129299" s="4">
        <v>40206</v>
      </c>
      <c r="I129299" s="1">
        <v>36312</v>
      </c>
      <c r="J129299" s="1">
        <v>48701.41</v>
      </c>
      <c r="K129299" t="s">
        <v>36576</v>
      </c>
    </row>
    <row r="129300" spans="2:11" hidden="1" x14ac:dyDescent="0.3">
      <c r="B129300">
        <v>129292</v>
      </c>
      <c r="C129300" t="s">
        <v>13537</v>
      </c>
      <c r="D129300" t="s">
        <v>34733</v>
      </c>
      <c r="E129300" t="s">
        <v>31426</v>
      </c>
      <c r="F129300" s="4">
        <v>33252</v>
      </c>
      <c r="I129300" s="1">
        <v>62088</v>
      </c>
      <c r="J129300" s="1">
        <v>64459.12</v>
      </c>
      <c r="K129300" t="s">
        <v>36576</v>
      </c>
    </row>
    <row r="129301" spans="2:11" hidden="1" x14ac:dyDescent="0.3">
      <c r="B129301">
        <v>129293</v>
      </c>
      <c r="C129301" t="s">
        <v>35582</v>
      </c>
      <c r="D129301" t="s">
        <v>34601</v>
      </c>
      <c r="E129301" t="s">
        <v>19413</v>
      </c>
      <c r="F129301" s="4">
        <v>43059</v>
      </c>
      <c r="I129301" s="1">
        <v>51800</v>
      </c>
      <c r="J129301" s="1">
        <v>39330.980000000003</v>
      </c>
      <c r="K129301" t="s">
        <v>36576</v>
      </c>
    </row>
    <row r="129302" spans="2:11" hidden="1" x14ac:dyDescent="0.3">
      <c r="B129302">
        <v>129294</v>
      </c>
      <c r="C129302" t="s">
        <v>22416</v>
      </c>
      <c r="D129302" t="s">
        <v>34662</v>
      </c>
      <c r="E129302" t="s">
        <v>21058</v>
      </c>
      <c r="F129302" s="4">
        <v>35180</v>
      </c>
      <c r="I129302" s="1">
        <v>41995</v>
      </c>
      <c r="J129302" s="1">
        <v>35857.22</v>
      </c>
      <c r="K129302" t="s">
        <v>36576</v>
      </c>
    </row>
    <row r="129303" spans="2:11" hidden="1" x14ac:dyDescent="0.3">
      <c r="B129303">
        <v>129295</v>
      </c>
      <c r="C129303" t="s">
        <v>30654</v>
      </c>
      <c r="D129303" t="s">
        <v>32697</v>
      </c>
      <c r="E129303" t="s">
        <v>19816</v>
      </c>
      <c r="F129303" s="4">
        <v>42020</v>
      </c>
      <c r="I129303" s="1">
        <v>68487</v>
      </c>
      <c r="J129303" s="1">
        <v>69637.83</v>
      </c>
      <c r="K129303" t="s">
        <v>36576</v>
      </c>
    </row>
    <row r="129304" spans="2:11" hidden="1" x14ac:dyDescent="0.3">
      <c r="B129304">
        <v>129296</v>
      </c>
      <c r="C129304" t="s">
        <v>37325</v>
      </c>
      <c r="D129304" t="s">
        <v>34676</v>
      </c>
      <c r="E129304" t="s">
        <v>19082</v>
      </c>
      <c r="F129304" s="4">
        <v>43314</v>
      </c>
      <c r="I129304" s="1">
        <v>79000</v>
      </c>
      <c r="J129304" s="1">
        <v>66846.149999999994</v>
      </c>
      <c r="K129304" t="s">
        <v>36576</v>
      </c>
    </row>
    <row r="129305" spans="2:11" hidden="1" x14ac:dyDescent="0.3">
      <c r="B129305">
        <v>129297</v>
      </c>
      <c r="C129305" t="s">
        <v>13540</v>
      </c>
      <c r="D129305" t="s">
        <v>32689</v>
      </c>
      <c r="E129305" t="s">
        <v>19847</v>
      </c>
      <c r="F129305" s="4">
        <v>38799</v>
      </c>
      <c r="I129305" s="1">
        <v>94231</v>
      </c>
      <c r="J129305" s="1">
        <v>93010.9</v>
      </c>
      <c r="K129305" t="s">
        <v>36576</v>
      </c>
    </row>
    <row r="129306" spans="2:11" hidden="1" x14ac:dyDescent="0.3">
      <c r="B129306">
        <v>129298</v>
      </c>
      <c r="C129306" t="s">
        <v>31977</v>
      </c>
      <c r="D129306" t="s">
        <v>34956</v>
      </c>
      <c r="E129306" t="s">
        <v>19469</v>
      </c>
      <c r="F129306" s="4">
        <v>41493</v>
      </c>
      <c r="I129306" s="1">
        <v>36312</v>
      </c>
      <c r="J129306" s="1">
        <v>34900.949999999997</v>
      </c>
      <c r="K129306" t="s">
        <v>36576</v>
      </c>
    </row>
    <row r="129307" spans="2:11" hidden="1" x14ac:dyDescent="0.3">
      <c r="B129307">
        <v>129299</v>
      </c>
      <c r="C129307" t="s">
        <v>13542</v>
      </c>
      <c r="D129307" t="s">
        <v>32725</v>
      </c>
      <c r="E129307" t="s">
        <v>19473</v>
      </c>
      <c r="F129307" s="4">
        <v>36636</v>
      </c>
      <c r="I129307" s="1">
        <v>90042</v>
      </c>
      <c r="J129307" s="1">
        <v>126715.21</v>
      </c>
      <c r="K129307" t="s">
        <v>36576</v>
      </c>
    </row>
    <row r="129308" spans="2:11" hidden="1" x14ac:dyDescent="0.3">
      <c r="B129308">
        <v>129300</v>
      </c>
      <c r="C129308" t="s">
        <v>35583</v>
      </c>
      <c r="D129308" t="s">
        <v>34641</v>
      </c>
      <c r="E129308" t="s">
        <v>20431</v>
      </c>
      <c r="F129308" s="4">
        <v>43045</v>
      </c>
      <c r="I129308" s="1">
        <v>40677</v>
      </c>
      <c r="J129308" s="1">
        <v>41078.67</v>
      </c>
      <c r="K129308" t="s">
        <v>36576</v>
      </c>
    </row>
    <row r="129309" spans="2:11" hidden="1" x14ac:dyDescent="0.3">
      <c r="B129309">
        <v>129301</v>
      </c>
      <c r="C129309" t="s">
        <v>33518</v>
      </c>
      <c r="D129309" t="s">
        <v>30266</v>
      </c>
      <c r="E129309" t="s">
        <v>19586</v>
      </c>
      <c r="F129309" s="4">
        <v>42639</v>
      </c>
      <c r="I129309" s="1">
        <v>138490</v>
      </c>
      <c r="J129309" s="1">
        <v>142457.24</v>
      </c>
      <c r="K129309" t="s">
        <v>36576</v>
      </c>
    </row>
    <row r="129310" spans="2:11" hidden="1" x14ac:dyDescent="0.3">
      <c r="B129310">
        <v>129302</v>
      </c>
      <c r="C129310" t="s">
        <v>13543</v>
      </c>
      <c r="D129310" t="s">
        <v>35584</v>
      </c>
      <c r="E129310" t="s">
        <v>19560</v>
      </c>
      <c r="F129310" s="4">
        <v>29160</v>
      </c>
      <c r="I129310" s="1">
        <v>56161</v>
      </c>
      <c r="J129310" s="1">
        <v>102129.17</v>
      </c>
      <c r="K129310" t="s">
        <v>36576</v>
      </c>
    </row>
    <row r="129311" spans="2:11" hidden="1" x14ac:dyDescent="0.3">
      <c r="B129311">
        <v>129303</v>
      </c>
      <c r="C129311" t="s">
        <v>35585</v>
      </c>
      <c r="D129311" t="s">
        <v>34797</v>
      </c>
      <c r="E129311" t="s">
        <v>20015</v>
      </c>
      <c r="F129311" s="4">
        <v>43031</v>
      </c>
      <c r="I129311" s="1">
        <v>44061</v>
      </c>
      <c r="J129311" s="1">
        <v>42720.34</v>
      </c>
      <c r="K129311" t="s">
        <v>36576</v>
      </c>
    </row>
    <row r="129312" spans="2:11" hidden="1" x14ac:dyDescent="0.3">
      <c r="B129312">
        <v>129304</v>
      </c>
      <c r="C129312" t="s">
        <v>16952</v>
      </c>
      <c r="D129312" t="s">
        <v>34575</v>
      </c>
      <c r="E129312" t="s">
        <v>20124</v>
      </c>
      <c r="F129312" s="4">
        <v>38720</v>
      </c>
      <c r="I129312" s="1">
        <v>32292</v>
      </c>
      <c r="J129312" s="1">
        <v>33520.550000000003</v>
      </c>
      <c r="K129312" t="s">
        <v>36576</v>
      </c>
    </row>
    <row r="129313" spans="2:11" hidden="1" x14ac:dyDescent="0.3">
      <c r="B129313">
        <v>129305</v>
      </c>
      <c r="C129313" t="s">
        <v>37326</v>
      </c>
      <c r="D129313" t="s">
        <v>35409</v>
      </c>
      <c r="E129313" t="s">
        <v>19206</v>
      </c>
      <c r="F129313" s="4">
        <v>43689</v>
      </c>
      <c r="I129313" s="1">
        <v>68000</v>
      </c>
      <c r="K129313" t="s">
        <v>36576</v>
      </c>
    </row>
    <row r="129314" spans="2:11" hidden="1" x14ac:dyDescent="0.3">
      <c r="B129314">
        <v>129306</v>
      </c>
      <c r="C129314" t="s">
        <v>13546</v>
      </c>
      <c r="D129314" t="s">
        <v>34799</v>
      </c>
      <c r="E129314" t="s">
        <v>19599</v>
      </c>
      <c r="F129314" s="4">
        <v>39989</v>
      </c>
      <c r="I129314" s="1">
        <v>41537</v>
      </c>
      <c r="J129314" s="1">
        <v>39620.339999999997</v>
      </c>
      <c r="K129314" t="s">
        <v>36576</v>
      </c>
    </row>
    <row r="129315" spans="2:11" hidden="1" x14ac:dyDescent="0.3">
      <c r="B129315">
        <v>129307</v>
      </c>
      <c r="C129315" t="s">
        <v>33519</v>
      </c>
      <c r="D129315" t="s">
        <v>34566</v>
      </c>
      <c r="E129315" t="s">
        <v>19072</v>
      </c>
      <c r="F129315" s="4">
        <v>42947</v>
      </c>
      <c r="I129315" s="1">
        <v>64505</v>
      </c>
      <c r="J129315" s="1">
        <v>65825.600000000006</v>
      </c>
      <c r="K129315" t="s">
        <v>36576</v>
      </c>
    </row>
    <row r="129316" spans="2:11" hidden="1" x14ac:dyDescent="0.3">
      <c r="B129316">
        <v>129308</v>
      </c>
      <c r="C129316" t="s">
        <v>13547</v>
      </c>
      <c r="D129316" t="s">
        <v>32697</v>
      </c>
      <c r="E129316" t="s">
        <v>19603</v>
      </c>
      <c r="F129316" s="4">
        <v>38957</v>
      </c>
      <c r="I129316" s="1">
        <v>81045</v>
      </c>
      <c r="J129316" s="1">
        <v>97173.59</v>
      </c>
      <c r="K129316" t="s">
        <v>36576</v>
      </c>
    </row>
    <row r="129317" spans="2:11" hidden="1" x14ac:dyDescent="0.3">
      <c r="B129317">
        <v>129309</v>
      </c>
      <c r="C129317" t="s">
        <v>13548</v>
      </c>
      <c r="D129317" t="s">
        <v>35586</v>
      </c>
      <c r="E129317" t="s">
        <v>19507</v>
      </c>
      <c r="F129317" s="4">
        <v>31320</v>
      </c>
      <c r="I129317" s="1">
        <v>84823</v>
      </c>
      <c r="J129317" s="1">
        <v>88351.17</v>
      </c>
      <c r="K129317" t="s">
        <v>36576</v>
      </c>
    </row>
    <row r="129318" spans="2:11" hidden="1" x14ac:dyDescent="0.3">
      <c r="B129318">
        <v>129310</v>
      </c>
      <c r="C129318" t="s">
        <v>27371</v>
      </c>
      <c r="D129318" t="s">
        <v>30055</v>
      </c>
      <c r="E129318" t="s">
        <v>20017</v>
      </c>
      <c r="F129318" s="4">
        <v>41624</v>
      </c>
      <c r="I129318" s="1">
        <v>103168</v>
      </c>
      <c r="J129318" s="1">
        <v>103741.52</v>
      </c>
      <c r="K129318" t="s">
        <v>36576</v>
      </c>
    </row>
    <row r="129319" spans="2:11" hidden="1" x14ac:dyDescent="0.3">
      <c r="B129319">
        <v>129311</v>
      </c>
      <c r="C129319" t="s">
        <v>13550</v>
      </c>
      <c r="D129319" t="s">
        <v>34616</v>
      </c>
      <c r="E129319" t="s">
        <v>19213</v>
      </c>
      <c r="F129319" s="4">
        <v>31453</v>
      </c>
      <c r="I129319" s="1">
        <v>66537</v>
      </c>
      <c r="J129319" s="1">
        <v>87546.59</v>
      </c>
      <c r="K129319" t="s">
        <v>36576</v>
      </c>
    </row>
    <row r="129320" spans="2:11" hidden="1" x14ac:dyDescent="0.3">
      <c r="B129320">
        <v>129312</v>
      </c>
      <c r="C129320" t="s">
        <v>31978</v>
      </c>
      <c r="D129320" t="s">
        <v>34564</v>
      </c>
      <c r="E129320" t="s">
        <v>20269</v>
      </c>
      <c r="F129320" s="4">
        <v>40701</v>
      </c>
      <c r="I129320" s="1">
        <v>24960</v>
      </c>
      <c r="J129320" s="1">
        <v>13226.04</v>
      </c>
      <c r="K129320" t="s">
        <v>36576</v>
      </c>
    </row>
    <row r="129321" spans="2:11" hidden="1" x14ac:dyDescent="0.3">
      <c r="B129321">
        <v>129313</v>
      </c>
      <c r="C129321" t="s">
        <v>30655</v>
      </c>
      <c r="D129321" t="s">
        <v>34660</v>
      </c>
      <c r="E129321" t="s">
        <v>19355</v>
      </c>
      <c r="F129321" s="4">
        <v>42058</v>
      </c>
      <c r="I129321" s="1">
        <v>5512</v>
      </c>
      <c r="J129321" s="1">
        <v>4435.7</v>
      </c>
      <c r="K129321" t="s">
        <v>36576</v>
      </c>
    </row>
    <row r="129322" spans="2:11" hidden="1" x14ac:dyDescent="0.3">
      <c r="B129322">
        <v>129314</v>
      </c>
      <c r="C129322" t="s">
        <v>27374</v>
      </c>
      <c r="D129322" t="s">
        <v>34787</v>
      </c>
      <c r="E129322" t="s">
        <v>19161</v>
      </c>
      <c r="F129322" s="4">
        <v>41526</v>
      </c>
      <c r="I129322" s="1">
        <v>57857</v>
      </c>
      <c r="J129322" s="1">
        <v>57813.37</v>
      </c>
      <c r="K129322" t="s">
        <v>36576</v>
      </c>
    </row>
    <row r="129323" spans="2:11" hidden="1" x14ac:dyDescent="0.3">
      <c r="B129323">
        <v>129315</v>
      </c>
      <c r="C129323" t="s">
        <v>31979</v>
      </c>
      <c r="D129323" t="s">
        <v>35081</v>
      </c>
      <c r="E129323" t="s">
        <v>20292</v>
      </c>
      <c r="F129323" s="4">
        <v>42212</v>
      </c>
      <c r="I129323" s="1">
        <v>52268</v>
      </c>
      <c r="J129323" s="1">
        <v>50816.21</v>
      </c>
      <c r="K129323" t="s">
        <v>36576</v>
      </c>
    </row>
    <row r="129324" spans="2:11" hidden="1" x14ac:dyDescent="0.3">
      <c r="B129324">
        <v>129316</v>
      </c>
      <c r="C129324" t="s">
        <v>37327</v>
      </c>
      <c r="D129324" t="s">
        <v>32879</v>
      </c>
      <c r="E129324" t="s">
        <v>19026</v>
      </c>
      <c r="F129324" s="4">
        <v>43382</v>
      </c>
      <c r="I129324" s="1">
        <v>21008</v>
      </c>
      <c r="J129324" s="1">
        <v>7853.56</v>
      </c>
      <c r="K129324" t="s">
        <v>36576</v>
      </c>
    </row>
    <row r="129325" spans="2:11" hidden="1" x14ac:dyDescent="0.3">
      <c r="B129325">
        <v>129317</v>
      </c>
      <c r="C129325" t="s">
        <v>33520</v>
      </c>
      <c r="D129325" t="s">
        <v>34638</v>
      </c>
      <c r="E129325" t="s">
        <v>19086</v>
      </c>
      <c r="F129325" s="4">
        <v>42823</v>
      </c>
      <c r="I129325" s="1">
        <v>23920</v>
      </c>
      <c r="J129325" s="1">
        <v>13289.79</v>
      </c>
      <c r="K129325" t="s">
        <v>36576</v>
      </c>
    </row>
    <row r="129326" spans="2:11" hidden="1" x14ac:dyDescent="0.3">
      <c r="B129326">
        <v>129318</v>
      </c>
      <c r="C129326" t="s">
        <v>13555</v>
      </c>
      <c r="D129326" t="s">
        <v>34720</v>
      </c>
      <c r="E129326" t="s">
        <v>19184</v>
      </c>
      <c r="F129326" s="4">
        <v>36857</v>
      </c>
      <c r="I129326" s="1">
        <v>73969</v>
      </c>
      <c r="J129326" s="1">
        <v>72464.25</v>
      </c>
      <c r="K129326" t="s">
        <v>36576</v>
      </c>
    </row>
    <row r="129327" spans="2:11" hidden="1" x14ac:dyDescent="0.3">
      <c r="B129327">
        <v>129319</v>
      </c>
      <c r="C129327" t="s">
        <v>16956</v>
      </c>
      <c r="D129327" t="s">
        <v>32725</v>
      </c>
      <c r="E129327" t="s">
        <v>19464</v>
      </c>
      <c r="F129327" s="4">
        <v>34121</v>
      </c>
      <c r="I129327" s="1">
        <v>94783</v>
      </c>
      <c r="J129327" s="1">
        <v>137434.14000000001</v>
      </c>
      <c r="K129327" t="s">
        <v>36576</v>
      </c>
    </row>
    <row r="129328" spans="2:11" hidden="1" x14ac:dyDescent="0.3">
      <c r="B129328">
        <v>129320</v>
      </c>
      <c r="C129328" t="s">
        <v>30656</v>
      </c>
      <c r="D129328" t="s">
        <v>34660</v>
      </c>
      <c r="E129328" t="s">
        <v>19355</v>
      </c>
      <c r="F129328" s="4">
        <v>41908</v>
      </c>
      <c r="I129328" s="1">
        <v>5512</v>
      </c>
      <c r="J129328" s="1">
        <v>4637.1000000000004</v>
      </c>
      <c r="K129328" t="s">
        <v>36576</v>
      </c>
    </row>
    <row r="129329" spans="2:11" hidden="1" x14ac:dyDescent="0.3">
      <c r="B129329">
        <v>129321</v>
      </c>
      <c r="C129329" t="s">
        <v>37328</v>
      </c>
      <c r="D129329" t="s">
        <v>34656</v>
      </c>
      <c r="E129329" t="s">
        <v>19733</v>
      </c>
      <c r="F129329" s="4">
        <v>42523</v>
      </c>
      <c r="I129329" s="1">
        <v>24960</v>
      </c>
      <c r="J129329" s="1">
        <v>2814</v>
      </c>
      <c r="K129329" t="s">
        <v>36576</v>
      </c>
    </row>
    <row r="129330" spans="2:11" hidden="1" x14ac:dyDescent="0.3">
      <c r="B129330">
        <v>129322</v>
      </c>
      <c r="C129330" t="s">
        <v>33521</v>
      </c>
      <c r="D129330" t="s">
        <v>32697</v>
      </c>
      <c r="E129330" t="s">
        <v>19521</v>
      </c>
      <c r="F129330" s="4">
        <v>39620</v>
      </c>
      <c r="I129330" s="1">
        <v>54454</v>
      </c>
      <c r="J129330" s="1">
        <v>90371.96</v>
      </c>
      <c r="K129330" t="s">
        <v>36576</v>
      </c>
    </row>
    <row r="129331" spans="2:11" hidden="1" x14ac:dyDescent="0.3">
      <c r="B129331">
        <v>129323</v>
      </c>
      <c r="C129331" t="s">
        <v>13561</v>
      </c>
      <c r="D129331" t="s">
        <v>32689</v>
      </c>
      <c r="E129331" t="s">
        <v>21568</v>
      </c>
      <c r="F129331" s="4">
        <v>39197</v>
      </c>
      <c r="I129331" s="1">
        <v>93284</v>
      </c>
      <c r="J129331" s="1">
        <v>115875.87</v>
      </c>
      <c r="K129331" t="s">
        <v>36576</v>
      </c>
    </row>
    <row r="129332" spans="2:11" hidden="1" x14ac:dyDescent="0.3">
      <c r="B129332">
        <v>129324</v>
      </c>
      <c r="C129332" t="s">
        <v>13562</v>
      </c>
      <c r="D129332" t="s">
        <v>25632</v>
      </c>
      <c r="E129332" t="s">
        <v>20666</v>
      </c>
      <c r="F129332" s="4">
        <v>37636</v>
      </c>
      <c r="I129332" s="1">
        <v>72324</v>
      </c>
      <c r="J129332" s="1">
        <v>87856.55</v>
      </c>
      <c r="K129332" t="s">
        <v>36576</v>
      </c>
    </row>
    <row r="129333" spans="2:11" hidden="1" x14ac:dyDescent="0.3">
      <c r="B129333">
        <v>129325</v>
      </c>
      <c r="C129333" t="s">
        <v>13563</v>
      </c>
      <c r="D129333" t="s">
        <v>25632</v>
      </c>
      <c r="E129333" t="s">
        <v>20666</v>
      </c>
      <c r="F129333" s="4">
        <v>38614</v>
      </c>
      <c r="I129333" s="1">
        <v>69980</v>
      </c>
      <c r="J129333" s="1">
        <v>69948.240000000005</v>
      </c>
      <c r="K129333" t="s">
        <v>36576</v>
      </c>
    </row>
    <row r="129334" spans="2:11" hidden="1" x14ac:dyDescent="0.3">
      <c r="B129334">
        <v>129326</v>
      </c>
      <c r="C129334" t="s">
        <v>13565</v>
      </c>
      <c r="D129334" t="s">
        <v>32697</v>
      </c>
      <c r="E129334" t="s">
        <v>19415</v>
      </c>
      <c r="F129334" s="4">
        <v>38933</v>
      </c>
      <c r="I129334" s="1">
        <v>81045</v>
      </c>
      <c r="J129334" s="1">
        <v>117907.18</v>
      </c>
      <c r="K129334" t="s">
        <v>36576</v>
      </c>
    </row>
    <row r="129335" spans="2:11" hidden="1" x14ac:dyDescent="0.3">
      <c r="B129335">
        <v>129327</v>
      </c>
      <c r="C129335" t="s">
        <v>33522</v>
      </c>
      <c r="D129335" t="s">
        <v>32697</v>
      </c>
      <c r="E129335" t="s">
        <v>19439</v>
      </c>
      <c r="F129335" s="4">
        <v>39104</v>
      </c>
      <c r="I129335" s="1">
        <v>80295</v>
      </c>
      <c r="J129335" s="1">
        <v>81646.37</v>
      </c>
      <c r="K129335" t="s">
        <v>36576</v>
      </c>
    </row>
    <row r="129336" spans="2:11" hidden="1" x14ac:dyDescent="0.3">
      <c r="B129336">
        <v>129328</v>
      </c>
      <c r="C129336" t="s">
        <v>37329</v>
      </c>
      <c r="D129336" t="s">
        <v>34930</v>
      </c>
      <c r="E129336" t="s">
        <v>19752</v>
      </c>
      <c r="F129336" s="4">
        <v>43521</v>
      </c>
      <c r="I129336" s="1">
        <v>75000</v>
      </c>
      <c r="J129336" s="1">
        <v>22663.96</v>
      </c>
      <c r="K129336" t="s">
        <v>36576</v>
      </c>
    </row>
    <row r="129337" spans="2:11" hidden="1" x14ac:dyDescent="0.3">
      <c r="B129337">
        <v>129329</v>
      </c>
      <c r="C129337" t="s">
        <v>35589</v>
      </c>
      <c r="D129337" t="s">
        <v>34585</v>
      </c>
      <c r="E129337" t="s">
        <v>19872</v>
      </c>
      <c r="F129337" s="4">
        <v>37875</v>
      </c>
      <c r="I129337" s="1">
        <v>82680</v>
      </c>
      <c r="J129337" s="1">
        <v>74741.48</v>
      </c>
      <c r="K129337" t="s">
        <v>36576</v>
      </c>
    </row>
    <row r="129338" spans="2:11" hidden="1" x14ac:dyDescent="0.3">
      <c r="B129338">
        <v>129330</v>
      </c>
      <c r="C129338" t="s">
        <v>13568</v>
      </c>
      <c r="D129338" t="s">
        <v>34567</v>
      </c>
      <c r="E129338" t="s">
        <v>19864</v>
      </c>
      <c r="F129338" s="4">
        <v>39279</v>
      </c>
      <c r="I129338" s="1">
        <v>38846</v>
      </c>
      <c r="J129338" s="1">
        <v>42544.87</v>
      </c>
      <c r="K129338" t="s">
        <v>36576</v>
      </c>
    </row>
    <row r="129339" spans="2:11" hidden="1" x14ac:dyDescent="0.3">
      <c r="B129339">
        <v>129331</v>
      </c>
      <c r="C129339" t="s">
        <v>37330</v>
      </c>
      <c r="D129339" t="s">
        <v>36606</v>
      </c>
      <c r="E129339" t="s">
        <v>20293</v>
      </c>
      <c r="F129339" s="4">
        <v>38892</v>
      </c>
      <c r="I129339" s="1">
        <v>11310</v>
      </c>
      <c r="K129339" t="s">
        <v>36576</v>
      </c>
    </row>
    <row r="129340" spans="2:11" hidden="1" x14ac:dyDescent="0.3">
      <c r="B129340">
        <v>129332</v>
      </c>
      <c r="C129340" t="s">
        <v>13569</v>
      </c>
      <c r="D129340" t="s">
        <v>32725</v>
      </c>
      <c r="E129340" t="s">
        <v>19790</v>
      </c>
      <c r="F129340" s="4">
        <v>39091</v>
      </c>
      <c r="I129340" s="1">
        <v>82197</v>
      </c>
      <c r="J129340" s="1">
        <v>139089.75</v>
      </c>
      <c r="K129340" t="s">
        <v>36576</v>
      </c>
    </row>
    <row r="129341" spans="2:11" hidden="1" x14ac:dyDescent="0.3">
      <c r="B129341">
        <v>129333</v>
      </c>
      <c r="C129341" t="s">
        <v>22433</v>
      </c>
      <c r="D129341" t="s">
        <v>34811</v>
      </c>
      <c r="E129341" t="s">
        <v>19993</v>
      </c>
      <c r="F129341" s="4">
        <v>41072</v>
      </c>
      <c r="I129341" s="1">
        <v>32131</v>
      </c>
      <c r="J129341" s="1">
        <v>4056</v>
      </c>
      <c r="K129341" t="s">
        <v>36576</v>
      </c>
    </row>
    <row r="129342" spans="2:11" hidden="1" x14ac:dyDescent="0.3">
      <c r="B129342">
        <v>129334</v>
      </c>
      <c r="C129342" t="s">
        <v>13570</v>
      </c>
      <c r="D129342" t="s">
        <v>34773</v>
      </c>
      <c r="E129342" t="s">
        <v>20006</v>
      </c>
      <c r="F129342" s="4">
        <v>33115</v>
      </c>
      <c r="I129342" s="1">
        <v>62088</v>
      </c>
      <c r="J129342" s="1">
        <v>62757.54</v>
      </c>
      <c r="K129342" t="s">
        <v>36576</v>
      </c>
    </row>
    <row r="129343" spans="2:11" hidden="1" x14ac:dyDescent="0.3">
      <c r="B129343">
        <v>129335</v>
      </c>
      <c r="C129343" t="s">
        <v>13571</v>
      </c>
      <c r="D129343" t="s">
        <v>35396</v>
      </c>
      <c r="E129343" t="s">
        <v>19143</v>
      </c>
      <c r="F129343" s="4">
        <v>39629</v>
      </c>
      <c r="I129343" s="1">
        <v>42125</v>
      </c>
      <c r="J129343" s="1">
        <v>39019.43</v>
      </c>
      <c r="K129343" t="s">
        <v>36576</v>
      </c>
    </row>
    <row r="129344" spans="2:11" hidden="1" x14ac:dyDescent="0.3">
      <c r="B129344">
        <v>129336</v>
      </c>
      <c r="C129344" t="s">
        <v>35591</v>
      </c>
      <c r="D129344" t="s">
        <v>34587</v>
      </c>
      <c r="E129344" t="s">
        <v>19037</v>
      </c>
      <c r="F129344" s="4">
        <v>43020</v>
      </c>
      <c r="I129344" s="1">
        <v>30316</v>
      </c>
      <c r="J129344" s="1">
        <v>33091.9</v>
      </c>
      <c r="K129344" t="s">
        <v>36576</v>
      </c>
    </row>
    <row r="129345" spans="2:11" hidden="1" x14ac:dyDescent="0.3">
      <c r="B129345">
        <v>129337</v>
      </c>
      <c r="C129345" t="s">
        <v>13573</v>
      </c>
      <c r="D129345" t="s">
        <v>34568</v>
      </c>
      <c r="E129345" t="s">
        <v>19557</v>
      </c>
      <c r="F129345" s="4">
        <v>38897</v>
      </c>
      <c r="I129345" s="1">
        <v>46395</v>
      </c>
      <c r="J129345" s="1">
        <v>46539.51</v>
      </c>
      <c r="K129345" t="s">
        <v>36576</v>
      </c>
    </row>
    <row r="129346" spans="2:11" hidden="1" x14ac:dyDescent="0.3">
      <c r="B129346">
        <v>129338</v>
      </c>
      <c r="C129346" t="s">
        <v>13575</v>
      </c>
      <c r="D129346" t="s">
        <v>15599</v>
      </c>
      <c r="E129346" t="s">
        <v>19045</v>
      </c>
      <c r="F129346" s="4">
        <v>38085</v>
      </c>
      <c r="I129346" s="1">
        <v>11632</v>
      </c>
      <c r="J129346" s="1">
        <v>8273.18</v>
      </c>
      <c r="K129346" t="s">
        <v>36576</v>
      </c>
    </row>
    <row r="129347" spans="2:11" hidden="1" x14ac:dyDescent="0.3">
      <c r="B129347">
        <v>129339</v>
      </c>
      <c r="C129347" t="s">
        <v>31981</v>
      </c>
      <c r="D129347" t="s">
        <v>34594</v>
      </c>
      <c r="E129347" t="s">
        <v>31426</v>
      </c>
      <c r="F129347" s="4">
        <v>38131</v>
      </c>
      <c r="I129347" s="1">
        <v>53984</v>
      </c>
      <c r="J129347" s="1">
        <v>71394.559999999998</v>
      </c>
      <c r="K129347" t="s">
        <v>36576</v>
      </c>
    </row>
    <row r="129348" spans="2:11" hidden="1" x14ac:dyDescent="0.3">
      <c r="B129348">
        <v>129340</v>
      </c>
      <c r="C129348" t="s">
        <v>13579</v>
      </c>
      <c r="D129348" t="s">
        <v>32714</v>
      </c>
      <c r="E129348" t="s">
        <v>19541</v>
      </c>
      <c r="F129348" s="4">
        <v>36886</v>
      </c>
      <c r="I129348" s="1">
        <v>35438</v>
      </c>
      <c r="J129348" s="1">
        <v>40746.239999999998</v>
      </c>
      <c r="K129348" t="s">
        <v>36576</v>
      </c>
    </row>
    <row r="129349" spans="2:11" hidden="1" x14ac:dyDescent="0.3">
      <c r="B129349">
        <v>129341</v>
      </c>
      <c r="C129349" t="s">
        <v>35592</v>
      </c>
      <c r="D129349" t="s">
        <v>34762</v>
      </c>
      <c r="E129349" t="s">
        <v>19529</v>
      </c>
      <c r="F129349" s="4">
        <v>43269</v>
      </c>
      <c r="I129349" s="1">
        <v>42131</v>
      </c>
      <c r="J129349" s="1">
        <v>41859.269999999997</v>
      </c>
      <c r="K129349" t="s">
        <v>36576</v>
      </c>
    </row>
    <row r="129350" spans="2:11" hidden="1" x14ac:dyDescent="0.3">
      <c r="B129350">
        <v>129342</v>
      </c>
      <c r="C129350" t="s">
        <v>30658</v>
      </c>
      <c r="D129350" t="s">
        <v>32697</v>
      </c>
      <c r="E129350" t="s">
        <v>19039</v>
      </c>
      <c r="F129350" s="4">
        <v>41834</v>
      </c>
      <c r="I129350" s="1">
        <v>72254</v>
      </c>
      <c r="J129350" s="1">
        <v>94389.119999999995</v>
      </c>
      <c r="K129350" t="s">
        <v>36576</v>
      </c>
    </row>
    <row r="129351" spans="2:11" hidden="1" x14ac:dyDescent="0.3">
      <c r="B129351">
        <v>129343</v>
      </c>
      <c r="C129351" t="s">
        <v>13581</v>
      </c>
      <c r="D129351" t="s">
        <v>32711</v>
      </c>
      <c r="E129351" t="s">
        <v>19062</v>
      </c>
      <c r="F129351" s="4">
        <v>38334</v>
      </c>
      <c r="I129351" s="1">
        <v>75729</v>
      </c>
      <c r="J129351" s="1">
        <v>86186.04</v>
      </c>
      <c r="K129351" t="s">
        <v>36576</v>
      </c>
    </row>
    <row r="129352" spans="2:11" hidden="1" x14ac:dyDescent="0.3">
      <c r="B129352">
        <v>129344</v>
      </c>
      <c r="C129352" t="s">
        <v>16964</v>
      </c>
      <c r="D129352" t="s">
        <v>34575</v>
      </c>
      <c r="E129352" t="s">
        <v>19505</v>
      </c>
      <c r="F129352" s="4">
        <v>41050</v>
      </c>
      <c r="I129352" s="1">
        <v>32292</v>
      </c>
      <c r="J129352" s="1">
        <v>60200.12</v>
      </c>
      <c r="K129352" t="s">
        <v>36576</v>
      </c>
    </row>
    <row r="129353" spans="2:11" hidden="1" x14ac:dyDescent="0.3">
      <c r="B129353">
        <v>129345</v>
      </c>
      <c r="C129353" t="s">
        <v>13584</v>
      </c>
      <c r="D129353" t="s">
        <v>25672</v>
      </c>
      <c r="E129353" t="s">
        <v>20016</v>
      </c>
      <c r="F129353" s="4">
        <v>31978</v>
      </c>
      <c r="I129353" s="1">
        <v>81700</v>
      </c>
      <c r="J129353" s="1">
        <v>81027.98</v>
      </c>
      <c r="K129353" t="s">
        <v>36576</v>
      </c>
    </row>
    <row r="129354" spans="2:11" hidden="1" x14ac:dyDescent="0.3">
      <c r="B129354">
        <v>129346</v>
      </c>
      <c r="C129354" t="s">
        <v>13585</v>
      </c>
      <c r="D129354" t="s">
        <v>32780</v>
      </c>
      <c r="E129354" t="s">
        <v>19590</v>
      </c>
      <c r="F129354" s="4">
        <v>38677</v>
      </c>
      <c r="I129354" s="1">
        <v>42745</v>
      </c>
      <c r="J129354" s="1">
        <v>75849.149999999994</v>
      </c>
      <c r="K129354" t="s">
        <v>36576</v>
      </c>
    </row>
    <row r="129355" spans="2:11" hidden="1" x14ac:dyDescent="0.3">
      <c r="B129355">
        <v>129347</v>
      </c>
      <c r="C129355" t="s">
        <v>37331</v>
      </c>
      <c r="D129355" t="s">
        <v>32704</v>
      </c>
      <c r="E129355" t="s">
        <v>19142</v>
      </c>
      <c r="F129355" s="4">
        <v>43613</v>
      </c>
      <c r="I129355" s="1">
        <v>53512</v>
      </c>
      <c r="J129355" s="1">
        <v>3602.14</v>
      </c>
      <c r="K129355" t="s">
        <v>36576</v>
      </c>
    </row>
    <row r="129356" spans="2:11" hidden="1" x14ac:dyDescent="0.3">
      <c r="B129356">
        <v>129348</v>
      </c>
      <c r="C129356" t="s">
        <v>13586</v>
      </c>
      <c r="D129356" t="s">
        <v>34899</v>
      </c>
      <c r="E129356" t="s">
        <v>19281</v>
      </c>
      <c r="F129356" s="4">
        <v>39277</v>
      </c>
      <c r="I129356" s="1">
        <v>47467</v>
      </c>
      <c r="J129356" s="1">
        <v>59469.69</v>
      </c>
      <c r="K129356" t="s">
        <v>36576</v>
      </c>
    </row>
    <row r="129357" spans="2:11" hidden="1" x14ac:dyDescent="0.3">
      <c r="B129357">
        <v>129349</v>
      </c>
      <c r="C129357" t="s">
        <v>27385</v>
      </c>
      <c r="D129357" t="s">
        <v>19138</v>
      </c>
      <c r="E129357" t="s">
        <v>20164</v>
      </c>
      <c r="F129357" s="4">
        <v>41809</v>
      </c>
      <c r="I129357" s="1">
        <v>32739</v>
      </c>
      <c r="K129357" t="s">
        <v>36576</v>
      </c>
    </row>
    <row r="129358" spans="2:11" hidden="1" x14ac:dyDescent="0.3">
      <c r="B129358">
        <v>129350</v>
      </c>
      <c r="C129358" t="s">
        <v>27385</v>
      </c>
      <c r="D129358" t="s">
        <v>34659</v>
      </c>
      <c r="E129358" t="s">
        <v>20163</v>
      </c>
      <c r="F129358" s="4">
        <v>41683</v>
      </c>
      <c r="I129358" s="1">
        <v>28313</v>
      </c>
      <c r="J129358" s="1">
        <v>28434.97</v>
      </c>
      <c r="K129358" t="s">
        <v>36576</v>
      </c>
    </row>
    <row r="129359" spans="2:11" hidden="1" x14ac:dyDescent="0.3">
      <c r="B129359">
        <v>129351</v>
      </c>
      <c r="C129359" t="s">
        <v>13587</v>
      </c>
      <c r="D129359" t="s">
        <v>34594</v>
      </c>
      <c r="E129359" t="s">
        <v>31426</v>
      </c>
      <c r="F129359" s="4">
        <v>39310</v>
      </c>
      <c r="I129359" s="1">
        <v>52456</v>
      </c>
      <c r="J129359" s="1">
        <v>64888.59</v>
      </c>
      <c r="K129359" t="s">
        <v>36576</v>
      </c>
    </row>
    <row r="129360" spans="2:11" hidden="1" x14ac:dyDescent="0.3">
      <c r="B129360">
        <v>129352</v>
      </c>
      <c r="C129360" t="s">
        <v>35593</v>
      </c>
      <c r="D129360" t="s">
        <v>34703</v>
      </c>
      <c r="E129360" t="s">
        <v>19907</v>
      </c>
      <c r="F129360" s="4">
        <v>43159</v>
      </c>
      <c r="I129360" s="1">
        <v>32270</v>
      </c>
      <c r="J129360" s="1">
        <v>37047.26</v>
      </c>
      <c r="K129360" t="s">
        <v>36576</v>
      </c>
    </row>
    <row r="129361" spans="2:11" hidden="1" x14ac:dyDescent="0.3">
      <c r="B129361">
        <v>129353</v>
      </c>
      <c r="C129361" t="s">
        <v>37332</v>
      </c>
      <c r="D129361" t="s">
        <v>36606</v>
      </c>
      <c r="E129361" t="s">
        <v>19586</v>
      </c>
      <c r="F129361" s="4">
        <v>41821</v>
      </c>
      <c r="I129361" s="1">
        <v>40248</v>
      </c>
      <c r="J129361" s="1">
        <v>4508.55</v>
      </c>
      <c r="K129361" t="s">
        <v>36576</v>
      </c>
    </row>
    <row r="129362" spans="2:11" hidden="1" x14ac:dyDescent="0.3">
      <c r="B129362">
        <v>129354</v>
      </c>
      <c r="C129362" t="s">
        <v>22442</v>
      </c>
      <c r="D129362" t="s">
        <v>32697</v>
      </c>
      <c r="E129362" t="s">
        <v>19816</v>
      </c>
      <c r="F129362" s="4">
        <v>41136</v>
      </c>
      <c r="I129362" s="1">
        <v>75806</v>
      </c>
      <c r="J129362" s="1">
        <v>77334.289999999994</v>
      </c>
      <c r="K129362" t="s">
        <v>36576</v>
      </c>
    </row>
    <row r="129363" spans="2:11" hidden="1" x14ac:dyDescent="0.3">
      <c r="B129363">
        <v>129355</v>
      </c>
      <c r="C129363" t="s">
        <v>13589</v>
      </c>
      <c r="D129363" t="s">
        <v>34586</v>
      </c>
      <c r="E129363" t="s">
        <v>19203</v>
      </c>
      <c r="F129363" s="4">
        <v>36437</v>
      </c>
      <c r="I129363" s="1">
        <v>21008</v>
      </c>
      <c r="J129363" s="1">
        <v>5444.88</v>
      </c>
      <c r="K129363" t="s">
        <v>36576</v>
      </c>
    </row>
    <row r="129364" spans="2:11" hidden="1" x14ac:dyDescent="0.3">
      <c r="B129364">
        <v>129356</v>
      </c>
      <c r="C129364" t="s">
        <v>31983</v>
      </c>
      <c r="D129364" t="s">
        <v>34575</v>
      </c>
      <c r="E129364" t="s">
        <v>20436</v>
      </c>
      <c r="F129364" s="4">
        <v>42275</v>
      </c>
      <c r="I129364" s="1">
        <v>31720</v>
      </c>
      <c r="J129364" s="1">
        <v>33138.07</v>
      </c>
      <c r="K129364" t="s">
        <v>36576</v>
      </c>
    </row>
    <row r="129365" spans="2:11" hidden="1" x14ac:dyDescent="0.3">
      <c r="B129365">
        <v>129357</v>
      </c>
      <c r="C129365" t="s">
        <v>27388</v>
      </c>
      <c r="D129365" t="s">
        <v>34660</v>
      </c>
      <c r="E129365" t="s">
        <v>19355</v>
      </c>
      <c r="F129365" s="4">
        <v>41809</v>
      </c>
      <c r="I129365" s="1">
        <v>5512</v>
      </c>
      <c r="J129365">
        <v>795.85</v>
      </c>
      <c r="K129365" t="s">
        <v>36576</v>
      </c>
    </row>
    <row r="129366" spans="2:11" hidden="1" x14ac:dyDescent="0.3">
      <c r="B129366">
        <v>129358</v>
      </c>
      <c r="C129366" t="s">
        <v>13590</v>
      </c>
      <c r="D129366" t="s">
        <v>32697</v>
      </c>
      <c r="E129366" t="s">
        <v>19963</v>
      </c>
      <c r="F129366" s="4">
        <v>39503</v>
      </c>
      <c r="I129366" s="1">
        <v>79544</v>
      </c>
      <c r="J129366" s="1">
        <v>98882.54</v>
      </c>
      <c r="K129366" t="s">
        <v>36576</v>
      </c>
    </row>
    <row r="129367" spans="2:11" hidden="1" x14ac:dyDescent="0.3">
      <c r="B129367">
        <v>129359</v>
      </c>
      <c r="C129367" t="s">
        <v>37333</v>
      </c>
      <c r="D129367" t="s">
        <v>34656</v>
      </c>
      <c r="E129367" t="s">
        <v>19733</v>
      </c>
      <c r="F129367" s="4">
        <v>43633</v>
      </c>
      <c r="I129367" s="1">
        <v>24960</v>
      </c>
      <c r="K129367" t="s">
        <v>36576</v>
      </c>
    </row>
    <row r="129368" spans="2:11" hidden="1" x14ac:dyDescent="0.3">
      <c r="B129368">
        <v>129360</v>
      </c>
      <c r="C129368" t="s">
        <v>13592</v>
      </c>
      <c r="D129368" t="s">
        <v>34749</v>
      </c>
      <c r="E129368" t="s">
        <v>20034</v>
      </c>
      <c r="F129368" s="4">
        <v>39461</v>
      </c>
      <c r="I129368" s="1">
        <v>40453</v>
      </c>
      <c r="J129368" s="1">
        <v>42555.42</v>
      </c>
      <c r="K129368" t="s">
        <v>36576</v>
      </c>
    </row>
    <row r="129369" spans="2:11" hidden="1" x14ac:dyDescent="0.3">
      <c r="B129369">
        <v>129361</v>
      </c>
      <c r="C129369" t="s">
        <v>16967</v>
      </c>
      <c r="D129369" t="s">
        <v>35511</v>
      </c>
      <c r="E129369" t="s">
        <v>21231</v>
      </c>
      <c r="F129369" s="4">
        <v>40792</v>
      </c>
      <c r="I129369" s="1">
        <v>63075</v>
      </c>
      <c r="J129369" s="1">
        <v>63477.919999999998</v>
      </c>
      <c r="K129369" t="s">
        <v>36576</v>
      </c>
    </row>
    <row r="129370" spans="2:11" hidden="1" x14ac:dyDescent="0.3">
      <c r="B129370">
        <v>129362</v>
      </c>
      <c r="C129370" t="s">
        <v>13594</v>
      </c>
      <c r="D129370" t="s">
        <v>34640</v>
      </c>
      <c r="E129370" t="s">
        <v>19850</v>
      </c>
      <c r="F129370" s="4">
        <v>29844</v>
      </c>
      <c r="I129370" s="1">
        <v>63751</v>
      </c>
      <c r="J129370" s="1">
        <v>64438.400000000001</v>
      </c>
      <c r="K129370" t="s">
        <v>36576</v>
      </c>
    </row>
    <row r="129371" spans="2:11" hidden="1" x14ac:dyDescent="0.3">
      <c r="B129371">
        <v>129363</v>
      </c>
      <c r="C129371" t="s">
        <v>13595</v>
      </c>
      <c r="D129371" t="s">
        <v>34575</v>
      </c>
      <c r="E129371" t="s">
        <v>19150</v>
      </c>
      <c r="F129371" s="4">
        <v>40500</v>
      </c>
      <c r="I129371" s="1">
        <v>32293</v>
      </c>
      <c r="J129371" s="1">
        <v>36959.18</v>
      </c>
      <c r="K129371" t="s">
        <v>36576</v>
      </c>
    </row>
    <row r="129372" spans="2:11" hidden="1" x14ac:dyDescent="0.3">
      <c r="B129372">
        <v>129364</v>
      </c>
      <c r="C129372" t="s">
        <v>30660</v>
      </c>
      <c r="D129372" t="s">
        <v>34632</v>
      </c>
      <c r="E129372" t="s">
        <v>21457</v>
      </c>
      <c r="F129372" s="4">
        <v>38892</v>
      </c>
      <c r="I129372" s="1">
        <v>36312</v>
      </c>
      <c r="J129372" s="1">
        <v>36281.410000000003</v>
      </c>
      <c r="K129372" t="s">
        <v>36576</v>
      </c>
    </row>
    <row r="129373" spans="2:11" hidden="1" x14ac:dyDescent="0.3">
      <c r="B129373">
        <v>129365</v>
      </c>
      <c r="C129373" t="s">
        <v>27395</v>
      </c>
      <c r="D129373" t="s">
        <v>34656</v>
      </c>
      <c r="E129373" t="s">
        <v>19529</v>
      </c>
      <c r="F129373" s="4">
        <v>39256</v>
      </c>
      <c r="I129373" s="1">
        <v>29120</v>
      </c>
      <c r="J129373" s="1">
        <v>4036.76</v>
      </c>
      <c r="K129373" t="s">
        <v>36576</v>
      </c>
    </row>
    <row r="129374" spans="2:11" hidden="1" x14ac:dyDescent="0.3">
      <c r="B129374">
        <v>129366</v>
      </c>
      <c r="C129374" t="s">
        <v>37334</v>
      </c>
      <c r="D129374" t="s">
        <v>34651</v>
      </c>
      <c r="E129374" t="s">
        <v>19861</v>
      </c>
      <c r="F129374" s="4">
        <v>43367</v>
      </c>
      <c r="I129374" s="1">
        <v>31200</v>
      </c>
      <c r="J129374" s="1">
        <v>10792.5</v>
      </c>
      <c r="K129374" t="s">
        <v>36576</v>
      </c>
    </row>
    <row r="129375" spans="2:11" hidden="1" x14ac:dyDescent="0.3">
      <c r="B129375">
        <v>129367</v>
      </c>
      <c r="C129375" t="s">
        <v>16969</v>
      </c>
      <c r="D129375" t="s">
        <v>36590</v>
      </c>
      <c r="E129375" t="s">
        <v>19071</v>
      </c>
      <c r="F129375" s="4">
        <v>40714</v>
      </c>
      <c r="I129375" s="1">
        <v>38876</v>
      </c>
      <c r="J129375" s="1">
        <v>54392.63</v>
      </c>
      <c r="K129375" t="s">
        <v>36576</v>
      </c>
    </row>
    <row r="129376" spans="2:11" hidden="1" x14ac:dyDescent="0.3">
      <c r="B129376">
        <v>129368</v>
      </c>
      <c r="C129376" t="s">
        <v>35594</v>
      </c>
      <c r="D129376" t="s">
        <v>32779</v>
      </c>
      <c r="E129376" t="s">
        <v>19443</v>
      </c>
      <c r="F129376" s="4">
        <v>43146</v>
      </c>
      <c r="I129376" s="1">
        <v>31169</v>
      </c>
      <c r="J129376" s="1">
        <v>28964.03</v>
      </c>
      <c r="K129376" t="s">
        <v>36576</v>
      </c>
    </row>
    <row r="129377" spans="2:11" hidden="1" x14ac:dyDescent="0.3">
      <c r="B129377">
        <v>129369</v>
      </c>
      <c r="C129377" t="s">
        <v>27398</v>
      </c>
      <c r="D129377" t="s">
        <v>34595</v>
      </c>
      <c r="E129377" t="s">
        <v>19392</v>
      </c>
      <c r="F129377" s="4">
        <v>41764</v>
      </c>
      <c r="I129377" s="1">
        <v>60411</v>
      </c>
      <c r="J129377" s="1">
        <v>60445.23</v>
      </c>
      <c r="K129377" t="s">
        <v>36576</v>
      </c>
    </row>
    <row r="129378" spans="2:11" hidden="1" x14ac:dyDescent="0.3">
      <c r="B129378">
        <v>129370</v>
      </c>
      <c r="C129378" t="s">
        <v>33525</v>
      </c>
      <c r="D129378" t="s">
        <v>32697</v>
      </c>
      <c r="E129378" t="s">
        <v>19134</v>
      </c>
      <c r="F129378" s="4">
        <v>42625</v>
      </c>
      <c r="I129378" s="1">
        <v>54454</v>
      </c>
      <c r="J129378" s="1">
        <v>78181.3</v>
      </c>
      <c r="K129378" t="s">
        <v>36576</v>
      </c>
    </row>
    <row r="129379" spans="2:11" hidden="1" x14ac:dyDescent="0.3">
      <c r="B129379">
        <v>129371</v>
      </c>
      <c r="C129379" t="s">
        <v>37335</v>
      </c>
      <c r="D129379" t="s">
        <v>32704</v>
      </c>
      <c r="E129379" t="s">
        <v>19142</v>
      </c>
      <c r="F129379" s="4">
        <v>43664</v>
      </c>
      <c r="I129379" s="1">
        <v>53512</v>
      </c>
      <c r="K129379" t="s">
        <v>36576</v>
      </c>
    </row>
    <row r="129380" spans="2:11" hidden="1" x14ac:dyDescent="0.3">
      <c r="B129380">
        <v>129372</v>
      </c>
      <c r="C129380" t="s">
        <v>30662</v>
      </c>
      <c r="D129380" t="s">
        <v>35595</v>
      </c>
      <c r="E129380" t="s">
        <v>19411</v>
      </c>
      <c r="F129380" s="4">
        <v>42163</v>
      </c>
      <c r="I129380" s="1">
        <v>39101</v>
      </c>
      <c r="J129380" s="1">
        <v>37834.22</v>
      </c>
      <c r="K129380" t="s">
        <v>36576</v>
      </c>
    </row>
    <row r="129381" spans="2:11" hidden="1" x14ac:dyDescent="0.3">
      <c r="B129381">
        <v>129373</v>
      </c>
      <c r="C129381" t="s">
        <v>13601</v>
      </c>
      <c r="D129381" t="s">
        <v>34700</v>
      </c>
      <c r="E129381" t="s">
        <v>19220</v>
      </c>
      <c r="F129381" s="4">
        <v>32825</v>
      </c>
      <c r="I129381" s="1">
        <v>94635</v>
      </c>
      <c r="J129381" s="1">
        <v>121108.73</v>
      </c>
      <c r="K129381" t="s">
        <v>36576</v>
      </c>
    </row>
    <row r="129382" spans="2:11" hidden="1" x14ac:dyDescent="0.3">
      <c r="B129382">
        <v>129374</v>
      </c>
      <c r="C129382" t="s">
        <v>13602</v>
      </c>
      <c r="D129382" t="s">
        <v>32689</v>
      </c>
      <c r="E129382" t="s">
        <v>19415</v>
      </c>
      <c r="F129382" s="4">
        <v>36678</v>
      </c>
      <c r="I129382" s="1">
        <v>101941</v>
      </c>
      <c r="J129382" s="1">
        <v>102920.94</v>
      </c>
      <c r="K129382" t="s">
        <v>36576</v>
      </c>
    </row>
    <row r="129383" spans="2:11" hidden="1" x14ac:dyDescent="0.3">
      <c r="B129383">
        <v>129375</v>
      </c>
      <c r="C129383" t="s">
        <v>31984</v>
      </c>
      <c r="D129383" t="s">
        <v>34564</v>
      </c>
      <c r="E129383" t="s">
        <v>20089</v>
      </c>
      <c r="F129383" s="4">
        <v>42499</v>
      </c>
      <c r="I129383" s="1">
        <v>31200</v>
      </c>
      <c r="J129383" s="1">
        <v>2503</v>
      </c>
      <c r="K129383" t="s">
        <v>36576</v>
      </c>
    </row>
    <row r="129384" spans="2:11" hidden="1" x14ac:dyDescent="0.3">
      <c r="B129384">
        <v>129376</v>
      </c>
      <c r="C129384" t="s">
        <v>30663</v>
      </c>
      <c r="D129384" t="s">
        <v>32697</v>
      </c>
      <c r="E129384" t="s">
        <v>19228</v>
      </c>
      <c r="F129384" s="4">
        <v>41821</v>
      </c>
      <c r="I129384" s="1">
        <v>72254</v>
      </c>
      <c r="J129384" s="1">
        <v>80424.88</v>
      </c>
      <c r="K129384" t="s">
        <v>36576</v>
      </c>
    </row>
    <row r="129385" spans="2:11" hidden="1" x14ac:dyDescent="0.3">
      <c r="B129385">
        <v>129377</v>
      </c>
      <c r="C129385" t="s">
        <v>13604</v>
      </c>
      <c r="D129385" t="s">
        <v>34772</v>
      </c>
      <c r="E129385" t="s">
        <v>19111</v>
      </c>
      <c r="F129385" s="4">
        <v>36360</v>
      </c>
      <c r="I129385" s="1">
        <v>79873</v>
      </c>
      <c r="J129385" s="1">
        <v>107583.95</v>
      </c>
      <c r="K129385" t="s">
        <v>36576</v>
      </c>
    </row>
    <row r="129386" spans="2:11" hidden="1" x14ac:dyDescent="0.3">
      <c r="B129386">
        <v>129378</v>
      </c>
      <c r="C129386" t="s">
        <v>13607</v>
      </c>
      <c r="D129386" t="s">
        <v>25632</v>
      </c>
      <c r="E129386" t="s">
        <v>21639</v>
      </c>
      <c r="F129386" s="4">
        <v>40562</v>
      </c>
      <c r="I129386" s="1">
        <v>67636</v>
      </c>
      <c r="J129386" s="1">
        <v>76079.149999999994</v>
      </c>
      <c r="K129386" t="s">
        <v>36576</v>
      </c>
    </row>
    <row r="129387" spans="2:11" hidden="1" x14ac:dyDescent="0.3">
      <c r="B129387">
        <v>129379</v>
      </c>
      <c r="C129387" t="s">
        <v>30664</v>
      </c>
      <c r="D129387" t="s">
        <v>32768</v>
      </c>
      <c r="E129387" t="s">
        <v>20788</v>
      </c>
      <c r="F129387" s="4">
        <v>41939</v>
      </c>
      <c r="I129387" s="1">
        <v>39025</v>
      </c>
      <c r="J129387" s="1">
        <v>46728.74</v>
      </c>
      <c r="K129387" t="s">
        <v>36576</v>
      </c>
    </row>
    <row r="129388" spans="2:11" hidden="1" x14ac:dyDescent="0.3">
      <c r="B129388">
        <v>129380</v>
      </c>
      <c r="C129388" t="s">
        <v>13610</v>
      </c>
      <c r="D129388" t="s">
        <v>32689</v>
      </c>
      <c r="E129388" t="s">
        <v>19884</v>
      </c>
      <c r="F129388" s="4">
        <v>39442</v>
      </c>
      <c r="I129388" s="1">
        <v>93089</v>
      </c>
      <c r="J129388" s="1">
        <v>137411.07999999999</v>
      </c>
      <c r="K129388" t="s">
        <v>36576</v>
      </c>
    </row>
    <row r="129389" spans="2:11" hidden="1" x14ac:dyDescent="0.3">
      <c r="B129389">
        <v>129381</v>
      </c>
      <c r="C129389" t="s">
        <v>33526</v>
      </c>
      <c r="D129389" t="s">
        <v>32714</v>
      </c>
      <c r="E129389" t="s">
        <v>31438</v>
      </c>
      <c r="F129389" s="4">
        <v>42654</v>
      </c>
      <c r="I129389" s="1">
        <v>32734</v>
      </c>
      <c r="J129389" s="1">
        <v>25727.39</v>
      </c>
      <c r="K129389" t="s">
        <v>36576</v>
      </c>
    </row>
    <row r="129390" spans="2:11" hidden="1" x14ac:dyDescent="0.3">
      <c r="B129390">
        <v>129382</v>
      </c>
      <c r="C129390" t="s">
        <v>22461</v>
      </c>
      <c r="D129390" t="s">
        <v>34656</v>
      </c>
      <c r="E129390" t="s">
        <v>19103</v>
      </c>
      <c r="F129390" s="4">
        <v>39620</v>
      </c>
      <c r="I129390" s="1">
        <v>21008</v>
      </c>
      <c r="J129390" s="1">
        <v>14320.71</v>
      </c>
      <c r="K129390" t="s">
        <v>36576</v>
      </c>
    </row>
    <row r="129391" spans="2:11" hidden="1" x14ac:dyDescent="0.3">
      <c r="B129391">
        <v>129383</v>
      </c>
      <c r="C129391" t="s">
        <v>33527</v>
      </c>
      <c r="D129391" t="s">
        <v>22563</v>
      </c>
      <c r="E129391" t="s">
        <v>19004</v>
      </c>
      <c r="F129391" s="4">
        <v>42821</v>
      </c>
      <c r="I129391" s="1">
        <v>85417</v>
      </c>
      <c r="J129391" s="1">
        <v>87995.14</v>
      </c>
      <c r="K129391" t="s">
        <v>36576</v>
      </c>
    </row>
    <row r="129392" spans="2:11" hidden="1" x14ac:dyDescent="0.3">
      <c r="B129392">
        <v>129384</v>
      </c>
      <c r="C129392" t="s">
        <v>27403</v>
      </c>
      <c r="D129392" t="s">
        <v>34570</v>
      </c>
      <c r="E129392" t="s">
        <v>32693</v>
      </c>
      <c r="F129392" s="4">
        <v>41590</v>
      </c>
      <c r="I129392" s="1">
        <v>45873</v>
      </c>
      <c r="J129392" s="1">
        <v>59026.98</v>
      </c>
      <c r="K129392" t="s">
        <v>36576</v>
      </c>
    </row>
    <row r="129393" spans="2:11" hidden="1" x14ac:dyDescent="0.3">
      <c r="B129393">
        <v>129385</v>
      </c>
      <c r="C129393" t="s">
        <v>13614</v>
      </c>
      <c r="D129393" t="s">
        <v>32697</v>
      </c>
      <c r="E129393" t="s">
        <v>19439</v>
      </c>
      <c r="F129393" s="4">
        <v>39133</v>
      </c>
      <c r="I129393" s="1">
        <v>80295</v>
      </c>
      <c r="J129393" s="1">
        <v>78081.23</v>
      </c>
      <c r="K129393" t="s">
        <v>36576</v>
      </c>
    </row>
    <row r="129394" spans="2:11" hidden="1" x14ac:dyDescent="0.3">
      <c r="B129394">
        <v>129386</v>
      </c>
      <c r="C129394" t="s">
        <v>13615</v>
      </c>
      <c r="D129394" t="s">
        <v>32714</v>
      </c>
      <c r="E129394" t="s">
        <v>19398</v>
      </c>
      <c r="F129394" s="4">
        <v>38803</v>
      </c>
      <c r="I129394" s="1">
        <v>34439</v>
      </c>
      <c r="J129394" s="1">
        <v>36760.980000000003</v>
      </c>
      <c r="K129394" t="s">
        <v>36576</v>
      </c>
    </row>
    <row r="129395" spans="2:11" hidden="1" x14ac:dyDescent="0.3">
      <c r="B129395">
        <v>129387</v>
      </c>
      <c r="C129395" t="s">
        <v>13617</v>
      </c>
      <c r="D129395" t="s">
        <v>32697</v>
      </c>
      <c r="E129395" t="s">
        <v>20207</v>
      </c>
      <c r="F129395" s="4">
        <v>38952</v>
      </c>
      <c r="I129395" s="1">
        <v>80295</v>
      </c>
      <c r="J129395" s="1">
        <v>136737.89000000001</v>
      </c>
      <c r="K129395" t="s">
        <v>36576</v>
      </c>
    </row>
    <row r="129396" spans="2:11" hidden="1" x14ac:dyDescent="0.3">
      <c r="B129396">
        <v>129388</v>
      </c>
      <c r="C129396" t="s">
        <v>37336</v>
      </c>
      <c r="D129396" t="s">
        <v>32755</v>
      </c>
      <c r="E129396" t="s">
        <v>19529</v>
      </c>
      <c r="F129396" s="4">
        <v>39620</v>
      </c>
      <c r="I129396" s="1">
        <v>33048</v>
      </c>
      <c r="J129396" s="1">
        <v>21655.86</v>
      </c>
      <c r="K129396" t="s">
        <v>36576</v>
      </c>
    </row>
    <row r="129397" spans="2:11" hidden="1" x14ac:dyDescent="0.3">
      <c r="B129397">
        <v>129389</v>
      </c>
      <c r="C129397" t="s">
        <v>13618</v>
      </c>
      <c r="D129397" t="s">
        <v>32689</v>
      </c>
      <c r="E129397" t="s">
        <v>19542</v>
      </c>
      <c r="F129397" s="4">
        <v>38237</v>
      </c>
      <c r="I129397" s="1">
        <v>95097</v>
      </c>
      <c r="J129397" s="1">
        <v>183769.72</v>
      </c>
      <c r="K129397" t="s">
        <v>36576</v>
      </c>
    </row>
    <row r="129398" spans="2:11" hidden="1" x14ac:dyDescent="0.3">
      <c r="B129398">
        <v>129390</v>
      </c>
      <c r="C129398" t="s">
        <v>13621</v>
      </c>
      <c r="D129398" t="s">
        <v>34599</v>
      </c>
      <c r="E129398" t="s">
        <v>19629</v>
      </c>
      <c r="F129398" s="4">
        <v>39428</v>
      </c>
      <c r="I129398" s="1">
        <v>71937</v>
      </c>
      <c r="J129398" s="1">
        <v>88594.57</v>
      </c>
      <c r="K129398" t="s">
        <v>36576</v>
      </c>
    </row>
    <row r="129399" spans="2:11" hidden="1" x14ac:dyDescent="0.3">
      <c r="B129399">
        <v>129391</v>
      </c>
      <c r="C129399" t="s">
        <v>13622</v>
      </c>
      <c r="D129399" t="s">
        <v>34577</v>
      </c>
      <c r="E129399" t="s">
        <v>19728</v>
      </c>
      <c r="F129399" s="4">
        <v>38204</v>
      </c>
      <c r="I129399" s="1">
        <v>53159</v>
      </c>
      <c r="J129399" s="1">
        <v>45740.92</v>
      </c>
      <c r="K129399" t="s">
        <v>36576</v>
      </c>
    </row>
    <row r="129400" spans="2:11" hidden="1" x14ac:dyDescent="0.3">
      <c r="B129400">
        <v>129392</v>
      </c>
      <c r="C129400" t="s">
        <v>13624</v>
      </c>
      <c r="D129400" t="s">
        <v>32877</v>
      </c>
      <c r="E129400" t="s">
        <v>30178</v>
      </c>
      <c r="F129400" s="4">
        <v>39139</v>
      </c>
      <c r="I129400" s="1">
        <v>38669</v>
      </c>
      <c r="J129400" s="1">
        <v>49196.68</v>
      </c>
      <c r="K129400" t="s">
        <v>36576</v>
      </c>
    </row>
    <row r="129401" spans="2:11" hidden="1" x14ac:dyDescent="0.3">
      <c r="B129401">
        <v>129393</v>
      </c>
      <c r="C129401" t="s">
        <v>16981</v>
      </c>
      <c r="D129401" t="s">
        <v>25764</v>
      </c>
      <c r="E129401" t="s">
        <v>19059</v>
      </c>
      <c r="F129401" s="4">
        <v>40835</v>
      </c>
      <c r="I129401" s="1">
        <v>69595</v>
      </c>
      <c r="J129401" s="1">
        <v>79626.47</v>
      </c>
      <c r="K129401" t="s">
        <v>36576</v>
      </c>
    </row>
    <row r="129402" spans="2:11" hidden="1" x14ac:dyDescent="0.3">
      <c r="B129402">
        <v>129394</v>
      </c>
      <c r="C129402" t="s">
        <v>13626</v>
      </c>
      <c r="D129402" t="s">
        <v>32689</v>
      </c>
      <c r="E129402" t="s">
        <v>19039</v>
      </c>
      <c r="F129402" s="4">
        <v>32195</v>
      </c>
      <c r="I129402" s="1">
        <v>107364</v>
      </c>
      <c r="J129402" s="1">
        <v>172748.27</v>
      </c>
      <c r="K129402" t="s">
        <v>36576</v>
      </c>
    </row>
    <row r="129403" spans="2:11" hidden="1" x14ac:dyDescent="0.3">
      <c r="B129403">
        <v>129395</v>
      </c>
      <c r="C129403" t="s">
        <v>33528</v>
      </c>
      <c r="D129403" t="s">
        <v>6518</v>
      </c>
      <c r="E129403" t="s">
        <v>22584</v>
      </c>
      <c r="F129403" s="4">
        <v>42957</v>
      </c>
      <c r="I129403" s="1">
        <v>71400</v>
      </c>
      <c r="J129403" s="1">
        <v>71932.19</v>
      </c>
      <c r="K129403" t="s">
        <v>36576</v>
      </c>
    </row>
    <row r="129404" spans="2:11" hidden="1" x14ac:dyDescent="0.3">
      <c r="B129404">
        <v>129396</v>
      </c>
      <c r="C129404" t="s">
        <v>13629</v>
      </c>
      <c r="D129404" t="s">
        <v>34691</v>
      </c>
      <c r="E129404" t="s">
        <v>19317</v>
      </c>
      <c r="F129404" s="4">
        <v>38530</v>
      </c>
      <c r="I129404" s="1">
        <v>59593</v>
      </c>
      <c r="J129404" s="1">
        <v>59781.33</v>
      </c>
      <c r="K129404" t="s">
        <v>36576</v>
      </c>
    </row>
    <row r="129405" spans="2:11" hidden="1" x14ac:dyDescent="0.3">
      <c r="B129405">
        <v>129397</v>
      </c>
      <c r="C129405" t="s">
        <v>13630</v>
      </c>
      <c r="D129405" t="s">
        <v>35027</v>
      </c>
      <c r="E129405" t="s">
        <v>21206</v>
      </c>
      <c r="F129405" s="4">
        <v>34751</v>
      </c>
      <c r="I129405" s="1">
        <v>39579</v>
      </c>
      <c r="J129405" s="1">
        <v>43059.6</v>
      </c>
      <c r="K129405" t="s">
        <v>36576</v>
      </c>
    </row>
    <row r="129406" spans="2:11" hidden="1" x14ac:dyDescent="0.3">
      <c r="B129406">
        <v>129398</v>
      </c>
      <c r="C129406" t="s">
        <v>13632</v>
      </c>
      <c r="D129406" t="s">
        <v>32697</v>
      </c>
      <c r="E129406" t="s">
        <v>19191</v>
      </c>
      <c r="F129406" s="4">
        <v>36614</v>
      </c>
      <c r="I129406" s="1">
        <v>87924</v>
      </c>
      <c r="J129406" s="1">
        <v>86853.52</v>
      </c>
      <c r="K129406" t="s">
        <v>36576</v>
      </c>
    </row>
    <row r="129407" spans="2:11" hidden="1" x14ac:dyDescent="0.3">
      <c r="B129407">
        <v>129399</v>
      </c>
      <c r="C129407" t="s">
        <v>13634</v>
      </c>
      <c r="D129407" t="s">
        <v>34576</v>
      </c>
      <c r="E129407" t="s">
        <v>19617</v>
      </c>
      <c r="F129407" s="4">
        <v>38453</v>
      </c>
      <c r="I129407" s="1">
        <v>62379</v>
      </c>
      <c r="J129407" s="1">
        <v>62516.47</v>
      </c>
      <c r="K129407" t="s">
        <v>36576</v>
      </c>
    </row>
    <row r="129408" spans="2:11" hidden="1" x14ac:dyDescent="0.3">
      <c r="B129408">
        <v>129400</v>
      </c>
      <c r="C129408" t="s">
        <v>13635</v>
      </c>
      <c r="D129408" t="s">
        <v>34841</v>
      </c>
      <c r="E129408" t="s">
        <v>19072</v>
      </c>
      <c r="F129408" s="4">
        <v>30599</v>
      </c>
      <c r="I129408" s="1">
        <v>72535</v>
      </c>
      <c r="J129408" s="1">
        <v>73317.289999999994</v>
      </c>
      <c r="K129408" t="s">
        <v>36576</v>
      </c>
    </row>
    <row r="129409" spans="2:11" hidden="1" x14ac:dyDescent="0.3">
      <c r="B129409">
        <v>129401</v>
      </c>
      <c r="C129409" t="s">
        <v>37337</v>
      </c>
      <c r="D129409" t="s">
        <v>34585</v>
      </c>
      <c r="E129409" t="s">
        <v>110</v>
      </c>
      <c r="F129409" s="4">
        <v>43600</v>
      </c>
      <c r="I129409" s="1">
        <v>75450</v>
      </c>
      <c r="J129409" s="1">
        <v>5728.39</v>
      </c>
      <c r="K129409" t="s">
        <v>36576</v>
      </c>
    </row>
    <row r="129410" spans="2:11" hidden="1" x14ac:dyDescent="0.3">
      <c r="B129410">
        <v>129402</v>
      </c>
      <c r="C129410" t="s">
        <v>13639</v>
      </c>
      <c r="D129410" t="s">
        <v>747</v>
      </c>
      <c r="E129410" t="s">
        <v>19614</v>
      </c>
      <c r="F129410" s="4">
        <v>39503</v>
      </c>
      <c r="I129410" s="1">
        <v>94442</v>
      </c>
      <c r="J129410" s="1">
        <v>86348.34</v>
      </c>
      <c r="K129410" t="s">
        <v>36576</v>
      </c>
    </row>
    <row r="129411" spans="2:11" hidden="1" x14ac:dyDescent="0.3">
      <c r="B129411">
        <v>129403</v>
      </c>
      <c r="C129411" t="s">
        <v>13640</v>
      </c>
      <c r="D129411" t="s">
        <v>32697</v>
      </c>
      <c r="E129411" t="s">
        <v>19400</v>
      </c>
      <c r="F129411" s="4">
        <v>40365</v>
      </c>
      <c r="I129411" s="1">
        <v>78044</v>
      </c>
      <c r="J129411" s="1">
        <v>90147.7</v>
      </c>
      <c r="K129411" t="s">
        <v>36576</v>
      </c>
    </row>
    <row r="129412" spans="2:11" hidden="1" x14ac:dyDescent="0.3">
      <c r="B129412">
        <v>129404</v>
      </c>
      <c r="C129412" t="s">
        <v>13641</v>
      </c>
      <c r="D129412" t="s">
        <v>747</v>
      </c>
      <c r="E129412" t="s">
        <v>19485</v>
      </c>
      <c r="F129412" s="4">
        <v>36204</v>
      </c>
      <c r="I129412" s="1">
        <v>103331</v>
      </c>
      <c r="J129412" s="1">
        <v>125634.72</v>
      </c>
      <c r="K129412" t="s">
        <v>36576</v>
      </c>
    </row>
    <row r="129413" spans="2:11" hidden="1" x14ac:dyDescent="0.3">
      <c r="B129413">
        <v>129405</v>
      </c>
      <c r="C129413" t="s">
        <v>33530</v>
      </c>
      <c r="D129413" t="s">
        <v>32697</v>
      </c>
      <c r="E129413" t="s">
        <v>19405</v>
      </c>
      <c r="F129413" s="4">
        <v>41296</v>
      </c>
      <c r="I129413" s="1">
        <v>72977</v>
      </c>
      <c r="J129413" s="1">
        <v>113196.91</v>
      </c>
      <c r="K129413" t="s">
        <v>36576</v>
      </c>
    </row>
    <row r="129414" spans="2:11" hidden="1" x14ac:dyDescent="0.3">
      <c r="B129414">
        <v>129406</v>
      </c>
      <c r="C129414" t="s">
        <v>13644</v>
      </c>
      <c r="D129414" t="s">
        <v>34575</v>
      </c>
      <c r="E129414" t="s">
        <v>19445</v>
      </c>
      <c r="F129414" s="4">
        <v>39265</v>
      </c>
      <c r="I129414" s="1">
        <v>33271</v>
      </c>
      <c r="J129414" s="1">
        <v>32707.88</v>
      </c>
      <c r="K129414" t="s">
        <v>36576</v>
      </c>
    </row>
    <row r="129415" spans="2:11" hidden="1" x14ac:dyDescent="0.3">
      <c r="B129415">
        <v>129407</v>
      </c>
      <c r="C129415" t="s">
        <v>37338</v>
      </c>
      <c r="D129415" t="s">
        <v>34575</v>
      </c>
      <c r="E129415" t="s">
        <v>32395</v>
      </c>
      <c r="F129415" s="4">
        <v>43018</v>
      </c>
      <c r="I129415" s="1">
        <v>31256</v>
      </c>
      <c r="J129415" s="1">
        <v>40479.96</v>
      </c>
      <c r="K129415" t="s">
        <v>36576</v>
      </c>
    </row>
    <row r="129416" spans="2:11" hidden="1" x14ac:dyDescent="0.3">
      <c r="B129416">
        <v>129408</v>
      </c>
      <c r="C129416" t="s">
        <v>13647</v>
      </c>
      <c r="D129416" t="s">
        <v>35598</v>
      </c>
      <c r="E129416" t="s">
        <v>19455</v>
      </c>
      <c r="F129416" s="4">
        <v>32786</v>
      </c>
      <c r="I129416" s="1">
        <v>57040</v>
      </c>
      <c r="J129416" s="1">
        <v>57216.45</v>
      </c>
      <c r="K129416" t="s">
        <v>36576</v>
      </c>
    </row>
    <row r="129417" spans="2:11" hidden="1" x14ac:dyDescent="0.3">
      <c r="B129417">
        <v>129409</v>
      </c>
      <c r="C129417" t="s">
        <v>37339</v>
      </c>
      <c r="D129417" t="s">
        <v>32704</v>
      </c>
      <c r="E129417" t="s">
        <v>19142</v>
      </c>
      <c r="F129417" s="4">
        <v>43644</v>
      </c>
      <c r="I129417" s="1">
        <v>53512</v>
      </c>
      <c r="K129417" t="s">
        <v>36576</v>
      </c>
    </row>
    <row r="129418" spans="2:11" hidden="1" x14ac:dyDescent="0.3">
      <c r="B129418">
        <v>129410</v>
      </c>
      <c r="C129418" t="s">
        <v>13651</v>
      </c>
      <c r="D129418" t="s">
        <v>34582</v>
      </c>
      <c r="E129418" t="s">
        <v>19215</v>
      </c>
      <c r="F129418" s="4">
        <v>38952</v>
      </c>
      <c r="I129418" s="1">
        <v>62567</v>
      </c>
      <c r="J129418" s="1">
        <v>63519.31</v>
      </c>
      <c r="K129418" t="s">
        <v>36576</v>
      </c>
    </row>
    <row r="129419" spans="2:11" hidden="1" x14ac:dyDescent="0.3">
      <c r="B129419">
        <v>129411</v>
      </c>
      <c r="C129419" t="s">
        <v>35599</v>
      </c>
      <c r="D129419" t="s">
        <v>35071</v>
      </c>
      <c r="E129419" t="s">
        <v>19624</v>
      </c>
      <c r="F129419" s="4">
        <v>43015</v>
      </c>
      <c r="I129419" s="1">
        <v>42328</v>
      </c>
      <c r="J129419" s="1">
        <v>41938.9</v>
      </c>
      <c r="K129419" t="s">
        <v>36576</v>
      </c>
    </row>
    <row r="129420" spans="2:11" hidden="1" x14ac:dyDescent="0.3">
      <c r="B129420">
        <v>129412</v>
      </c>
      <c r="C129420" t="s">
        <v>13653</v>
      </c>
      <c r="D129420" t="s">
        <v>25686</v>
      </c>
      <c r="E129420" t="s">
        <v>19568</v>
      </c>
      <c r="F129420" s="4">
        <v>34211</v>
      </c>
      <c r="I129420" s="1">
        <v>107227</v>
      </c>
      <c r="J129420" s="1">
        <v>126990.75</v>
      </c>
      <c r="K129420" t="s">
        <v>36576</v>
      </c>
    </row>
    <row r="129421" spans="2:11" hidden="1" x14ac:dyDescent="0.3">
      <c r="B129421">
        <v>129413</v>
      </c>
      <c r="C129421" t="s">
        <v>30667</v>
      </c>
      <c r="D129421" t="s">
        <v>34574</v>
      </c>
      <c r="E129421" t="s">
        <v>20033</v>
      </c>
      <c r="F129421" s="4">
        <v>42135</v>
      </c>
      <c r="I129421" s="1">
        <v>77418</v>
      </c>
      <c r="J129421" s="1">
        <v>78825.78</v>
      </c>
      <c r="K129421" t="s">
        <v>36576</v>
      </c>
    </row>
    <row r="129422" spans="2:11" hidden="1" x14ac:dyDescent="0.3">
      <c r="B129422">
        <v>129414</v>
      </c>
      <c r="C129422" t="s">
        <v>31986</v>
      </c>
      <c r="D129422" t="s">
        <v>25632</v>
      </c>
      <c r="E129422" t="s">
        <v>21639</v>
      </c>
      <c r="F129422" s="4">
        <v>41927</v>
      </c>
      <c r="I129422" s="1">
        <v>65334</v>
      </c>
      <c r="J129422" s="1">
        <v>64576.36</v>
      </c>
      <c r="K129422" t="s">
        <v>36576</v>
      </c>
    </row>
    <row r="129423" spans="2:11" hidden="1" x14ac:dyDescent="0.3">
      <c r="B129423">
        <v>129415</v>
      </c>
      <c r="C129423" t="s">
        <v>31987</v>
      </c>
      <c r="D129423" t="s">
        <v>25632</v>
      </c>
      <c r="E129423" t="s">
        <v>21639</v>
      </c>
      <c r="F129423" s="4">
        <v>42508</v>
      </c>
      <c r="I129423" s="1">
        <v>49887</v>
      </c>
      <c r="J129423" s="1">
        <v>52245.81</v>
      </c>
      <c r="K129423" t="s">
        <v>36576</v>
      </c>
    </row>
    <row r="129424" spans="2:11" hidden="1" x14ac:dyDescent="0.3">
      <c r="B129424">
        <v>129416</v>
      </c>
      <c r="C129424" t="s">
        <v>16987</v>
      </c>
      <c r="D129424" t="s">
        <v>32697</v>
      </c>
      <c r="E129424" t="s">
        <v>19100</v>
      </c>
      <c r="F129424" s="4">
        <v>36301</v>
      </c>
      <c r="I129424" s="1">
        <v>87924</v>
      </c>
      <c r="J129424" s="1">
        <v>130374.26</v>
      </c>
      <c r="K129424" t="s">
        <v>36576</v>
      </c>
    </row>
    <row r="129425" spans="2:11" hidden="1" x14ac:dyDescent="0.3">
      <c r="B129425">
        <v>129417</v>
      </c>
      <c r="C129425" t="s">
        <v>33532</v>
      </c>
      <c r="D129425" t="s">
        <v>32697</v>
      </c>
      <c r="E129425" t="s">
        <v>19409</v>
      </c>
      <c r="F129425" s="4">
        <v>42821</v>
      </c>
      <c r="I129425" s="1">
        <v>54454</v>
      </c>
      <c r="J129425" s="1">
        <v>60499.82</v>
      </c>
      <c r="K129425" t="s">
        <v>36576</v>
      </c>
    </row>
    <row r="129426" spans="2:11" hidden="1" x14ac:dyDescent="0.3">
      <c r="B129426">
        <v>129418</v>
      </c>
      <c r="C129426" t="s">
        <v>13662</v>
      </c>
      <c r="D129426" t="s">
        <v>34599</v>
      </c>
      <c r="E129426" t="s">
        <v>19788</v>
      </c>
      <c r="F129426" s="4">
        <v>38796</v>
      </c>
      <c r="I129426" s="1">
        <v>71937</v>
      </c>
      <c r="J129426" s="1">
        <v>90917.759999999995</v>
      </c>
      <c r="K129426" t="s">
        <v>36576</v>
      </c>
    </row>
    <row r="129427" spans="2:11" hidden="1" x14ac:dyDescent="0.3">
      <c r="B129427">
        <v>129419</v>
      </c>
      <c r="C129427" t="s">
        <v>37340</v>
      </c>
      <c r="D129427" t="s">
        <v>34656</v>
      </c>
      <c r="E129427" t="s">
        <v>19733</v>
      </c>
      <c r="F129427" s="4">
        <v>43633</v>
      </c>
      <c r="I129427" s="1">
        <v>24960</v>
      </c>
      <c r="K129427" t="s">
        <v>36576</v>
      </c>
    </row>
    <row r="129428" spans="2:11" hidden="1" x14ac:dyDescent="0.3">
      <c r="B129428">
        <v>129420</v>
      </c>
      <c r="C129428" t="s">
        <v>13664</v>
      </c>
      <c r="D129428" t="s">
        <v>34587</v>
      </c>
      <c r="E129428" t="s">
        <v>19374</v>
      </c>
      <c r="F129428" s="4">
        <v>37138</v>
      </c>
      <c r="I129428" s="1">
        <v>35712</v>
      </c>
      <c r="J129428" s="1">
        <v>34398.660000000003</v>
      </c>
      <c r="K129428" t="s">
        <v>36576</v>
      </c>
    </row>
    <row r="129429" spans="2:11" hidden="1" x14ac:dyDescent="0.3">
      <c r="B129429">
        <v>129421</v>
      </c>
      <c r="C129429" t="s">
        <v>13665</v>
      </c>
      <c r="D129429" t="s">
        <v>25899</v>
      </c>
      <c r="E129429" t="s">
        <v>19635</v>
      </c>
      <c r="F129429" s="4">
        <v>29346</v>
      </c>
      <c r="I129429" s="1">
        <v>123642</v>
      </c>
      <c r="J129429" s="1">
        <v>145456.97</v>
      </c>
      <c r="K129429" t="s">
        <v>36576</v>
      </c>
    </row>
    <row r="129430" spans="2:11" hidden="1" x14ac:dyDescent="0.3">
      <c r="B129430">
        <v>129422</v>
      </c>
      <c r="C129430" t="s">
        <v>35600</v>
      </c>
      <c r="D129430" t="s">
        <v>34559</v>
      </c>
      <c r="E129430" t="s">
        <v>19538</v>
      </c>
      <c r="F129430" s="4">
        <v>43080</v>
      </c>
      <c r="I129430" s="1">
        <v>68600</v>
      </c>
      <c r="J129430" s="1">
        <v>67755.210000000006</v>
      </c>
      <c r="K129430" t="s">
        <v>36576</v>
      </c>
    </row>
    <row r="129431" spans="2:11" hidden="1" x14ac:dyDescent="0.3">
      <c r="B129431">
        <v>129423</v>
      </c>
      <c r="C129431" t="s">
        <v>16988</v>
      </c>
      <c r="D129431" t="s">
        <v>25686</v>
      </c>
      <c r="E129431" t="s">
        <v>19059</v>
      </c>
      <c r="F129431" s="4">
        <v>40730</v>
      </c>
      <c r="I129431" s="1">
        <v>88771</v>
      </c>
      <c r="J129431" s="1">
        <v>127878.5</v>
      </c>
      <c r="K129431" t="s">
        <v>36576</v>
      </c>
    </row>
    <row r="129432" spans="2:11" hidden="1" x14ac:dyDescent="0.3">
      <c r="B129432">
        <v>129424</v>
      </c>
      <c r="C129432" t="s">
        <v>35601</v>
      </c>
      <c r="D129432" t="s">
        <v>32738</v>
      </c>
      <c r="E129432" t="s">
        <v>19529</v>
      </c>
      <c r="F129432" s="4">
        <v>43295</v>
      </c>
      <c r="I129432" s="1">
        <v>35168</v>
      </c>
      <c r="J129432" s="1">
        <v>35098.959999999999</v>
      </c>
      <c r="K129432" t="s">
        <v>36576</v>
      </c>
    </row>
    <row r="129433" spans="2:11" hidden="1" x14ac:dyDescent="0.3">
      <c r="B129433">
        <v>129425</v>
      </c>
      <c r="C129433" t="s">
        <v>35602</v>
      </c>
      <c r="D129433" t="s">
        <v>32697</v>
      </c>
      <c r="E129433" t="s">
        <v>20094</v>
      </c>
      <c r="F129433" s="4">
        <v>43097</v>
      </c>
      <c r="I129433" s="1">
        <v>53640</v>
      </c>
      <c r="J129433" s="1">
        <v>68457.710000000006</v>
      </c>
      <c r="K129433" t="s">
        <v>36576</v>
      </c>
    </row>
    <row r="129434" spans="2:11" hidden="1" x14ac:dyDescent="0.3">
      <c r="B129434">
        <v>129426</v>
      </c>
      <c r="C129434" t="s">
        <v>13667</v>
      </c>
      <c r="D129434" t="s">
        <v>30099</v>
      </c>
      <c r="E129434" t="s">
        <v>21718</v>
      </c>
      <c r="F129434" s="4">
        <v>36461</v>
      </c>
      <c r="I129434" s="1">
        <v>131438</v>
      </c>
      <c r="J129434" s="1">
        <v>135214.07</v>
      </c>
      <c r="K129434" t="s">
        <v>36576</v>
      </c>
    </row>
    <row r="129435" spans="2:11" hidden="1" x14ac:dyDescent="0.3">
      <c r="B129435">
        <v>129427</v>
      </c>
      <c r="C129435" t="s">
        <v>35603</v>
      </c>
      <c r="D129435" t="s">
        <v>34595</v>
      </c>
      <c r="E129435" t="s">
        <v>19392</v>
      </c>
      <c r="F129435" s="4">
        <v>37306</v>
      </c>
      <c r="I129435" s="1">
        <v>64035</v>
      </c>
      <c r="J129435" s="1">
        <v>64418.35</v>
      </c>
      <c r="K129435" t="s">
        <v>36576</v>
      </c>
    </row>
    <row r="129436" spans="2:11" hidden="1" x14ac:dyDescent="0.3">
      <c r="B129436">
        <v>129428</v>
      </c>
      <c r="C129436" t="s">
        <v>33533</v>
      </c>
      <c r="D129436" t="s">
        <v>25632</v>
      </c>
      <c r="E129436" t="s">
        <v>20401</v>
      </c>
      <c r="F129436" s="4">
        <v>42928</v>
      </c>
      <c r="I129436" s="1">
        <v>49887</v>
      </c>
      <c r="J129436" s="1">
        <v>56715.59</v>
      </c>
      <c r="K129436" t="s">
        <v>36576</v>
      </c>
    </row>
    <row r="129437" spans="2:11" hidden="1" x14ac:dyDescent="0.3">
      <c r="B129437">
        <v>129429</v>
      </c>
      <c r="C129437" t="s">
        <v>30670</v>
      </c>
      <c r="D129437" t="s">
        <v>32711</v>
      </c>
      <c r="E129437" t="s">
        <v>31423</v>
      </c>
      <c r="F129437" s="4">
        <v>41871</v>
      </c>
      <c r="I129437" s="1">
        <v>73193</v>
      </c>
      <c r="J129437" s="1">
        <v>93322.06</v>
      </c>
      <c r="K129437" t="s">
        <v>36576</v>
      </c>
    </row>
    <row r="129438" spans="2:11" hidden="1" x14ac:dyDescent="0.3">
      <c r="B129438">
        <v>129430</v>
      </c>
      <c r="C129438" t="s">
        <v>13673</v>
      </c>
      <c r="D129438" t="s">
        <v>30031</v>
      </c>
      <c r="E129438" t="s">
        <v>22485</v>
      </c>
      <c r="F129438" s="4">
        <v>34629</v>
      </c>
      <c r="I129438" s="1">
        <v>91553</v>
      </c>
      <c r="J129438" s="1">
        <v>91725.22</v>
      </c>
      <c r="K129438" t="s">
        <v>36576</v>
      </c>
    </row>
    <row r="129439" spans="2:11" hidden="1" x14ac:dyDescent="0.3">
      <c r="B129439">
        <v>129431</v>
      </c>
      <c r="C129439" t="s">
        <v>16990</v>
      </c>
      <c r="D129439" t="s">
        <v>34656</v>
      </c>
      <c r="E129439" t="s">
        <v>19103</v>
      </c>
      <c r="F129439" s="4">
        <v>42882</v>
      </c>
      <c r="I129439" s="1">
        <v>21008</v>
      </c>
      <c r="J129439" s="1">
        <v>2469.9</v>
      </c>
      <c r="K129439" t="s">
        <v>36576</v>
      </c>
    </row>
    <row r="129440" spans="2:11" hidden="1" x14ac:dyDescent="0.3">
      <c r="B129440">
        <v>129432</v>
      </c>
      <c r="C129440" t="s">
        <v>30671</v>
      </c>
      <c r="D129440" t="s">
        <v>32748</v>
      </c>
      <c r="E129440" t="s">
        <v>20398</v>
      </c>
      <c r="F129440" s="4">
        <v>42009</v>
      </c>
      <c r="I129440" s="1">
        <v>45321</v>
      </c>
      <c r="J129440" s="1">
        <v>42035.96</v>
      </c>
      <c r="K129440" t="s">
        <v>36576</v>
      </c>
    </row>
    <row r="129441" spans="2:11" hidden="1" x14ac:dyDescent="0.3">
      <c r="B129441">
        <v>129433</v>
      </c>
      <c r="C129441" t="s">
        <v>22488</v>
      </c>
      <c r="D129441" t="s">
        <v>34601</v>
      </c>
      <c r="E129441" t="s">
        <v>19413</v>
      </c>
      <c r="F129441" s="4">
        <v>41156</v>
      </c>
      <c r="I129441" s="1">
        <v>54300</v>
      </c>
      <c r="J129441" s="1">
        <v>57483.96</v>
      </c>
      <c r="K129441" t="s">
        <v>36576</v>
      </c>
    </row>
    <row r="129442" spans="2:11" hidden="1" x14ac:dyDescent="0.3">
      <c r="B129442">
        <v>129434</v>
      </c>
      <c r="C129442" t="s">
        <v>37341</v>
      </c>
      <c r="D129442" t="s">
        <v>34575</v>
      </c>
      <c r="E129442" t="s">
        <v>19505</v>
      </c>
      <c r="F129442" s="4">
        <v>43477</v>
      </c>
      <c r="I129442" s="1">
        <v>31256</v>
      </c>
      <c r="J129442" s="1">
        <v>16294.16</v>
      </c>
      <c r="K129442" t="s">
        <v>36576</v>
      </c>
    </row>
    <row r="129443" spans="2:11" hidden="1" x14ac:dyDescent="0.3">
      <c r="B129443">
        <v>129435</v>
      </c>
      <c r="C129443" t="s">
        <v>13678</v>
      </c>
      <c r="D129443" t="s">
        <v>34700</v>
      </c>
      <c r="E129443" t="s">
        <v>19220</v>
      </c>
      <c r="F129443" s="4">
        <v>33049</v>
      </c>
      <c r="I129443" s="1">
        <v>94635</v>
      </c>
      <c r="J129443" s="1">
        <v>100906.24000000001</v>
      </c>
      <c r="K129443" t="s">
        <v>36576</v>
      </c>
    </row>
    <row r="129444" spans="2:11" hidden="1" x14ac:dyDescent="0.3">
      <c r="B129444">
        <v>129436</v>
      </c>
      <c r="C129444" t="s">
        <v>37342</v>
      </c>
      <c r="D129444" t="s">
        <v>34564</v>
      </c>
      <c r="E129444" t="s">
        <v>19733</v>
      </c>
      <c r="F129444" s="4">
        <v>43629</v>
      </c>
      <c r="I129444" s="1">
        <v>31200</v>
      </c>
      <c r="K129444" t="s">
        <v>36576</v>
      </c>
    </row>
    <row r="129445" spans="2:11" hidden="1" x14ac:dyDescent="0.3">
      <c r="B129445">
        <v>129437</v>
      </c>
      <c r="C129445" t="s">
        <v>35604</v>
      </c>
      <c r="D129445" t="s">
        <v>30019</v>
      </c>
      <c r="E129445" t="s">
        <v>19461</v>
      </c>
      <c r="F129445" s="4">
        <v>43129</v>
      </c>
      <c r="I129445" s="1">
        <v>83640</v>
      </c>
      <c r="J129445" s="1">
        <v>84145.03</v>
      </c>
      <c r="K129445" t="s">
        <v>36576</v>
      </c>
    </row>
    <row r="129446" spans="2:11" hidden="1" x14ac:dyDescent="0.3">
      <c r="B129446">
        <v>129438</v>
      </c>
      <c r="C129446" t="s">
        <v>13679</v>
      </c>
      <c r="D129446" t="s">
        <v>34599</v>
      </c>
      <c r="E129446" t="s">
        <v>19178</v>
      </c>
      <c r="F129446" s="4">
        <v>38796</v>
      </c>
      <c r="I129446" s="1">
        <v>71937</v>
      </c>
      <c r="J129446" s="1">
        <v>98348.26</v>
      </c>
      <c r="K129446" t="s">
        <v>36576</v>
      </c>
    </row>
    <row r="129447" spans="2:11" hidden="1" x14ac:dyDescent="0.3">
      <c r="B129447">
        <v>129439</v>
      </c>
      <c r="C129447" t="s">
        <v>37343</v>
      </c>
      <c r="D129447" t="s">
        <v>30108</v>
      </c>
      <c r="E129447" t="s">
        <v>19225</v>
      </c>
      <c r="F129447" s="4">
        <v>43362</v>
      </c>
      <c r="I129447" s="1">
        <v>34298</v>
      </c>
      <c r="J129447" s="1">
        <v>24620.6</v>
      </c>
      <c r="K129447" t="s">
        <v>36576</v>
      </c>
    </row>
    <row r="129448" spans="2:11" hidden="1" x14ac:dyDescent="0.3">
      <c r="B129448">
        <v>129440</v>
      </c>
      <c r="C129448" t="s">
        <v>13681</v>
      </c>
      <c r="D129448" t="s">
        <v>34578</v>
      </c>
      <c r="E129448" t="s">
        <v>19107</v>
      </c>
      <c r="F129448" s="4">
        <v>31271</v>
      </c>
      <c r="I129448" s="1">
        <v>85100</v>
      </c>
      <c r="J129448" s="1">
        <v>86841.56</v>
      </c>
      <c r="K129448" t="s">
        <v>36576</v>
      </c>
    </row>
    <row r="129449" spans="2:11" hidden="1" x14ac:dyDescent="0.3">
      <c r="B129449">
        <v>129441</v>
      </c>
      <c r="C129449" t="s">
        <v>13687</v>
      </c>
      <c r="D129449" t="s">
        <v>30045</v>
      </c>
      <c r="E129449" t="s">
        <v>19515</v>
      </c>
      <c r="F129449" s="4">
        <v>38042</v>
      </c>
      <c r="I129449" s="1">
        <v>75993</v>
      </c>
      <c r="J129449" s="1">
        <v>86705.600000000006</v>
      </c>
      <c r="K129449" t="s">
        <v>36576</v>
      </c>
    </row>
    <row r="129450" spans="2:11" hidden="1" x14ac:dyDescent="0.3">
      <c r="B129450">
        <v>129442</v>
      </c>
      <c r="C129450" t="s">
        <v>35606</v>
      </c>
      <c r="D129450" t="s">
        <v>1733</v>
      </c>
      <c r="E129450" t="s">
        <v>19517</v>
      </c>
      <c r="F129450" s="4">
        <v>38892</v>
      </c>
      <c r="I129450" s="1">
        <v>34993</v>
      </c>
      <c r="J129450" s="1">
        <v>35903.08</v>
      </c>
      <c r="K129450" t="s">
        <v>36576</v>
      </c>
    </row>
    <row r="129451" spans="2:11" hidden="1" x14ac:dyDescent="0.3">
      <c r="B129451">
        <v>129443</v>
      </c>
      <c r="C129451" t="s">
        <v>27420</v>
      </c>
      <c r="D129451" t="s">
        <v>34914</v>
      </c>
      <c r="E129451" t="s">
        <v>19768</v>
      </c>
      <c r="F129451" s="4">
        <v>41575</v>
      </c>
      <c r="I129451" s="1">
        <v>60411</v>
      </c>
      <c r="J129451" s="1">
        <v>77407.08</v>
      </c>
      <c r="K129451" t="s">
        <v>36576</v>
      </c>
    </row>
    <row r="129452" spans="2:11" hidden="1" x14ac:dyDescent="0.3">
      <c r="B129452">
        <v>129444</v>
      </c>
      <c r="C129452" t="s">
        <v>37344</v>
      </c>
      <c r="D129452" t="s">
        <v>34656</v>
      </c>
      <c r="E129452" t="s">
        <v>19733</v>
      </c>
      <c r="F129452" s="4">
        <v>43656</v>
      </c>
      <c r="I129452" s="1">
        <v>24960</v>
      </c>
      <c r="K129452" t="s">
        <v>36576</v>
      </c>
    </row>
    <row r="129453" spans="2:11" hidden="1" x14ac:dyDescent="0.3">
      <c r="B129453">
        <v>129445</v>
      </c>
      <c r="C129453" t="s">
        <v>13690</v>
      </c>
      <c r="D129453" t="s">
        <v>32981</v>
      </c>
      <c r="E129453" t="s">
        <v>19307</v>
      </c>
      <c r="F129453" s="4">
        <v>38957</v>
      </c>
      <c r="I129453" s="1">
        <v>34073</v>
      </c>
      <c r="J129453" s="1">
        <v>34940.46</v>
      </c>
      <c r="K129453" t="s">
        <v>36576</v>
      </c>
    </row>
    <row r="129454" spans="2:11" hidden="1" x14ac:dyDescent="0.3">
      <c r="B129454">
        <v>129446</v>
      </c>
      <c r="C129454" t="s">
        <v>35607</v>
      </c>
      <c r="D129454" t="s">
        <v>34885</v>
      </c>
      <c r="E129454" t="s">
        <v>20034</v>
      </c>
      <c r="F129454" s="4">
        <v>43116</v>
      </c>
      <c r="I129454" s="1">
        <v>44061</v>
      </c>
      <c r="J129454" s="1">
        <v>42504.26</v>
      </c>
      <c r="K129454" t="s">
        <v>36576</v>
      </c>
    </row>
    <row r="129455" spans="2:11" hidden="1" x14ac:dyDescent="0.3">
      <c r="B129455">
        <v>129447</v>
      </c>
      <c r="C129455" t="s">
        <v>30673</v>
      </c>
      <c r="D129455" t="s">
        <v>32772</v>
      </c>
      <c r="E129455" t="s">
        <v>19044</v>
      </c>
      <c r="F129455" s="4">
        <v>41926</v>
      </c>
      <c r="I129455" s="1">
        <v>37543</v>
      </c>
      <c r="J129455" s="1">
        <v>96576.37</v>
      </c>
      <c r="K129455" t="s">
        <v>36576</v>
      </c>
    </row>
    <row r="129456" spans="2:11" hidden="1" x14ac:dyDescent="0.3">
      <c r="B129456">
        <v>129448</v>
      </c>
      <c r="C129456" t="s">
        <v>35608</v>
      </c>
      <c r="D129456" t="s">
        <v>32697</v>
      </c>
      <c r="E129456" t="s">
        <v>19429</v>
      </c>
      <c r="F129456" s="4">
        <v>43208</v>
      </c>
      <c r="I129456" s="1">
        <v>53640</v>
      </c>
      <c r="J129456" s="1">
        <v>60453.06</v>
      </c>
      <c r="K129456" t="s">
        <v>36576</v>
      </c>
    </row>
    <row r="129457" spans="2:11" hidden="1" x14ac:dyDescent="0.3">
      <c r="B129457">
        <v>129449</v>
      </c>
      <c r="C129457" t="s">
        <v>37345</v>
      </c>
      <c r="D129457" t="s">
        <v>34656</v>
      </c>
      <c r="E129457" t="s">
        <v>19733</v>
      </c>
      <c r="F129457" s="4">
        <v>38335</v>
      </c>
      <c r="I129457" s="1">
        <v>24960</v>
      </c>
      <c r="K129457" t="s">
        <v>36576</v>
      </c>
    </row>
    <row r="129458" spans="2:11" hidden="1" x14ac:dyDescent="0.3">
      <c r="B129458">
        <v>129450</v>
      </c>
      <c r="C129458" t="s">
        <v>13700</v>
      </c>
      <c r="D129458" t="s">
        <v>34649</v>
      </c>
      <c r="E129458" t="s">
        <v>19313</v>
      </c>
      <c r="F129458" s="4">
        <v>39723</v>
      </c>
      <c r="I129458" s="1">
        <v>48919</v>
      </c>
      <c r="J129458" s="1">
        <v>51524.28</v>
      </c>
      <c r="K129458" t="s">
        <v>36576</v>
      </c>
    </row>
    <row r="129459" spans="2:11" hidden="1" x14ac:dyDescent="0.3">
      <c r="B129459">
        <v>129451</v>
      </c>
      <c r="C129459" t="s">
        <v>13701</v>
      </c>
      <c r="D129459" t="s">
        <v>34921</v>
      </c>
      <c r="E129459" t="s">
        <v>19294</v>
      </c>
      <c r="F129459" s="4">
        <v>32314</v>
      </c>
      <c r="I129459" s="1">
        <v>58567</v>
      </c>
      <c r="J129459" s="1">
        <v>63275.55</v>
      </c>
      <c r="K129459" t="s">
        <v>36576</v>
      </c>
    </row>
    <row r="129460" spans="2:11" hidden="1" x14ac:dyDescent="0.3">
      <c r="B129460">
        <v>129452</v>
      </c>
      <c r="C129460" t="s">
        <v>27424</v>
      </c>
      <c r="D129460" t="s">
        <v>32697</v>
      </c>
      <c r="E129460" t="s">
        <v>19405</v>
      </c>
      <c r="F129460" s="4">
        <v>41682</v>
      </c>
      <c r="I129460" s="1">
        <v>72254</v>
      </c>
      <c r="J129460" s="1">
        <v>76739.259999999995</v>
      </c>
      <c r="K129460" t="s">
        <v>36576</v>
      </c>
    </row>
    <row r="129461" spans="2:11" hidden="1" x14ac:dyDescent="0.3">
      <c r="B129461">
        <v>129453</v>
      </c>
      <c r="C129461" t="s">
        <v>13702</v>
      </c>
      <c r="D129461" t="s">
        <v>35126</v>
      </c>
      <c r="E129461" t="s">
        <v>19813</v>
      </c>
      <c r="F129461" s="4">
        <v>35754</v>
      </c>
      <c r="I129461" s="1">
        <v>55512</v>
      </c>
      <c r="J129461" s="1">
        <v>55897.06</v>
      </c>
      <c r="K129461" t="s">
        <v>36576</v>
      </c>
    </row>
    <row r="129462" spans="2:11" hidden="1" x14ac:dyDescent="0.3">
      <c r="B129462">
        <v>129454</v>
      </c>
      <c r="C129462" t="s">
        <v>13703</v>
      </c>
      <c r="D129462" t="s">
        <v>34700</v>
      </c>
      <c r="E129462" t="s">
        <v>20541</v>
      </c>
      <c r="F129462" s="4">
        <v>33133</v>
      </c>
      <c r="I129462" s="1">
        <v>94635</v>
      </c>
      <c r="J129462" s="1">
        <v>114855.95</v>
      </c>
      <c r="K129462" t="s">
        <v>36576</v>
      </c>
    </row>
    <row r="129463" spans="2:11" hidden="1" x14ac:dyDescent="0.3">
      <c r="B129463">
        <v>129455</v>
      </c>
      <c r="C129463" t="s">
        <v>37346</v>
      </c>
      <c r="D129463" t="s">
        <v>34748</v>
      </c>
      <c r="E129463" t="s">
        <v>31530</v>
      </c>
      <c r="F129463" s="4">
        <v>43503</v>
      </c>
      <c r="I129463" s="1">
        <v>21008</v>
      </c>
      <c r="J129463" s="1">
        <v>1587.42</v>
      </c>
      <c r="K129463" t="s">
        <v>36576</v>
      </c>
    </row>
    <row r="129464" spans="2:11" hidden="1" x14ac:dyDescent="0.3">
      <c r="B129464">
        <v>129456</v>
      </c>
      <c r="C129464" t="s">
        <v>35611</v>
      </c>
      <c r="D129464" t="s">
        <v>13972</v>
      </c>
      <c r="E129464" t="s">
        <v>21160</v>
      </c>
      <c r="F129464" s="4">
        <v>43181</v>
      </c>
      <c r="I129464" s="1">
        <v>60700</v>
      </c>
      <c r="J129464" s="1">
        <v>60886.09</v>
      </c>
      <c r="K129464" t="s">
        <v>36576</v>
      </c>
    </row>
    <row r="129465" spans="2:11" hidden="1" x14ac:dyDescent="0.3">
      <c r="B129465">
        <v>129457</v>
      </c>
      <c r="C129465" t="s">
        <v>16995</v>
      </c>
      <c r="D129465" t="s">
        <v>34647</v>
      </c>
      <c r="E129465" t="s">
        <v>19271</v>
      </c>
      <c r="F129465" s="4">
        <v>32371</v>
      </c>
      <c r="I129465" s="1">
        <v>51799</v>
      </c>
      <c r="J129465" s="1">
        <v>82545.960000000006</v>
      </c>
      <c r="K129465" t="s">
        <v>36576</v>
      </c>
    </row>
    <row r="129466" spans="2:11" hidden="1" x14ac:dyDescent="0.3">
      <c r="B129466">
        <v>129458</v>
      </c>
      <c r="C129466" t="s">
        <v>13706</v>
      </c>
      <c r="D129466" t="s">
        <v>34648</v>
      </c>
      <c r="E129466" t="s">
        <v>19713</v>
      </c>
      <c r="F129466" s="4">
        <v>34515</v>
      </c>
      <c r="I129466" s="1">
        <v>70402</v>
      </c>
      <c r="J129466" s="1">
        <v>69940.66</v>
      </c>
      <c r="K129466" t="s">
        <v>36576</v>
      </c>
    </row>
    <row r="129467" spans="2:11" hidden="1" x14ac:dyDescent="0.3">
      <c r="B129467">
        <v>129459</v>
      </c>
      <c r="C129467" t="s">
        <v>13707</v>
      </c>
      <c r="D129467" t="s">
        <v>34772</v>
      </c>
      <c r="E129467" t="s">
        <v>19111</v>
      </c>
      <c r="F129467" s="4">
        <v>37263</v>
      </c>
      <c r="I129467" s="1">
        <v>75011</v>
      </c>
      <c r="J129467" s="1">
        <v>103716.59</v>
      </c>
      <c r="K129467" t="s">
        <v>36576</v>
      </c>
    </row>
    <row r="129468" spans="2:11" hidden="1" x14ac:dyDescent="0.3">
      <c r="B129468">
        <v>129460</v>
      </c>
      <c r="C129468" t="s">
        <v>33539</v>
      </c>
      <c r="D129468" t="s">
        <v>34852</v>
      </c>
      <c r="E129468" t="s">
        <v>19952</v>
      </c>
      <c r="F129468" s="4">
        <v>42835</v>
      </c>
      <c r="I129468" s="1">
        <v>45873</v>
      </c>
      <c r="J129468" s="1">
        <v>48916.57</v>
      </c>
      <c r="K129468" t="s">
        <v>36576</v>
      </c>
    </row>
    <row r="129469" spans="2:11" hidden="1" x14ac:dyDescent="0.3">
      <c r="B129469">
        <v>129461</v>
      </c>
      <c r="C129469" t="s">
        <v>37347</v>
      </c>
      <c r="D129469" t="s">
        <v>34564</v>
      </c>
      <c r="E129469" t="s">
        <v>19401</v>
      </c>
      <c r="F129469" s="4">
        <v>43533</v>
      </c>
      <c r="I129469" s="1">
        <v>24960</v>
      </c>
      <c r="J129469" s="1">
        <v>1101</v>
      </c>
      <c r="K129469" t="s">
        <v>36576</v>
      </c>
    </row>
    <row r="129470" spans="2:11" hidden="1" x14ac:dyDescent="0.3">
      <c r="B129470">
        <v>129462</v>
      </c>
      <c r="C129470" t="s">
        <v>35612</v>
      </c>
      <c r="D129470" t="s">
        <v>34564</v>
      </c>
      <c r="E129470" t="s">
        <v>19401</v>
      </c>
      <c r="F129470" s="4">
        <v>43136</v>
      </c>
      <c r="I129470" s="1">
        <v>24960</v>
      </c>
      <c r="J129470" s="1">
        <v>11553.72</v>
      </c>
      <c r="K129470" t="s">
        <v>36576</v>
      </c>
    </row>
    <row r="129471" spans="2:11" hidden="1" x14ac:dyDescent="0.3">
      <c r="B129471">
        <v>129463</v>
      </c>
      <c r="C129471" t="s">
        <v>22504</v>
      </c>
      <c r="D129471" t="s">
        <v>34660</v>
      </c>
      <c r="E129471" t="s">
        <v>19355</v>
      </c>
      <c r="F129471" s="4">
        <v>41177</v>
      </c>
      <c r="I129471" s="1">
        <v>5512</v>
      </c>
      <c r="J129471" s="1">
        <v>3007.35</v>
      </c>
      <c r="K129471" t="s">
        <v>36576</v>
      </c>
    </row>
    <row r="129472" spans="2:11" hidden="1" x14ac:dyDescent="0.3">
      <c r="B129472">
        <v>129464</v>
      </c>
      <c r="C129472" t="s">
        <v>37348</v>
      </c>
      <c r="D129472" t="s">
        <v>32862</v>
      </c>
      <c r="E129472" t="s">
        <v>30130</v>
      </c>
      <c r="F129472" s="4">
        <v>43199</v>
      </c>
      <c r="I129472" s="1">
        <v>32272</v>
      </c>
      <c r="J129472" s="1">
        <v>18121.02</v>
      </c>
      <c r="K129472" t="s">
        <v>36576</v>
      </c>
    </row>
    <row r="129473" spans="2:11" hidden="1" x14ac:dyDescent="0.3">
      <c r="B129473">
        <v>129465</v>
      </c>
      <c r="C129473" t="s">
        <v>37349</v>
      </c>
      <c r="D129473" t="s">
        <v>34656</v>
      </c>
      <c r="E129473" t="s">
        <v>19733</v>
      </c>
      <c r="F129473" s="4">
        <v>43629</v>
      </c>
      <c r="I129473" s="1">
        <v>24960</v>
      </c>
      <c r="K129473" t="s">
        <v>36576</v>
      </c>
    </row>
    <row r="129474" spans="2:11" hidden="1" x14ac:dyDescent="0.3">
      <c r="B129474">
        <v>129466</v>
      </c>
      <c r="C129474" t="s">
        <v>31989</v>
      </c>
      <c r="D129474" t="s">
        <v>34649</v>
      </c>
      <c r="E129474" t="s">
        <v>19313</v>
      </c>
      <c r="F129474" s="4">
        <v>42481</v>
      </c>
      <c r="I129474" s="1">
        <v>48919</v>
      </c>
      <c r="J129474" s="1">
        <v>46240.72</v>
      </c>
      <c r="K129474" t="s">
        <v>36576</v>
      </c>
    </row>
    <row r="129475" spans="2:11" hidden="1" x14ac:dyDescent="0.3">
      <c r="B129475">
        <v>129467</v>
      </c>
      <c r="C129475" t="s">
        <v>13711</v>
      </c>
      <c r="D129475" t="s">
        <v>34772</v>
      </c>
      <c r="E129475" t="s">
        <v>19111</v>
      </c>
      <c r="F129475" s="4">
        <v>37536</v>
      </c>
      <c r="I129475" s="1">
        <v>75011</v>
      </c>
      <c r="J129475" s="1">
        <v>91632.9</v>
      </c>
      <c r="K129475" t="s">
        <v>36576</v>
      </c>
    </row>
    <row r="129476" spans="2:11" hidden="1" x14ac:dyDescent="0.3">
      <c r="B129476">
        <v>129468</v>
      </c>
      <c r="C129476" t="s">
        <v>37350</v>
      </c>
      <c r="D129476" t="s">
        <v>34656</v>
      </c>
      <c r="E129476" t="s">
        <v>20037</v>
      </c>
      <c r="F129476" s="4">
        <v>43458</v>
      </c>
      <c r="I129476" s="1">
        <v>29120</v>
      </c>
      <c r="J129476" s="1">
        <v>11647.79</v>
      </c>
      <c r="K129476" t="s">
        <v>36576</v>
      </c>
    </row>
    <row r="129477" spans="2:11" hidden="1" x14ac:dyDescent="0.3">
      <c r="B129477">
        <v>129469</v>
      </c>
      <c r="C129477" t="s">
        <v>13713</v>
      </c>
      <c r="D129477" t="s">
        <v>32714</v>
      </c>
      <c r="E129477" t="s">
        <v>19398</v>
      </c>
      <c r="F129477" s="4">
        <v>35059</v>
      </c>
      <c r="I129477" s="1">
        <v>36436</v>
      </c>
      <c r="J129477" s="1">
        <v>40468.22</v>
      </c>
      <c r="K129477" t="s">
        <v>36576</v>
      </c>
    </row>
    <row r="129478" spans="2:11" hidden="1" x14ac:dyDescent="0.3">
      <c r="B129478">
        <v>129470</v>
      </c>
      <c r="C129478" t="s">
        <v>13714</v>
      </c>
      <c r="D129478" t="s">
        <v>34570</v>
      </c>
      <c r="E129478" t="s">
        <v>32693</v>
      </c>
      <c r="F129478" s="4">
        <v>38980</v>
      </c>
      <c r="I129478" s="1">
        <v>54728</v>
      </c>
      <c r="J129478" s="1">
        <v>58169.35</v>
      </c>
      <c r="K129478" t="s">
        <v>36576</v>
      </c>
    </row>
    <row r="129479" spans="2:11" hidden="1" x14ac:dyDescent="0.3">
      <c r="B129479">
        <v>129471</v>
      </c>
      <c r="C129479" t="s">
        <v>35614</v>
      </c>
      <c r="D129479" t="s">
        <v>34656</v>
      </c>
      <c r="E129479" t="s">
        <v>20191</v>
      </c>
      <c r="F129479" s="4">
        <v>43199</v>
      </c>
      <c r="I129479" s="1">
        <v>30534</v>
      </c>
      <c r="J129479" s="1">
        <v>29678.93</v>
      </c>
      <c r="K129479" t="s">
        <v>36576</v>
      </c>
    </row>
    <row r="129480" spans="2:11" hidden="1" x14ac:dyDescent="0.3">
      <c r="B129480">
        <v>129472</v>
      </c>
      <c r="C129480" t="s">
        <v>17003</v>
      </c>
      <c r="D129480" t="s">
        <v>32725</v>
      </c>
      <c r="E129480" t="s">
        <v>19415</v>
      </c>
      <c r="F129480" s="4">
        <v>37007</v>
      </c>
      <c r="I129480" s="1">
        <v>89256</v>
      </c>
      <c r="J129480" s="1">
        <v>98036.56</v>
      </c>
      <c r="K129480" t="s">
        <v>36576</v>
      </c>
    </row>
    <row r="129481" spans="2:11" hidden="1" x14ac:dyDescent="0.3">
      <c r="B129481">
        <v>129473</v>
      </c>
      <c r="C129481" t="s">
        <v>13715</v>
      </c>
      <c r="D129481" t="s">
        <v>34772</v>
      </c>
      <c r="E129481" t="s">
        <v>19111</v>
      </c>
      <c r="F129481" s="4">
        <v>36353</v>
      </c>
      <c r="I129481" s="1">
        <v>79873</v>
      </c>
      <c r="J129481" s="1">
        <v>115204.43</v>
      </c>
      <c r="K129481" t="s">
        <v>36576</v>
      </c>
    </row>
    <row r="129482" spans="2:11" hidden="1" x14ac:dyDescent="0.3">
      <c r="B129482">
        <v>129474</v>
      </c>
      <c r="C129482" t="s">
        <v>35615</v>
      </c>
      <c r="D129482" t="s">
        <v>34669</v>
      </c>
      <c r="E129482" t="s">
        <v>19516</v>
      </c>
      <c r="F129482" s="4">
        <v>43252</v>
      </c>
      <c r="I129482" s="1">
        <v>29638</v>
      </c>
      <c r="J129482" s="1">
        <v>15254.96</v>
      </c>
      <c r="K129482" t="s">
        <v>36576</v>
      </c>
    </row>
    <row r="129483" spans="2:11" hidden="1" x14ac:dyDescent="0.3">
      <c r="B129483">
        <v>129475</v>
      </c>
      <c r="C129483" t="s">
        <v>13716</v>
      </c>
      <c r="D129483" t="s">
        <v>34575</v>
      </c>
      <c r="E129483" t="s">
        <v>19213</v>
      </c>
      <c r="F129483" s="4">
        <v>39520</v>
      </c>
      <c r="I129483" s="1">
        <v>33271</v>
      </c>
      <c r="J129483" s="1">
        <v>41086.67</v>
      </c>
      <c r="K129483" t="s">
        <v>36576</v>
      </c>
    </row>
    <row r="129484" spans="2:11" hidden="1" x14ac:dyDescent="0.3">
      <c r="B129484">
        <v>129476</v>
      </c>
      <c r="C129484" t="s">
        <v>13718</v>
      </c>
      <c r="D129484" t="s">
        <v>15599</v>
      </c>
      <c r="E129484" t="s">
        <v>19045</v>
      </c>
      <c r="F129484" s="4">
        <v>36685</v>
      </c>
      <c r="I129484" s="1">
        <v>11632</v>
      </c>
      <c r="J129484" s="1">
        <v>11395.53</v>
      </c>
      <c r="K129484" t="s">
        <v>36576</v>
      </c>
    </row>
    <row r="129485" spans="2:11" hidden="1" x14ac:dyDescent="0.3">
      <c r="B129485">
        <v>129477</v>
      </c>
      <c r="C129485" t="s">
        <v>13720</v>
      </c>
      <c r="D129485" t="s">
        <v>34864</v>
      </c>
      <c r="E129485" t="s">
        <v>20798</v>
      </c>
      <c r="F129485" s="4">
        <v>38341</v>
      </c>
      <c r="I129485" s="1">
        <v>57099</v>
      </c>
      <c r="J129485" s="1">
        <v>55683.18</v>
      </c>
      <c r="K129485" t="s">
        <v>36576</v>
      </c>
    </row>
    <row r="129486" spans="2:11" hidden="1" x14ac:dyDescent="0.3">
      <c r="B129486">
        <v>129478</v>
      </c>
      <c r="C129486" t="s">
        <v>33540</v>
      </c>
      <c r="D129486" t="s">
        <v>34575</v>
      </c>
      <c r="E129486" t="s">
        <v>32395</v>
      </c>
      <c r="F129486" s="4">
        <v>42681</v>
      </c>
      <c r="I129486" s="1">
        <v>31720</v>
      </c>
      <c r="J129486" s="1">
        <v>33423.99</v>
      </c>
      <c r="K129486" t="s">
        <v>36576</v>
      </c>
    </row>
    <row r="129487" spans="2:11" hidden="1" x14ac:dyDescent="0.3">
      <c r="B129487">
        <v>129479</v>
      </c>
      <c r="C129487" t="s">
        <v>13721</v>
      </c>
      <c r="D129487" t="s">
        <v>34669</v>
      </c>
      <c r="E129487" t="s">
        <v>19027</v>
      </c>
      <c r="F129487" s="4">
        <v>38405</v>
      </c>
      <c r="I129487" s="1">
        <v>34701</v>
      </c>
      <c r="J129487" s="1">
        <v>38304.15</v>
      </c>
      <c r="K129487" t="s">
        <v>36576</v>
      </c>
    </row>
    <row r="129488" spans="2:11" hidden="1" x14ac:dyDescent="0.3">
      <c r="B129488">
        <v>129480</v>
      </c>
      <c r="C129488" t="s">
        <v>13723</v>
      </c>
      <c r="D129488" t="s">
        <v>35226</v>
      </c>
      <c r="E129488" t="s">
        <v>19387</v>
      </c>
      <c r="F129488" s="4">
        <v>38320</v>
      </c>
      <c r="I129488" s="1">
        <v>78908</v>
      </c>
      <c r="J129488" s="1">
        <v>77388.179999999993</v>
      </c>
      <c r="K129488" t="s">
        <v>36576</v>
      </c>
    </row>
    <row r="129489" spans="2:11" hidden="1" x14ac:dyDescent="0.3">
      <c r="B129489">
        <v>129481</v>
      </c>
      <c r="C129489" t="s">
        <v>13724</v>
      </c>
      <c r="D129489" t="s">
        <v>34599</v>
      </c>
      <c r="E129489" t="s">
        <v>19005</v>
      </c>
      <c r="F129489" s="4">
        <v>38370</v>
      </c>
      <c r="I129489" s="1">
        <v>71937</v>
      </c>
      <c r="J129489" s="1">
        <v>87886.23</v>
      </c>
      <c r="K129489" t="s">
        <v>36576</v>
      </c>
    </row>
    <row r="129490" spans="2:11" hidden="1" x14ac:dyDescent="0.3">
      <c r="B129490">
        <v>129482</v>
      </c>
      <c r="C129490" t="s">
        <v>37351</v>
      </c>
      <c r="D129490" t="s">
        <v>83</v>
      </c>
      <c r="E129490" t="s">
        <v>19031</v>
      </c>
      <c r="F129490" s="4">
        <v>36654</v>
      </c>
      <c r="I129490" s="1">
        <v>75054</v>
      </c>
      <c r="J129490" s="1">
        <v>106361.71</v>
      </c>
      <c r="K129490" t="s">
        <v>36576</v>
      </c>
    </row>
    <row r="129491" spans="2:11" hidden="1" x14ac:dyDescent="0.3">
      <c r="B129491">
        <v>129483</v>
      </c>
      <c r="C129491" t="s">
        <v>27441</v>
      </c>
      <c r="D129491" t="s">
        <v>34656</v>
      </c>
      <c r="E129491" t="s">
        <v>19733</v>
      </c>
      <c r="F129491" s="4">
        <v>41809</v>
      </c>
      <c r="I129491" s="1">
        <v>24960</v>
      </c>
      <c r="K129491" t="s">
        <v>36576</v>
      </c>
    </row>
    <row r="129492" spans="2:11" hidden="1" x14ac:dyDescent="0.3">
      <c r="B129492">
        <v>129484</v>
      </c>
      <c r="C129492" t="s">
        <v>13731</v>
      </c>
      <c r="D129492" t="s">
        <v>34569</v>
      </c>
      <c r="E129492" t="s">
        <v>19346</v>
      </c>
      <c r="F129492" s="4">
        <v>39062</v>
      </c>
      <c r="I129492" s="1">
        <v>37401</v>
      </c>
      <c r="J129492" s="1">
        <v>36368.35</v>
      </c>
      <c r="K129492" t="s">
        <v>36576</v>
      </c>
    </row>
    <row r="129493" spans="2:11" hidden="1" x14ac:dyDescent="0.3">
      <c r="B129493">
        <v>129485</v>
      </c>
      <c r="C129493" t="s">
        <v>13732</v>
      </c>
      <c r="D129493" t="s">
        <v>34569</v>
      </c>
      <c r="E129493" t="s">
        <v>19729</v>
      </c>
      <c r="F129493" s="4">
        <v>35110</v>
      </c>
      <c r="I129493" s="1">
        <v>39579</v>
      </c>
      <c r="J129493" s="1">
        <v>48646.7</v>
      </c>
      <c r="K129493" t="s">
        <v>36576</v>
      </c>
    </row>
    <row r="129494" spans="2:11" hidden="1" x14ac:dyDescent="0.3">
      <c r="B129494">
        <v>129486</v>
      </c>
      <c r="C129494" t="s">
        <v>13733</v>
      </c>
      <c r="D129494" t="s">
        <v>35616</v>
      </c>
      <c r="E129494" t="s">
        <v>19213</v>
      </c>
      <c r="F129494" s="4">
        <v>29466</v>
      </c>
      <c r="I129494" s="1">
        <v>96806</v>
      </c>
      <c r="J129494" s="1">
        <v>102863.84</v>
      </c>
      <c r="K129494" t="s">
        <v>36576</v>
      </c>
    </row>
    <row r="129495" spans="2:11" hidden="1" x14ac:dyDescent="0.3">
      <c r="B129495">
        <v>129487</v>
      </c>
      <c r="C129495" t="s">
        <v>37352</v>
      </c>
      <c r="D129495" t="s">
        <v>25702</v>
      </c>
      <c r="E129495" t="s">
        <v>20165</v>
      </c>
      <c r="F129495" s="4">
        <v>43516</v>
      </c>
      <c r="I129495" s="1">
        <v>38827</v>
      </c>
      <c r="J129495" s="1">
        <v>11712.64</v>
      </c>
      <c r="K129495" t="s">
        <v>36576</v>
      </c>
    </row>
    <row r="129496" spans="2:11" hidden="1" x14ac:dyDescent="0.3">
      <c r="B129496">
        <v>129488</v>
      </c>
      <c r="C129496" t="s">
        <v>33541</v>
      </c>
      <c r="D129496" t="s">
        <v>32697</v>
      </c>
      <c r="E129496" t="s">
        <v>19603</v>
      </c>
      <c r="F129496" s="4">
        <v>42948</v>
      </c>
      <c r="I129496" s="1">
        <v>54454</v>
      </c>
      <c r="J129496" s="1">
        <v>76901.460000000006</v>
      </c>
      <c r="K129496" t="s">
        <v>36576</v>
      </c>
    </row>
    <row r="129497" spans="2:11" hidden="1" x14ac:dyDescent="0.3">
      <c r="B129497">
        <v>129489</v>
      </c>
      <c r="C129497" t="s">
        <v>13738</v>
      </c>
      <c r="D129497" t="s">
        <v>33173</v>
      </c>
      <c r="E129497" t="s">
        <v>19540</v>
      </c>
      <c r="F129497" s="4">
        <v>36935</v>
      </c>
      <c r="I129497" s="1">
        <v>86802</v>
      </c>
      <c r="J129497" s="1">
        <v>87928.13</v>
      </c>
      <c r="K129497" t="s">
        <v>36576</v>
      </c>
    </row>
    <row r="129498" spans="2:11" hidden="1" x14ac:dyDescent="0.3">
      <c r="B129498">
        <v>129490</v>
      </c>
      <c r="C129498" t="s">
        <v>13739</v>
      </c>
      <c r="D129498" t="s">
        <v>25672</v>
      </c>
      <c r="E129498" t="s">
        <v>19589</v>
      </c>
      <c r="F129498" s="4">
        <v>33049</v>
      </c>
      <c r="I129498" s="1">
        <v>81700</v>
      </c>
      <c r="J129498" s="1">
        <v>97337.32</v>
      </c>
      <c r="K129498" t="s">
        <v>36576</v>
      </c>
    </row>
    <row r="129499" spans="2:11" hidden="1" x14ac:dyDescent="0.3">
      <c r="B129499">
        <v>129491</v>
      </c>
      <c r="C129499" t="s">
        <v>13741</v>
      </c>
      <c r="D129499" t="s">
        <v>35009</v>
      </c>
      <c r="E129499" t="s">
        <v>19590</v>
      </c>
      <c r="F129499" s="4">
        <v>30322</v>
      </c>
      <c r="I129499" s="1">
        <v>58567</v>
      </c>
      <c r="J129499" s="1">
        <v>77270.17</v>
      </c>
      <c r="K129499" t="s">
        <v>36576</v>
      </c>
    </row>
    <row r="129500" spans="2:11" hidden="1" x14ac:dyDescent="0.3">
      <c r="B129500">
        <v>129492</v>
      </c>
      <c r="C129500" t="s">
        <v>13746</v>
      </c>
      <c r="D129500" t="s">
        <v>34651</v>
      </c>
      <c r="E129500" t="s">
        <v>20843</v>
      </c>
      <c r="F129500" s="4">
        <v>34589</v>
      </c>
      <c r="I129500" s="1">
        <v>32137</v>
      </c>
      <c r="J129500" s="1">
        <v>12727.36</v>
      </c>
      <c r="K129500" t="s">
        <v>36576</v>
      </c>
    </row>
    <row r="129501" spans="2:11" hidden="1" x14ac:dyDescent="0.3">
      <c r="B129501">
        <v>129493</v>
      </c>
      <c r="C129501" t="s">
        <v>13747</v>
      </c>
      <c r="D129501" t="s">
        <v>34720</v>
      </c>
      <c r="E129501" t="s">
        <v>19311</v>
      </c>
      <c r="F129501" s="4">
        <v>39678</v>
      </c>
      <c r="I129501" s="1">
        <v>71572</v>
      </c>
      <c r="J129501" s="1">
        <v>70277.48</v>
      </c>
      <c r="K129501" t="s">
        <v>36576</v>
      </c>
    </row>
    <row r="129502" spans="2:11" hidden="1" x14ac:dyDescent="0.3">
      <c r="B129502">
        <v>129494</v>
      </c>
      <c r="C129502" t="s">
        <v>13749</v>
      </c>
      <c r="D129502" t="s">
        <v>32768</v>
      </c>
      <c r="E129502" t="s">
        <v>19522</v>
      </c>
      <c r="F129502" s="4">
        <v>37851</v>
      </c>
      <c r="I129502" s="1">
        <v>41355</v>
      </c>
      <c r="J129502" s="1">
        <v>46195.48</v>
      </c>
      <c r="K129502" t="s">
        <v>36576</v>
      </c>
    </row>
    <row r="129503" spans="2:11" hidden="1" x14ac:dyDescent="0.3">
      <c r="B129503">
        <v>129495</v>
      </c>
      <c r="C129503" t="s">
        <v>37353</v>
      </c>
      <c r="D129503" t="s">
        <v>34664</v>
      </c>
      <c r="E129503" t="s">
        <v>19161</v>
      </c>
      <c r="F129503" s="4">
        <v>43661</v>
      </c>
      <c r="I129503" s="1">
        <v>75300</v>
      </c>
      <c r="K129503" t="s">
        <v>36576</v>
      </c>
    </row>
    <row r="129504" spans="2:11" hidden="1" x14ac:dyDescent="0.3">
      <c r="B129504">
        <v>129496</v>
      </c>
      <c r="C129504" t="s">
        <v>13751</v>
      </c>
      <c r="D129504" t="s">
        <v>34599</v>
      </c>
      <c r="E129504" t="s">
        <v>20077</v>
      </c>
      <c r="F129504" s="4">
        <v>36207</v>
      </c>
      <c r="I129504" s="1">
        <v>79165</v>
      </c>
      <c r="J129504" s="1">
        <v>104139.19</v>
      </c>
      <c r="K129504" t="s">
        <v>36576</v>
      </c>
    </row>
    <row r="129505" spans="2:11" hidden="1" x14ac:dyDescent="0.3">
      <c r="B129505">
        <v>129497</v>
      </c>
      <c r="C129505" t="s">
        <v>17009</v>
      </c>
      <c r="D129505" t="s">
        <v>35617</v>
      </c>
      <c r="E129505" t="s">
        <v>20096</v>
      </c>
      <c r="F129505" s="4">
        <v>40720</v>
      </c>
      <c r="I129505" s="1">
        <v>72300</v>
      </c>
      <c r="J129505" s="1">
        <v>73049.919999999998</v>
      </c>
      <c r="K129505" t="s">
        <v>36576</v>
      </c>
    </row>
    <row r="129506" spans="2:11" hidden="1" x14ac:dyDescent="0.3">
      <c r="B129506">
        <v>129498</v>
      </c>
      <c r="C129506" t="s">
        <v>22523</v>
      </c>
      <c r="D129506" t="s">
        <v>34576</v>
      </c>
      <c r="E129506" t="s">
        <v>19365</v>
      </c>
      <c r="F129506" s="4">
        <v>41183</v>
      </c>
      <c r="I129506" s="1">
        <v>67894</v>
      </c>
      <c r="J129506" s="1">
        <v>66697.52</v>
      </c>
      <c r="K129506" t="s">
        <v>36576</v>
      </c>
    </row>
    <row r="129507" spans="2:11" hidden="1" x14ac:dyDescent="0.3">
      <c r="B129507">
        <v>129499</v>
      </c>
      <c r="C129507" t="s">
        <v>13752</v>
      </c>
      <c r="D129507" t="s">
        <v>30099</v>
      </c>
      <c r="E129507" t="s">
        <v>19276</v>
      </c>
      <c r="F129507" s="4">
        <v>34793</v>
      </c>
      <c r="I129507" s="1">
        <v>131438</v>
      </c>
      <c r="J129507" s="1">
        <v>136908.57999999999</v>
      </c>
      <c r="K129507" t="s">
        <v>36576</v>
      </c>
    </row>
    <row r="129508" spans="2:11" hidden="1" x14ac:dyDescent="0.3">
      <c r="B129508">
        <v>129500</v>
      </c>
      <c r="C129508" t="s">
        <v>13753</v>
      </c>
      <c r="D129508" t="s">
        <v>32697</v>
      </c>
      <c r="E129508" t="s">
        <v>19400</v>
      </c>
      <c r="F129508" s="4">
        <v>38706</v>
      </c>
      <c r="I129508" s="1">
        <v>81045</v>
      </c>
      <c r="J129508" s="1">
        <v>124396.63</v>
      </c>
      <c r="K129508" t="s">
        <v>36576</v>
      </c>
    </row>
    <row r="129509" spans="2:11" hidden="1" x14ac:dyDescent="0.3">
      <c r="B129509">
        <v>129501</v>
      </c>
      <c r="C129509" t="s">
        <v>13754</v>
      </c>
      <c r="D129509" t="s">
        <v>32689</v>
      </c>
      <c r="E129509" t="s">
        <v>19409</v>
      </c>
      <c r="F129509" s="4">
        <v>39379</v>
      </c>
      <c r="I129509" s="1">
        <v>93089</v>
      </c>
      <c r="J129509" s="1">
        <v>94790.63</v>
      </c>
      <c r="K129509" t="s">
        <v>36576</v>
      </c>
    </row>
    <row r="129510" spans="2:11" hidden="1" x14ac:dyDescent="0.3">
      <c r="B129510">
        <v>129502</v>
      </c>
      <c r="C129510" t="s">
        <v>13755</v>
      </c>
      <c r="D129510" t="s">
        <v>34845</v>
      </c>
      <c r="E129510" t="s">
        <v>19665</v>
      </c>
      <c r="F129510" s="4">
        <v>36871</v>
      </c>
      <c r="I129510" s="1">
        <v>35438</v>
      </c>
      <c r="J129510" s="1">
        <v>54131.58</v>
      </c>
      <c r="K129510" t="s">
        <v>36576</v>
      </c>
    </row>
    <row r="129511" spans="2:11" hidden="1" x14ac:dyDescent="0.3">
      <c r="B129511">
        <v>129503</v>
      </c>
      <c r="C129511" t="s">
        <v>37354</v>
      </c>
      <c r="D129511" t="s">
        <v>34564</v>
      </c>
      <c r="E129511" t="s">
        <v>19733</v>
      </c>
      <c r="F129511" s="4">
        <v>42534</v>
      </c>
      <c r="I129511" s="1">
        <v>37440</v>
      </c>
      <c r="J129511" s="1">
        <v>3892.5</v>
      </c>
      <c r="K129511" t="s">
        <v>36576</v>
      </c>
    </row>
    <row r="129512" spans="2:11" hidden="1" x14ac:dyDescent="0.3">
      <c r="B129512">
        <v>129504</v>
      </c>
      <c r="C129512" t="s">
        <v>13758</v>
      </c>
      <c r="D129512" t="s">
        <v>15599</v>
      </c>
      <c r="E129512" t="s">
        <v>19045</v>
      </c>
      <c r="F129512" s="4">
        <v>31657</v>
      </c>
      <c r="I129512" s="1">
        <v>12619</v>
      </c>
      <c r="J129512" s="1">
        <v>12526.77</v>
      </c>
      <c r="K129512" t="s">
        <v>36576</v>
      </c>
    </row>
    <row r="129513" spans="2:11" hidden="1" x14ac:dyDescent="0.3">
      <c r="B129513">
        <v>129505</v>
      </c>
      <c r="C129513" t="s">
        <v>13760</v>
      </c>
      <c r="D129513" t="s">
        <v>32877</v>
      </c>
      <c r="E129513" t="s">
        <v>19213</v>
      </c>
      <c r="F129513" s="4">
        <v>35572</v>
      </c>
      <c r="I129513" s="1">
        <v>40921</v>
      </c>
      <c r="J129513" s="1">
        <v>61941.599999999999</v>
      </c>
      <c r="K129513" t="s">
        <v>36576</v>
      </c>
    </row>
    <row r="129514" spans="2:11" hidden="1" x14ac:dyDescent="0.3">
      <c r="B129514">
        <v>129506</v>
      </c>
      <c r="C129514" t="s">
        <v>13762</v>
      </c>
      <c r="D129514" t="s">
        <v>1714</v>
      </c>
      <c r="E129514" t="s">
        <v>20058</v>
      </c>
      <c r="F129514" s="4">
        <v>36978</v>
      </c>
      <c r="I129514" s="1">
        <v>94303</v>
      </c>
      <c r="J129514" s="1">
        <v>130557.66</v>
      </c>
      <c r="K129514" t="s">
        <v>36576</v>
      </c>
    </row>
    <row r="129515" spans="2:11" hidden="1" x14ac:dyDescent="0.3">
      <c r="B129515">
        <v>129507</v>
      </c>
      <c r="C129515" t="s">
        <v>13763</v>
      </c>
      <c r="D129515" t="s">
        <v>34575</v>
      </c>
      <c r="E129515" t="s">
        <v>19664</v>
      </c>
      <c r="F129515" s="4">
        <v>39405</v>
      </c>
      <c r="I129515" s="1">
        <v>33270</v>
      </c>
      <c r="J129515" s="1">
        <v>54325.04</v>
      </c>
      <c r="K129515" t="s">
        <v>36576</v>
      </c>
    </row>
    <row r="129516" spans="2:11" hidden="1" x14ac:dyDescent="0.3">
      <c r="B129516">
        <v>129508</v>
      </c>
      <c r="C129516" t="s">
        <v>13764</v>
      </c>
      <c r="D129516" t="s">
        <v>34714</v>
      </c>
      <c r="E129516" t="s">
        <v>19695</v>
      </c>
      <c r="F129516" s="4">
        <v>29825</v>
      </c>
      <c r="I129516" s="1">
        <v>63751</v>
      </c>
      <c r="J129516" s="1">
        <v>63962.46</v>
      </c>
      <c r="K129516" t="s">
        <v>36576</v>
      </c>
    </row>
    <row r="129517" spans="2:11" hidden="1" x14ac:dyDescent="0.3">
      <c r="B129517">
        <v>129509</v>
      </c>
      <c r="C129517" t="s">
        <v>13765</v>
      </c>
      <c r="D129517" t="s">
        <v>34663</v>
      </c>
      <c r="E129517" t="s">
        <v>19691</v>
      </c>
      <c r="F129517" s="4">
        <v>31278</v>
      </c>
      <c r="I129517" s="1">
        <v>61104</v>
      </c>
      <c r="J129517" s="1">
        <v>63897.88</v>
      </c>
      <c r="K129517" t="s">
        <v>36576</v>
      </c>
    </row>
    <row r="129518" spans="2:11" hidden="1" x14ac:dyDescent="0.3">
      <c r="B129518">
        <v>129510</v>
      </c>
      <c r="C129518" t="s">
        <v>13766</v>
      </c>
      <c r="D129518" t="s">
        <v>34587</v>
      </c>
      <c r="E129518" t="s">
        <v>19083</v>
      </c>
      <c r="F129518" s="4">
        <v>32237</v>
      </c>
      <c r="I129518" s="1">
        <v>38745</v>
      </c>
      <c r="J129518" s="1">
        <v>42922.78</v>
      </c>
      <c r="K129518" t="s">
        <v>36576</v>
      </c>
    </row>
    <row r="129519" spans="2:11" hidden="1" x14ac:dyDescent="0.3">
      <c r="B129519">
        <v>129511</v>
      </c>
      <c r="C129519" t="s">
        <v>13769</v>
      </c>
      <c r="D129519" t="s">
        <v>34960</v>
      </c>
      <c r="E129519" t="s">
        <v>19157</v>
      </c>
      <c r="F129519" s="4">
        <v>31411</v>
      </c>
      <c r="I129519" s="1">
        <v>77915</v>
      </c>
      <c r="J129519" s="1">
        <v>78705.52</v>
      </c>
      <c r="K129519" t="s">
        <v>36576</v>
      </c>
    </row>
    <row r="129520" spans="2:11" hidden="1" x14ac:dyDescent="0.3">
      <c r="B129520">
        <v>129512</v>
      </c>
      <c r="C129520" t="s">
        <v>13771</v>
      </c>
      <c r="D129520" t="s">
        <v>25632</v>
      </c>
      <c r="E129520" t="s">
        <v>19814</v>
      </c>
      <c r="F129520" s="4">
        <v>40632</v>
      </c>
      <c r="I129520" s="1">
        <v>67636</v>
      </c>
      <c r="J129520" s="1">
        <v>67654.81</v>
      </c>
      <c r="K129520" t="s">
        <v>36576</v>
      </c>
    </row>
    <row r="129521" spans="2:11" hidden="1" x14ac:dyDescent="0.3">
      <c r="B129521">
        <v>129513</v>
      </c>
      <c r="C129521" t="s">
        <v>13774</v>
      </c>
      <c r="D129521" t="s">
        <v>32697</v>
      </c>
      <c r="E129521" t="s">
        <v>19485</v>
      </c>
      <c r="F129521" s="4">
        <v>40378</v>
      </c>
      <c r="I129521" s="1">
        <v>78044</v>
      </c>
      <c r="J129521" s="1">
        <v>86859.4</v>
      </c>
      <c r="K129521" t="s">
        <v>36576</v>
      </c>
    </row>
    <row r="129522" spans="2:11" hidden="1" x14ac:dyDescent="0.3">
      <c r="B129522">
        <v>129514</v>
      </c>
      <c r="C129522" t="s">
        <v>13775</v>
      </c>
      <c r="D129522" t="s">
        <v>662</v>
      </c>
      <c r="E129522" t="s">
        <v>19000</v>
      </c>
      <c r="F129522" s="4">
        <v>38169</v>
      </c>
      <c r="I129522" s="1">
        <v>62322</v>
      </c>
      <c r="J129522" s="1">
        <v>63273.35</v>
      </c>
      <c r="K129522" t="s">
        <v>36576</v>
      </c>
    </row>
    <row r="129523" spans="2:11" hidden="1" x14ac:dyDescent="0.3">
      <c r="B129523">
        <v>129515</v>
      </c>
      <c r="C129523" t="s">
        <v>37355</v>
      </c>
      <c r="D129523" t="s">
        <v>36406</v>
      </c>
      <c r="E129523" t="s">
        <v>19251</v>
      </c>
      <c r="F129523" s="4">
        <v>43356</v>
      </c>
      <c r="I129523" s="1">
        <v>37741</v>
      </c>
      <c r="J129523" s="1">
        <v>29872.82</v>
      </c>
      <c r="K129523" t="s">
        <v>36576</v>
      </c>
    </row>
    <row r="129524" spans="2:11" hidden="1" x14ac:dyDescent="0.3">
      <c r="B129524">
        <v>129516</v>
      </c>
      <c r="C129524" t="s">
        <v>13778</v>
      </c>
      <c r="D129524" t="s">
        <v>32697</v>
      </c>
      <c r="E129524" t="s">
        <v>19655</v>
      </c>
      <c r="F129524" s="4">
        <v>37537</v>
      </c>
      <c r="I129524" s="1">
        <v>85609</v>
      </c>
      <c r="J129524" s="1">
        <v>89082.61</v>
      </c>
      <c r="K129524" t="s">
        <v>36576</v>
      </c>
    </row>
    <row r="129525" spans="2:11" hidden="1" x14ac:dyDescent="0.3">
      <c r="B129525">
        <v>129517</v>
      </c>
      <c r="C129525" t="s">
        <v>37356</v>
      </c>
      <c r="D129525" t="s">
        <v>35079</v>
      </c>
      <c r="E129525" t="s">
        <v>21821</v>
      </c>
      <c r="F129525" s="4">
        <v>43479</v>
      </c>
      <c r="I129525" s="1">
        <v>71562</v>
      </c>
      <c r="J129525" s="1">
        <v>28624.560000000001</v>
      </c>
      <c r="K129525" t="s">
        <v>36576</v>
      </c>
    </row>
    <row r="129526" spans="2:11" hidden="1" x14ac:dyDescent="0.3">
      <c r="B129526">
        <v>129518</v>
      </c>
      <c r="C129526" t="s">
        <v>13779</v>
      </c>
      <c r="D129526" t="s">
        <v>34639</v>
      </c>
      <c r="E129526" t="s">
        <v>19272</v>
      </c>
      <c r="F129526" s="4">
        <v>29047</v>
      </c>
      <c r="I129526" s="1">
        <v>50415</v>
      </c>
      <c r="J129526" s="1">
        <v>50275.94</v>
      </c>
      <c r="K129526" t="s">
        <v>36576</v>
      </c>
    </row>
    <row r="129527" spans="2:11" hidden="1" x14ac:dyDescent="0.3">
      <c r="B129527">
        <v>129519</v>
      </c>
      <c r="C129527" t="s">
        <v>13780</v>
      </c>
      <c r="D129527" t="s">
        <v>32689</v>
      </c>
      <c r="E129527" t="s">
        <v>19100</v>
      </c>
      <c r="F129527" s="4">
        <v>34891</v>
      </c>
      <c r="I129527" s="1">
        <v>106415</v>
      </c>
      <c r="J129527" s="1">
        <v>187317.68</v>
      </c>
      <c r="K129527" t="s">
        <v>36576</v>
      </c>
    </row>
    <row r="129528" spans="2:11" hidden="1" x14ac:dyDescent="0.3">
      <c r="B129528">
        <v>129520</v>
      </c>
      <c r="C129528" t="s">
        <v>13784</v>
      </c>
      <c r="D129528" t="s">
        <v>34599</v>
      </c>
      <c r="E129528" t="s">
        <v>19814</v>
      </c>
      <c r="F129528" s="4">
        <v>36353</v>
      </c>
      <c r="I129528" s="1">
        <v>79165</v>
      </c>
      <c r="J129528" s="1">
        <v>85834.08</v>
      </c>
      <c r="K129528" t="s">
        <v>36576</v>
      </c>
    </row>
    <row r="129529" spans="2:11" hidden="1" x14ac:dyDescent="0.3">
      <c r="B129529">
        <v>129521</v>
      </c>
      <c r="C129529" t="s">
        <v>13785</v>
      </c>
      <c r="D129529" t="s">
        <v>30105</v>
      </c>
      <c r="E129529" t="s">
        <v>19655</v>
      </c>
      <c r="F129529" s="4">
        <v>35702</v>
      </c>
      <c r="I129529" s="1">
        <v>124396</v>
      </c>
      <c r="J129529" s="1">
        <v>124220.24</v>
      </c>
      <c r="K129529" t="s">
        <v>36576</v>
      </c>
    </row>
    <row r="129530" spans="2:11" hidden="1" x14ac:dyDescent="0.3">
      <c r="B129530">
        <v>129522</v>
      </c>
      <c r="C129530" t="s">
        <v>13787</v>
      </c>
      <c r="D129530" t="s">
        <v>34589</v>
      </c>
      <c r="E129530" t="s">
        <v>19067</v>
      </c>
      <c r="F129530" s="4">
        <v>29136</v>
      </c>
      <c r="I129530" s="1">
        <v>51799</v>
      </c>
      <c r="J129530" s="1">
        <v>63404.73</v>
      </c>
      <c r="K129530" t="s">
        <v>36576</v>
      </c>
    </row>
    <row r="129531" spans="2:11" hidden="1" x14ac:dyDescent="0.3">
      <c r="B129531">
        <v>129523</v>
      </c>
      <c r="C129531" t="s">
        <v>13788</v>
      </c>
      <c r="D129531" t="s">
        <v>33545</v>
      </c>
      <c r="E129531" t="s">
        <v>19321</v>
      </c>
      <c r="F129531" s="4">
        <v>38348</v>
      </c>
      <c r="I129531" s="1">
        <v>42745</v>
      </c>
      <c r="J129531" s="1">
        <v>48056.04</v>
      </c>
      <c r="K129531" t="s">
        <v>36576</v>
      </c>
    </row>
    <row r="129532" spans="2:11" hidden="1" x14ac:dyDescent="0.3">
      <c r="B129532">
        <v>129524</v>
      </c>
      <c r="C129532" t="s">
        <v>37357</v>
      </c>
      <c r="D129532" t="s">
        <v>34754</v>
      </c>
      <c r="E129532" t="s">
        <v>19645</v>
      </c>
      <c r="F129532" s="4">
        <v>43600</v>
      </c>
      <c r="I129532" s="1">
        <v>42938</v>
      </c>
      <c r="J129532" s="1">
        <v>3238.16</v>
      </c>
      <c r="K129532" t="s">
        <v>36576</v>
      </c>
    </row>
    <row r="129533" spans="2:11" hidden="1" x14ac:dyDescent="0.3">
      <c r="B129533">
        <v>129525</v>
      </c>
      <c r="C129533" t="s">
        <v>13791</v>
      </c>
      <c r="D129533" t="s">
        <v>35618</v>
      </c>
      <c r="E129533" t="s">
        <v>19520</v>
      </c>
      <c r="F129533" s="4">
        <v>31480</v>
      </c>
      <c r="I129533" s="1">
        <v>56161</v>
      </c>
      <c r="J129533" s="1">
        <v>89881.32</v>
      </c>
      <c r="K129533" t="s">
        <v>36576</v>
      </c>
    </row>
    <row r="129534" spans="2:11" hidden="1" x14ac:dyDescent="0.3">
      <c r="B129534">
        <v>129526</v>
      </c>
      <c r="C129534" t="s">
        <v>30681</v>
      </c>
      <c r="D129534" t="s">
        <v>34587</v>
      </c>
      <c r="E129534" t="s">
        <v>19157</v>
      </c>
      <c r="F129534" s="4">
        <v>41884</v>
      </c>
      <c r="I129534" s="1">
        <v>33689</v>
      </c>
      <c r="J129534" s="1">
        <v>34575.81</v>
      </c>
      <c r="K129534" t="s">
        <v>36576</v>
      </c>
    </row>
    <row r="129535" spans="2:11" hidden="1" x14ac:dyDescent="0.3">
      <c r="B129535">
        <v>129527</v>
      </c>
      <c r="C129535" t="s">
        <v>37358</v>
      </c>
      <c r="D129535" t="s">
        <v>32713</v>
      </c>
      <c r="E129535" t="s">
        <v>19103</v>
      </c>
      <c r="F129535" s="4">
        <v>43649</v>
      </c>
      <c r="I129535" s="1">
        <v>23920</v>
      </c>
      <c r="K129535" t="s">
        <v>36576</v>
      </c>
    </row>
    <row r="129536" spans="2:11" hidden="1" x14ac:dyDescent="0.3">
      <c r="B129536">
        <v>129528</v>
      </c>
      <c r="C129536" t="s">
        <v>13796</v>
      </c>
      <c r="D129536" t="s">
        <v>32725</v>
      </c>
      <c r="E129536" t="s">
        <v>19669</v>
      </c>
      <c r="F129536" s="4">
        <v>40079</v>
      </c>
      <c r="I129536" s="1">
        <v>79923</v>
      </c>
      <c r="J129536" s="1">
        <v>80741.460000000006</v>
      </c>
      <c r="K129536" t="s">
        <v>36576</v>
      </c>
    </row>
    <row r="129537" spans="2:11" hidden="1" x14ac:dyDescent="0.3">
      <c r="B129537">
        <v>129529</v>
      </c>
      <c r="C129537" t="s">
        <v>37359</v>
      </c>
      <c r="D129537" t="s">
        <v>34758</v>
      </c>
      <c r="E129537" t="s">
        <v>20574</v>
      </c>
      <c r="F129537" s="4">
        <v>43573</v>
      </c>
      <c r="I129537" s="1">
        <v>43855</v>
      </c>
      <c r="J129537" s="1">
        <v>6746.93</v>
      </c>
      <c r="K129537" t="s">
        <v>36576</v>
      </c>
    </row>
    <row r="129538" spans="2:11" hidden="1" x14ac:dyDescent="0.3">
      <c r="B129538">
        <v>129530</v>
      </c>
      <c r="C129538" t="s">
        <v>37360</v>
      </c>
      <c r="D129538" t="s">
        <v>34633</v>
      </c>
      <c r="E129538" t="s">
        <v>19820</v>
      </c>
      <c r="F129538" s="4">
        <v>41708</v>
      </c>
      <c r="I129538" s="1">
        <v>34632</v>
      </c>
      <c r="J129538" s="1">
        <v>38671.29</v>
      </c>
      <c r="K129538" t="s">
        <v>36576</v>
      </c>
    </row>
    <row r="129539" spans="2:11" hidden="1" x14ac:dyDescent="0.3">
      <c r="B129539">
        <v>129531</v>
      </c>
      <c r="C129539" t="s">
        <v>13797</v>
      </c>
      <c r="D129539" t="s">
        <v>34575</v>
      </c>
      <c r="E129539" t="s">
        <v>20526</v>
      </c>
      <c r="F129539" s="4">
        <v>39181</v>
      </c>
      <c r="I129539" s="1">
        <v>33270</v>
      </c>
      <c r="J129539" s="1">
        <v>36668.75</v>
      </c>
      <c r="K129539" t="s">
        <v>36576</v>
      </c>
    </row>
    <row r="129540" spans="2:11" hidden="1" x14ac:dyDescent="0.3">
      <c r="B129540">
        <v>129532</v>
      </c>
      <c r="C129540" t="s">
        <v>13798</v>
      </c>
      <c r="D129540" t="s">
        <v>32689</v>
      </c>
      <c r="E129540" t="s">
        <v>19485</v>
      </c>
      <c r="F129540" s="4">
        <v>29909</v>
      </c>
      <c r="I129540" s="1">
        <v>107364</v>
      </c>
      <c r="J129540" s="1">
        <v>103018.56</v>
      </c>
      <c r="K129540" t="s">
        <v>36576</v>
      </c>
    </row>
    <row r="129541" spans="2:11" hidden="1" x14ac:dyDescent="0.3">
      <c r="B129541">
        <v>129533</v>
      </c>
      <c r="C129541" t="s">
        <v>13799</v>
      </c>
      <c r="D129541" t="s">
        <v>34639</v>
      </c>
      <c r="E129541" t="s">
        <v>19272</v>
      </c>
      <c r="F129541" s="4">
        <v>31530</v>
      </c>
      <c r="I129541" s="1">
        <v>49553</v>
      </c>
      <c r="J129541" s="1">
        <v>60599.08</v>
      </c>
      <c r="K129541" t="s">
        <v>36576</v>
      </c>
    </row>
    <row r="129542" spans="2:11" hidden="1" x14ac:dyDescent="0.3">
      <c r="B129542">
        <v>129534</v>
      </c>
      <c r="C129542" t="s">
        <v>13801</v>
      </c>
      <c r="D129542" t="s">
        <v>32697</v>
      </c>
      <c r="E129542" t="s">
        <v>19270</v>
      </c>
      <c r="F129542" s="4">
        <v>37007</v>
      </c>
      <c r="I129542" s="1">
        <v>87924</v>
      </c>
      <c r="J129542" s="1">
        <v>112189.72</v>
      </c>
      <c r="K129542" t="s">
        <v>36576</v>
      </c>
    </row>
    <row r="129543" spans="2:11" hidden="1" x14ac:dyDescent="0.3">
      <c r="B129543">
        <v>129535</v>
      </c>
      <c r="C129543" t="s">
        <v>31992</v>
      </c>
      <c r="D129543" t="s">
        <v>34649</v>
      </c>
      <c r="E129543" t="s">
        <v>19921</v>
      </c>
      <c r="F129543" s="4">
        <v>42537</v>
      </c>
      <c r="I129543" s="1">
        <v>48919</v>
      </c>
      <c r="J129543" s="1">
        <v>59196.13</v>
      </c>
      <c r="K129543" t="s">
        <v>36576</v>
      </c>
    </row>
    <row r="129544" spans="2:11" hidden="1" x14ac:dyDescent="0.3">
      <c r="B129544">
        <v>129536</v>
      </c>
      <c r="C129544" t="s">
        <v>13802</v>
      </c>
      <c r="D129544" t="s">
        <v>26284</v>
      </c>
      <c r="E129544" t="s">
        <v>19936</v>
      </c>
      <c r="F129544" s="4">
        <v>31159</v>
      </c>
      <c r="I129544" s="1">
        <v>85956</v>
      </c>
      <c r="J129544" s="1">
        <v>85814.68</v>
      </c>
      <c r="K129544" t="s">
        <v>36576</v>
      </c>
    </row>
    <row r="129545" spans="2:11" hidden="1" x14ac:dyDescent="0.3">
      <c r="B129545">
        <v>129537</v>
      </c>
      <c r="C129545" t="s">
        <v>37361</v>
      </c>
      <c r="D129545" t="s">
        <v>2203</v>
      </c>
      <c r="E129545" t="s">
        <v>19525</v>
      </c>
      <c r="F129545" s="4">
        <v>43363</v>
      </c>
      <c r="I129545" s="1">
        <v>31488</v>
      </c>
      <c r="J129545" s="1">
        <v>18092.72</v>
      </c>
      <c r="K129545" t="s">
        <v>36576</v>
      </c>
    </row>
    <row r="129546" spans="2:11" hidden="1" x14ac:dyDescent="0.3">
      <c r="B129546">
        <v>129538</v>
      </c>
      <c r="C129546" t="s">
        <v>13803</v>
      </c>
      <c r="D129546" t="s">
        <v>34720</v>
      </c>
      <c r="E129546" t="s">
        <v>20281</v>
      </c>
      <c r="F129546" s="4">
        <v>40492</v>
      </c>
      <c r="I129546" s="1">
        <v>69175</v>
      </c>
      <c r="J129546" s="1">
        <v>68904.63</v>
      </c>
      <c r="K129546" t="s">
        <v>36576</v>
      </c>
    </row>
    <row r="129547" spans="2:11" hidden="1" x14ac:dyDescent="0.3">
      <c r="B129547">
        <v>129539</v>
      </c>
      <c r="C129547" t="s">
        <v>13804</v>
      </c>
      <c r="D129547" t="s">
        <v>32854</v>
      </c>
      <c r="E129547" t="s">
        <v>19590</v>
      </c>
      <c r="F129547" s="4">
        <v>39279</v>
      </c>
      <c r="I129547" s="1">
        <v>34993</v>
      </c>
      <c r="J129547" s="1">
        <v>37750.620000000003</v>
      </c>
      <c r="K129547" t="s">
        <v>36576</v>
      </c>
    </row>
    <row r="129548" spans="2:11" hidden="1" x14ac:dyDescent="0.3">
      <c r="B129548">
        <v>129540</v>
      </c>
      <c r="C129548" t="s">
        <v>35619</v>
      </c>
      <c r="D129548" t="s">
        <v>35004</v>
      </c>
      <c r="E129548" t="s">
        <v>19665</v>
      </c>
      <c r="F129548" s="4">
        <v>42086</v>
      </c>
      <c r="I129548" s="1">
        <v>32470</v>
      </c>
      <c r="J129548" s="1">
        <v>41832.769999999997</v>
      </c>
      <c r="K129548" t="s">
        <v>36576</v>
      </c>
    </row>
    <row r="129549" spans="2:11" hidden="1" x14ac:dyDescent="0.3">
      <c r="B129549">
        <v>129541</v>
      </c>
      <c r="C129549" t="s">
        <v>33547</v>
      </c>
      <c r="D129549" t="s">
        <v>32697</v>
      </c>
      <c r="E129549" t="s">
        <v>19405</v>
      </c>
      <c r="F129549" s="4">
        <v>41961</v>
      </c>
      <c r="I129549" s="1">
        <v>68487</v>
      </c>
      <c r="J129549" s="1">
        <v>80567.990000000005</v>
      </c>
      <c r="K129549" t="s">
        <v>36576</v>
      </c>
    </row>
    <row r="129550" spans="2:11" hidden="1" x14ac:dyDescent="0.3">
      <c r="B129550">
        <v>129542</v>
      </c>
      <c r="C129550" t="s">
        <v>33549</v>
      </c>
      <c r="D129550" t="s">
        <v>32738</v>
      </c>
      <c r="E129550" t="s">
        <v>19529</v>
      </c>
      <c r="F129550" s="4">
        <v>42600</v>
      </c>
      <c r="I129550" s="1">
        <v>35168</v>
      </c>
      <c r="J129550" s="1">
        <v>41029.11</v>
      </c>
      <c r="K129550" t="s">
        <v>36576</v>
      </c>
    </row>
    <row r="129551" spans="2:11" hidden="1" x14ac:dyDescent="0.3">
      <c r="B129551">
        <v>129543</v>
      </c>
      <c r="C129551" t="s">
        <v>17018</v>
      </c>
      <c r="D129551" t="s">
        <v>34659</v>
      </c>
      <c r="E129551" t="s">
        <v>19137</v>
      </c>
      <c r="F129551" s="4">
        <v>40861</v>
      </c>
      <c r="I129551" s="1">
        <v>28313</v>
      </c>
      <c r="J129551" s="1">
        <v>28918.3</v>
      </c>
      <c r="K129551" t="s">
        <v>36576</v>
      </c>
    </row>
    <row r="129552" spans="2:11" hidden="1" x14ac:dyDescent="0.3">
      <c r="B129552">
        <v>129544</v>
      </c>
      <c r="C129552" t="s">
        <v>13807</v>
      </c>
      <c r="D129552" t="s">
        <v>32697</v>
      </c>
      <c r="E129552" t="s">
        <v>19271</v>
      </c>
      <c r="F129552" s="4">
        <v>34547</v>
      </c>
      <c r="I129552" s="1">
        <v>92548</v>
      </c>
      <c r="J129552" s="1">
        <v>144686.15</v>
      </c>
      <c r="K129552" t="s">
        <v>36576</v>
      </c>
    </row>
    <row r="129553" spans="2:11" hidden="1" x14ac:dyDescent="0.3">
      <c r="B129553">
        <v>129545</v>
      </c>
      <c r="C129553" t="s">
        <v>13808</v>
      </c>
      <c r="D129553" t="s">
        <v>34628</v>
      </c>
      <c r="E129553" t="s">
        <v>19201</v>
      </c>
      <c r="F129553" s="4">
        <v>40331</v>
      </c>
      <c r="I129553" s="1">
        <v>43285</v>
      </c>
      <c r="J129553" s="1">
        <v>46881.279999999999</v>
      </c>
      <c r="K129553" t="s">
        <v>36576</v>
      </c>
    </row>
    <row r="129554" spans="2:11" hidden="1" x14ac:dyDescent="0.3">
      <c r="B129554">
        <v>129546</v>
      </c>
      <c r="C129554" t="s">
        <v>35621</v>
      </c>
      <c r="D129554" t="s">
        <v>34643</v>
      </c>
      <c r="E129554" t="s">
        <v>20106</v>
      </c>
      <c r="F129554" s="4">
        <v>43017</v>
      </c>
      <c r="I129554" s="1">
        <v>8062</v>
      </c>
      <c r="J129554" s="1">
        <v>8062.08</v>
      </c>
      <c r="K129554" t="s">
        <v>36576</v>
      </c>
    </row>
    <row r="129555" spans="2:11" hidden="1" x14ac:dyDescent="0.3">
      <c r="B129555">
        <v>129547</v>
      </c>
      <c r="C129555" t="s">
        <v>35622</v>
      </c>
      <c r="D129555" t="s">
        <v>31594</v>
      </c>
      <c r="E129555" t="s">
        <v>19004</v>
      </c>
      <c r="F129555" s="4">
        <v>41617</v>
      </c>
      <c r="I129555" s="1">
        <v>42600</v>
      </c>
      <c r="J129555" s="1">
        <v>42565.81</v>
      </c>
      <c r="K129555" t="s">
        <v>36576</v>
      </c>
    </row>
    <row r="129556" spans="2:11" hidden="1" x14ac:dyDescent="0.3">
      <c r="B129556">
        <v>129548</v>
      </c>
      <c r="C129556" t="s">
        <v>13810</v>
      </c>
      <c r="D129556" t="s">
        <v>25764</v>
      </c>
      <c r="E129556" t="s">
        <v>21639</v>
      </c>
      <c r="F129556" s="4">
        <v>39678</v>
      </c>
      <c r="I129556" s="1">
        <v>72007</v>
      </c>
      <c r="J129556" s="1">
        <v>70769.919999999998</v>
      </c>
      <c r="K129556" t="s">
        <v>36576</v>
      </c>
    </row>
    <row r="129557" spans="2:11" hidden="1" x14ac:dyDescent="0.3">
      <c r="B129557">
        <v>129549</v>
      </c>
      <c r="C129557" t="s">
        <v>37362</v>
      </c>
      <c r="D129557" t="s">
        <v>499</v>
      </c>
      <c r="E129557" t="s">
        <v>19668</v>
      </c>
      <c r="F129557" s="4">
        <v>41072</v>
      </c>
      <c r="I129557" s="1">
        <v>37000</v>
      </c>
      <c r="J129557" s="1">
        <v>11471.4</v>
      </c>
      <c r="K129557" t="s">
        <v>36576</v>
      </c>
    </row>
    <row r="129558" spans="2:11" hidden="1" x14ac:dyDescent="0.3">
      <c r="B129558">
        <v>129550</v>
      </c>
      <c r="C129558" t="s">
        <v>13815</v>
      </c>
      <c r="D129558" t="s">
        <v>34579</v>
      </c>
      <c r="E129558" t="s">
        <v>19514</v>
      </c>
      <c r="F129558" s="4">
        <v>37739</v>
      </c>
      <c r="I129558" s="1">
        <v>41208</v>
      </c>
      <c r="J129558" s="1">
        <v>41176.92</v>
      </c>
      <c r="K129558" t="s">
        <v>36576</v>
      </c>
    </row>
    <row r="129559" spans="2:11" hidden="1" x14ac:dyDescent="0.3">
      <c r="B129559">
        <v>129551</v>
      </c>
      <c r="C129559" t="s">
        <v>13818</v>
      </c>
      <c r="D129559" t="s">
        <v>32697</v>
      </c>
      <c r="E129559" t="s">
        <v>19917</v>
      </c>
      <c r="F129559" s="4">
        <v>40548</v>
      </c>
      <c r="I129559" s="1">
        <v>76547</v>
      </c>
      <c r="J129559" s="1">
        <v>113457.37</v>
      </c>
      <c r="K129559" t="s">
        <v>36576</v>
      </c>
    </row>
    <row r="129560" spans="2:11" hidden="1" x14ac:dyDescent="0.3">
      <c r="B129560">
        <v>129552</v>
      </c>
      <c r="C129560" t="s">
        <v>13819</v>
      </c>
      <c r="D129560" t="s">
        <v>34852</v>
      </c>
      <c r="E129560" t="s">
        <v>19952</v>
      </c>
      <c r="F129560" s="4">
        <v>31559</v>
      </c>
      <c r="I129560" s="1">
        <v>61104</v>
      </c>
      <c r="J129560" s="1">
        <v>73226.649999999994</v>
      </c>
      <c r="K129560" t="s">
        <v>36576</v>
      </c>
    </row>
    <row r="129561" spans="2:11" hidden="1" x14ac:dyDescent="0.3">
      <c r="B129561">
        <v>129553</v>
      </c>
      <c r="C129561" t="s">
        <v>13820</v>
      </c>
      <c r="D129561" t="s">
        <v>30031</v>
      </c>
      <c r="E129561" t="s">
        <v>19082</v>
      </c>
      <c r="F129561" s="4">
        <v>33061</v>
      </c>
      <c r="I129561" s="1">
        <v>100349</v>
      </c>
      <c r="J129561" s="1">
        <v>101354.74</v>
      </c>
      <c r="K129561" t="s">
        <v>36576</v>
      </c>
    </row>
    <row r="129562" spans="2:11" hidden="1" x14ac:dyDescent="0.3">
      <c r="B129562">
        <v>129554</v>
      </c>
      <c r="C129562" t="s">
        <v>37363</v>
      </c>
      <c r="D129562" t="s">
        <v>36606</v>
      </c>
      <c r="E129562" t="s">
        <v>19586</v>
      </c>
      <c r="F129562" s="4">
        <v>43314</v>
      </c>
      <c r="I129562" s="1">
        <v>40248</v>
      </c>
      <c r="J129562" s="1">
        <v>3483</v>
      </c>
      <c r="K129562" t="s">
        <v>36576</v>
      </c>
    </row>
    <row r="129563" spans="2:11" hidden="1" x14ac:dyDescent="0.3">
      <c r="B129563">
        <v>129555</v>
      </c>
      <c r="C129563" t="s">
        <v>13821</v>
      </c>
      <c r="D129563" t="s">
        <v>30072</v>
      </c>
      <c r="E129563" t="s">
        <v>19301</v>
      </c>
      <c r="F129563" s="4">
        <v>27542</v>
      </c>
      <c r="I129563" s="1">
        <v>116280</v>
      </c>
      <c r="J129563" s="1">
        <v>116768.91</v>
      </c>
      <c r="K129563" t="s">
        <v>36576</v>
      </c>
    </row>
    <row r="129564" spans="2:11" hidden="1" x14ac:dyDescent="0.3">
      <c r="B129564">
        <v>129556</v>
      </c>
      <c r="C129564" t="s">
        <v>13824</v>
      </c>
      <c r="D129564" t="s">
        <v>32697</v>
      </c>
      <c r="E129564" t="s">
        <v>19439</v>
      </c>
      <c r="F129564" s="4">
        <v>40280</v>
      </c>
      <c r="I129564" s="1">
        <v>78044</v>
      </c>
      <c r="J129564" s="1">
        <v>73652.87</v>
      </c>
      <c r="K129564" t="s">
        <v>36576</v>
      </c>
    </row>
    <row r="129565" spans="2:11" hidden="1" x14ac:dyDescent="0.3">
      <c r="B129565">
        <v>129557</v>
      </c>
      <c r="C129565" t="s">
        <v>37364</v>
      </c>
      <c r="D129565" t="s">
        <v>30108</v>
      </c>
      <c r="E129565" t="s">
        <v>31489</v>
      </c>
      <c r="F129565" s="4">
        <v>40332</v>
      </c>
      <c r="I129565" s="1">
        <v>34298</v>
      </c>
      <c r="J129565" s="1">
        <v>25817.8</v>
      </c>
      <c r="K129565" t="s">
        <v>36576</v>
      </c>
    </row>
    <row r="129566" spans="2:11" hidden="1" x14ac:dyDescent="0.3">
      <c r="B129566">
        <v>129558</v>
      </c>
      <c r="C129566" t="s">
        <v>13826</v>
      </c>
      <c r="D129566" t="s">
        <v>35395</v>
      </c>
      <c r="E129566" t="s">
        <v>19955</v>
      </c>
      <c r="F129566" s="4">
        <v>26933</v>
      </c>
      <c r="I129566" s="1">
        <v>54877</v>
      </c>
      <c r="J129566" s="1">
        <v>55470.09</v>
      </c>
      <c r="K129566" t="s">
        <v>36576</v>
      </c>
    </row>
    <row r="129567" spans="2:11" hidden="1" x14ac:dyDescent="0.3">
      <c r="B129567">
        <v>129559</v>
      </c>
      <c r="C129567" t="s">
        <v>30685</v>
      </c>
      <c r="D129567" t="s">
        <v>32697</v>
      </c>
      <c r="E129567" t="s">
        <v>19039</v>
      </c>
      <c r="F129567" s="4">
        <v>42025</v>
      </c>
      <c r="I129567" s="1">
        <v>68487</v>
      </c>
      <c r="J129567" s="1">
        <v>87601.7</v>
      </c>
      <c r="K129567" t="s">
        <v>36576</v>
      </c>
    </row>
    <row r="129568" spans="2:11" hidden="1" x14ac:dyDescent="0.3">
      <c r="B129568">
        <v>129560</v>
      </c>
      <c r="C129568" t="s">
        <v>31994</v>
      </c>
      <c r="D129568" t="s">
        <v>34585</v>
      </c>
      <c r="E129568" t="s">
        <v>19455</v>
      </c>
      <c r="F129568" s="4">
        <v>42371</v>
      </c>
      <c r="I129568" s="1">
        <v>52000</v>
      </c>
      <c r="J129568">
        <v>312.5</v>
      </c>
      <c r="K129568" t="s">
        <v>36576</v>
      </c>
    </row>
    <row r="129569" spans="2:11" hidden="1" x14ac:dyDescent="0.3">
      <c r="B129569">
        <v>129561</v>
      </c>
      <c r="C129569" t="s">
        <v>13828</v>
      </c>
      <c r="D129569" t="s">
        <v>34731</v>
      </c>
      <c r="E129569" t="s">
        <v>19599</v>
      </c>
      <c r="F129569" s="4">
        <v>39135</v>
      </c>
      <c r="I129569" s="1">
        <v>52455</v>
      </c>
      <c r="J129569" s="1">
        <v>81277.8</v>
      </c>
      <c r="K129569" t="s">
        <v>36576</v>
      </c>
    </row>
    <row r="129570" spans="2:11" hidden="1" x14ac:dyDescent="0.3">
      <c r="B129570">
        <v>129562</v>
      </c>
      <c r="C129570" t="s">
        <v>13830</v>
      </c>
      <c r="D129570" t="s">
        <v>34570</v>
      </c>
      <c r="E129570" t="s">
        <v>32693</v>
      </c>
      <c r="F129570" s="4">
        <v>39142</v>
      </c>
      <c r="I129570" s="1">
        <v>54728</v>
      </c>
      <c r="J129570" s="1">
        <v>64949.52</v>
      </c>
      <c r="K129570" t="s">
        <v>36576</v>
      </c>
    </row>
    <row r="129571" spans="2:11" hidden="1" x14ac:dyDescent="0.3">
      <c r="B129571">
        <v>129563</v>
      </c>
      <c r="C129571" t="s">
        <v>37365</v>
      </c>
      <c r="D129571" t="s">
        <v>34656</v>
      </c>
      <c r="E129571" t="s">
        <v>19733</v>
      </c>
      <c r="F129571" s="4">
        <v>38892</v>
      </c>
      <c r="I129571" s="1">
        <v>24960</v>
      </c>
      <c r="K129571" t="s">
        <v>36576</v>
      </c>
    </row>
    <row r="129572" spans="2:11" hidden="1" x14ac:dyDescent="0.3">
      <c r="B129572">
        <v>129564</v>
      </c>
      <c r="C129572" t="s">
        <v>13831</v>
      </c>
      <c r="D129572" t="s">
        <v>34905</v>
      </c>
      <c r="E129572" t="s">
        <v>20090</v>
      </c>
      <c r="F129572" s="4">
        <v>37445</v>
      </c>
      <c r="I129572" s="1">
        <v>45674</v>
      </c>
      <c r="J129572" s="1">
        <v>59661.16</v>
      </c>
      <c r="K129572" t="s">
        <v>36576</v>
      </c>
    </row>
    <row r="129573" spans="2:11" hidden="1" x14ac:dyDescent="0.3">
      <c r="B129573">
        <v>129565</v>
      </c>
      <c r="C129573" t="s">
        <v>13833</v>
      </c>
      <c r="D129573" t="s">
        <v>17027</v>
      </c>
      <c r="E129573" t="s">
        <v>19346</v>
      </c>
      <c r="F129573" s="4">
        <v>39167</v>
      </c>
      <c r="I129573" s="1">
        <v>73900</v>
      </c>
      <c r="J129573" s="1">
        <v>76166.559999999998</v>
      </c>
      <c r="K129573" t="s">
        <v>36576</v>
      </c>
    </row>
    <row r="129574" spans="2:11" hidden="1" x14ac:dyDescent="0.3">
      <c r="B129574">
        <v>129566</v>
      </c>
      <c r="C129574" t="s">
        <v>13834</v>
      </c>
      <c r="D129574" t="s">
        <v>30094</v>
      </c>
      <c r="E129574" t="s">
        <v>19346</v>
      </c>
      <c r="F129574" s="4">
        <v>37306</v>
      </c>
      <c r="I129574" s="1">
        <v>97920</v>
      </c>
      <c r="J129574" s="1">
        <v>99600.34</v>
      </c>
      <c r="K129574" t="s">
        <v>36576</v>
      </c>
    </row>
    <row r="129575" spans="2:11" hidden="1" x14ac:dyDescent="0.3">
      <c r="B129575">
        <v>129567</v>
      </c>
      <c r="C129575" t="s">
        <v>13835</v>
      </c>
      <c r="D129575" t="s">
        <v>32689</v>
      </c>
      <c r="E129575" t="s">
        <v>19917</v>
      </c>
      <c r="F129575" s="4">
        <v>33865</v>
      </c>
      <c r="I129575" s="1">
        <v>107364</v>
      </c>
      <c r="J129575" s="1">
        <v>194724.08</v>
      </c>
      <c r="K129575" t="s">
        <v>36576</v>
      </c>
    </row>
    <row r="129576" spans="2:11" hidden="1" x14ac:dyDescent="0.3">
      <c r="B129576">
        <v>129568</v>
      </c>
      <c r="C129576" t="s">
        <v>13837</v>
      </c>
      <c r="D129576" t="s">
        <v>32697</v>
      </c>
      <c r="E129576" t="s">
        <v>21536</v>
      </c>
      <c r="F129576" s="4">
        <v>37676</v>
      </c>
      <c r="I129576" s="1">
        <v>84838</v>
      </c>
      <c r="J129576" s="1">
        <v>149709.97</v>
      </c>
      <c r="K129576" t="s">
        <v>36576</v>
      </c>
    </row>
    <row r="129577" spans="2:11" hidden="1" x14ac:dyDescent="0.3">
      <c r="B129577">
        <v>129569</v>
      </c>
      <c r="C129577" t="s">
        <v>30686</v>
      </c>
      <c r="D129577" t="s">
        <v>35598</v>
      </c>
      <c r="E129577" t="s">
        <v>19455</v>
      </c>
      <c r="F129577" s="4">
        <v>41827</v>
      </c>
      <c r="I129577" s="1">
        <v>50927</v>
      </c>
      <c r="J129577" s="1">
        <v>51085.49</v>
      </c>
      <c r="K129577" t="s">
        <v>36576</v>
      </c>
    </row>
    <row r="129578" spans="2:11" hidden="1" x14ac:dyDescent="0.3">
      <c r="B129578">
        <v>129570</v>
      </c>
      <c r="C129578" t="s">
        <v>37366</v>
      </c>
      <c r="D129578" t="s">
        <v>35471</v>
      </c>
      <c r="E129578" t="s">
        <v>19529</v>
      </c>
      <c r="F129578" s="4">
        <v>43353</v>
      </c>
      <c r="I129578" s="1">
        <v>34039</v>
      </c>
      <c r="J129578" s="1">
        <v>26237.03</v>
      </c>
      <c r="K129578" t="s">
        <v>36576</v>
      </c>
    </row>
    <row r="129579" spans="2:11" hidden="1" x14ac:dyDescent="0.3">
      <c r="B129579">
        <v>129571</v>
      </c>
      <c r="C129579" t="s">
        <v>33550</v>
      </c>
      <c r="D129579" t="s">
        <v>176</v>
      </c>
      <c r="E129579" t="s">
        <v>20064</v>
      </c>
      <c r="F129579" s="4">
        <v>42805</v>
      </c>
      <c r="I129579" s="1">
        <v>34993</v>
      </c>
      <c r="J129579" s="1">
        <v>35441.519999999997</v>
      </c>
      <c r="K129579" t="s">
        <v>36576</v>
      </c>
    </row>
    <row r="129580" spans="2:11" hidden="1" x14ac:dyDescent="0.3">
      <c r="B129580">
        <v>129572</v>
      </c>
      <c r="C129580" t="s">
        <v>33552</v>
      </c>
      <c r="D129580" t="s">
        <v>34656</v>
      </c>
      <c r="E129580" t="s">
        <v>19103</v>
      </c>
      <c r="F129580" s="4">
        <v>42882</v>
      </c>
      <c r="I129580" s="1">
        <v>21008</v>
      </c>
      <c r="J129580" s="1">
        <v>13525.39</v>
      </c>
      <c r="K129580" t="s">
        <v>36576</v>
      </c>
    </row>
    <row r="129581" spans="2:11" hidden="1" x14ac:dyDescent="0.3">
      <c r="B129581">
        <v>129573</v>
      </c>
      <c r="C129581" t="s">
        <v>22547</v>
      </c>
      <c r="D129581" t="s">
        <v>34564</v>
      </c>
      <c r="E129581" t="s">
        <v>19489</v>
      </c>
      <c r="F129581" s="4">
        <v>41072</v>
      </c>
      <c r="I129581" s="1">
        <v>21008</v>
      </c>
      <c r="J129581" s="1">
        <v>10277.91</v>
      </c>
      <c r="K129581" t="s">
        <v>36576</v>
      </c>
    </row>
    <row r="129582" spans="2:11" hidden="1" x14ac:dyDescent="0.3">
      <c r="B129582">
        <v>129574</v>
      </c>
      <c r="C129582" t="s">
        <v>37367</v>
      </c>
      <c r="D129582" t="s">
        <v>34579</v>
      </c>
      <c r="E129582" t="s">
        <v>19514</v>
      </c>
      <c r="F129582" s="4">
        <v>38892</v>
      </c>
      <c r="I129582" s="1">
        <v>33048</v>
      </c>
      <c r="J129582" s="1">
        <v>1123.44</v>
      </c>
      <c r="K129582" t="s">
        <v>36576</v>
      </c>
    </row>
    <row r="129583" spans="2:11" hidden="1" x14ac:dyDescent="0.3">
      <c r="B129583">
        <v>129575</v>
      </c>
      <c r="C129583" t="s">
        <v>31995</v>
      </c>
      <c r="D129583" t="s">
        <v>32701</v>
      </c>
      <c r="E129583" t="s">
        <v>19372</v>
      </c>
      <c r="F129583" s="4">
        <v>42509</v>
      </c>
      <c r="I129583" s="1">
        <v>38892</v>
      </c>
      <c r="K129583" t="s">
        <v>36576</v>
      </c>
    </row>
    <row r="129584" spans="2:11" hidden="1" x14ac:dyDescent="0.3">
      <c r="B129584">
        <v>129576</v>
      </c>
      <c r="C129584" t="s">
        <v>13840</v>
      </c>
      <c r="D129584" t="s">
        <v>34836</v>
      </c>
      <c r="E129584" t="s">
        <v>19213</v>
      </c>
      <c r="F129584" s="4">
        <v>40178</v>
      </c>
      <c r="I129584" s="1">
        <v>36312</v>
      </c>
      <c r="J129584" s="1">
        <v>44877.24</v>
      </c>
      <c r="K129584" t="s">
        <v>36576</v>
      </c>
    </row>
    <row r="129585" spans="2:11" hidden="1" x14ac:dyDescent="0.3">
      <c r="B129585">
        <v>129577</v>
      </c>
      <c r="C129585" t="s">
        <v>13841</v>
      </c>
      <c r="D129585" t="s">
        <v>34604</v>
      </c>
      <c r="E129585" t="s">
        <v>19665</v>
      </c>
      <c r="F129585" s="4">
        <v>38957</v>
      </c>
      <c r="I129585" s="1">
        <v>35169</v>
      </c>
      <c r="J129585" s="1">
        <v>68136.460000000006</v>
      </c>
      <c r="K129585" t="s">
        <v>36576</v>
      </c>
    </row>
    <row r="129586" spans="2:11" hidden="1" x14ac:dyDescent="0.3">
      <c r="B129586">
        <v>129578</v>
      </c>
      <c r="C129586" t="s">
        <v>13842</v>
      </c>
      <c r="D129586" t="s">
        <v>34639</v>
      </c>
      <c r="E129586" t="s">
        <v>19517</v>
      </c>
      <c r="F129586" s="4">
        <v>32181</v>
      </c>
      <c r="I129586" s="1">
        <v>49553</v>
      </c>
      <c r="J129586" s="1">
        <v>68642.820000000007</v>
      </c>
      <c r="K129586" t="s">
        <v>36576</v>
      </c>
    </row>
    <row r="129587" spans="2:11" hidden="1" x14ac:dyDescent="0.3">
      <c r="B129587">
        <v>129579</v>
      </c>
      <c r="C129587" t="s">
        <v>13844</v>
      </c>
      <c r="D129587" t="s">
        <v>32725</v>
      </c>
      <c r="E129587" t="s">
        <v>19170</v>
      </c>
      <c r="F129587" s="4">
        <v>37308</v>
      </c>
      <c r="I129587" s="1">
        <v>88464</v>
      </c>
      <c r="J129587" s="1">
        <v>87529.37</v>
      </c>
      <c r="K129587" t="s">
        <v>36576</v>
      </c>
    </row>
    <row r="129588" spans="2:11" hidden="1" x14ac:dyDescent="0.3">
      <c r="B129588">
        <v>129580</v>
      </c>
      <c r="C129588" t="s">
        <v>13847</v>
      </c>
      <c r="D129588" t="s">
        <v>32697</v>
      </c>
      <c r="E129588" t="s">
        <v>19464</v>
      </c>
      <c r="F129588" s="4">
        <v>36663</v>
      </c>
      <c r="I129588" s="1">
        <v>87924</v>
      </c>
      <c r="J129588" s="1">
        <v>120023.74</v>
      </c>
      <c r="K129588" t="s">
        <v>36576</v>
      </c>
    </row>
    <row r="129589" spans="2:11" hidden="1" x14ac:dyDescent="0.3">
      <c r="B129589">
        <v>129581</v>
      </c>
      <c r="C129589" t="s">
        <v>37368</v>
      </c>
      <c r="D129589" t="s">
        <v>32713</v>
      </c>
      <c r="E129589" t="s">
        <v>19103</v>
      </c>
      <c r="F129589" s="4">
        <v>43282</v>
      </c>
      <c r="I129589" s="1">
        <v>23920</v>
      </c>
      <c r="J129589" s="1">
        <v>1213</v>
      </c>
      <c r="K129589" t="s">
        <v>36576</v>
      </c>
    </row>
    <row r="129590" spans="2:11" hidden="1" x14ac:dyDescent="0.3">
      <c r="B129590">
        <v>129582</v>
      </c>
      <c r="C129590" t="s">
        <v>13848</v>
      </c>
      <c r="D129590" t="s">
        <v>32697</v>
      </c>
      <c r="E129590" t="s">
        <v>19439</v>
      </c>
      <c r="F129590" s="4">
        <v>37963</v>
      </c>
      <c r="I129590" s="1">
        <v>84838</v>
      </c>
      <c r="J129590" s="1">
        <v>85739.32</v>
      </c>
      <c r="K129590" t="s">
        <v>36576</v>
      </c>
    </row>
    <row r="129591" spans="2:11" hidden="1" x14ac:dyDescent="0.3">
      <c r="B129591">
        <v>129583</v>
      </c>
      <c r="C129591" t="s">
        <v>13849</v>
      </c>
      <c r="D129591" t="s">
        <v>913</v>
      </c>
      <c r="E129591" t="s">
        <v>19967</v>
      </c>
      <c r="F129591" s="4">
        <v>35075</v>
      </c>
      <c r="I129591" s="1">
        <v>121407</v>
      </c>
      <c r="J129591" s="1">
        <v>117523.58</v>
      </c>
      <c r="K129591" t="s">
        <v>36576</v>
      </c>
    </row>
    <row r="129592" spans="2:11" hidden="1" x14ac:dyDescent="0.3">
      <c r="B129592">
        <v>129584</v>
      </c>
      <c r="C129592" t="s">
        <v>35623</v>
      </c>
      <c r="D129592" t="s">
        <v>34702</v>
      </c>
      <c r="E129592" t="s">
        <v>19520</v>
      </c>
      <c r="F129592" s="4">
        <v>43031</v>
      </c>
      <c r="I129592" s="1">
        <v>37918</v>
      </c>
      <c r="J129592" s="1">
        <v>48956.160000000003</v>
      </c>
      <c r="K129592" t="s">
        <v>36576</v>
      </c>
    </row>
    <row r="129593" spans="2:11" hidden="1" x14ac:dyDescent="0.3">
      <c r="B129593">
        <v>129585</v>
      </c>
      <c r="C129593" t="s">
        <v>35624</v>
      </c>
      <c r="D129593" t="s">
        <v>176</v>
      </c>
      <c r="E129593" t="s">
        <v>19083</v>
      </c>
      <c r="F129593" s="4">
        <v>43197</v>
      </c>
      <c r="I129593" s="1">
        <v>34079</v>
      </c>
      <c r="J129593" s="1">
        <v>38513.480000000003</v>
      </c>
      <c r="K129593" t="s">
        <v>36576</v>
      </c>
    </row>
    <row r="129594" spans="2:11" hidden="1" x14ac:dyDescent="0.3">
      <c r="B129594">
        <v>129586</v>
      </c>
      <c r="C129594" t="s">
        <v>13858</v>
      </c>
      <c r="D129594" t="s">
        <v>34599</v>
      </c>
      <c r="E129594" t="s">
        <v>19209</v>
      </c>
      <c r="F129594" s="4">
        <v>36654</v>
      </c>
      <c r="I129594" s="1">
        <v>74346</v>
      </c>
      <c r="J129594" s="1">
        <v>84581.68</v>
      </c>
      <c r="K129594" t="s">
        <v>36576</v>
      </c>
    </row>
    <row r="129595" spans="2:11" hidden="1" x14ac:dyDescent="0.3">
      <c r="B129595">
        <v>129587</v>
      </c>
      <c r="C129595" t="s">
        <v>33554</v>
      </c>
      <c r="D129595" t="s">
        <v>34569</v>
      </c>
      <c r="E129595" t="s">
        <v>19872</v>
      </c>
      <c r="F129595" s="4">
        <v>42905</v>
      </c>
      <c r="I129595" s="1">
        <v>32270</v>
      </c>
      <c r="J129595" s="1">
        <v>31464.33</v>
      </c>
      <c r="K129595" t="s">
        <v>36576</v>
      </c>
    </row>
    <row r="129596" spans="2:11" hidden="1" x14ac:dyDescent="0.3">
      <c r="B129596">
        <v>129588</v>
      </c>
      <c r="C129596" t="s">
        <v>27470</v>
      </c>
      <c r="D129596" t="s">
        <v>32697</v>
      </c>
      <c r="E129596" t="s">
        <v>19382</v>
      </c>
      <c r="F129596" s="4">
        <v>41666</v>
      </c>
      <c r="I129596" s="1">
        <v>68487</v>
      </c>
      <c r="J129596" s="1">
        <v>124464.7</v>
      </c>
      <c r="K129596" t="s">
        <v>36576</v>
      </c>
    </row>
    <row r="129597" spans="2:11" hidden="1" x14ac:dyDescent="0.3">
      <c r="B129597">
        <v>129589</v>
      </c>
      <c r="C129597" t="s">
        <v>37369</v>
      </c>
      <c r="D129597" t="s">
        <v>30019</v>
      </c>
      <c r="E129597" t="s">
        <v>19961</v>
      </c>
      <c r="F129597" s="4">
        <v>43584</v>
      </c>
      <c r="I129597" s="1">
        <v>76500</v>
      </c>
      <c r="J129597" s="1">
        <v>11769.24</v>
      </c>
      <c r="K129597" t="s">
        <v>36576</v>
      </c>
    </row>
    <row r="129598" spans="2:11" hidden="1" x14ac:dyDescent="0.3">
      <c r="B129598">
        <v>129590</v>
      </c>
      <c r="C129598" t="s">
        <v>13859</v>
      </c>
      <c r="D129598" t="s">
        <v>34579</v>
      </c>
      <c r="E129598" t="s">
        <v>19514</v>
      </c>
      <c r="F129598" s="4">
        <v>39485</v>
      </c>
      <c r="I129598" s="1">
        <v>38876</v>
      </c>
      <c r="J129598" s="1">
        <v>52707.28</v>
      </c>
      <c r="K129598" t="s">
        <v>36576</v>
      </c>
    </row>
    <row r="129599" spans="2:11" hidden="1" x14ac:dyDescent="0.3">
      <c r="B129599">
        <v>129591</v>
      </c>
      <c r="C129599" t="s">
        <v>33555</v>
      </c>
      <c r="D129599" t="s">
        <v>32704</v>
      </c>
      <c r="E129599" t="s">
        <v>19078</v>
      </c>
      <c r="F129599" s="4">
        <v>42024</v>
      </c>
      <c r="I129599" s="1">
        <v>68487</v>
      </c>
      <c r="J129599">
        <v>0</v>
      </c>
      <c r="K129599" t="s">
        <v>36576</v>
      </c>
    </row>
    <row r="129600" spans="2:11" hidden="1" x14ac:dyDescent="0.3">
      <c r="B129600">
        <v>129592</v>
      </c>
      <c r="C129600" t="s">
        <v>13860</v>
      </c>
      <c r="D129600" t="s">
        <v>30099</v>
      </c>
      <c r="E129600" t="s">
        <v>19406</v>
      </c>
      <c r="F129600" s="4">
        <v>29283</v>
      </c>
      <c r="I129600" s="1">
        <v>131438</v>
      </c>
      <c r="J129600" s="1">
        <v>129304.24</v>
      </c>
      <c r="K129600" t="s">
        <v>36576</v>
      </c>
    </row>
    <row r="129601" spans="2:11" hidden="1" x14ac:dyDescent="0.3">
      <c r="B129601">
        <v>129593</v>
      </c>
      <c r="C129601" t="s">
        <v>13861</v>
      </c>
      <c r="D129601" t="s">
        <v>395</v>
      </c>
      <c r="E129601" t="s">
        <v>20064</v>
      </c>
      <c r="F129601" s="4">
        <v>31817</v>
      </c>
      <c r="I129601" s="1">
        <v>65500</v>
      </c>
      <c r="J129601" s="1">
        <v>67266.3</v>
      </c>
      <c r="K129601" t="s">
        <v>36576</v>
      </c>
    </row>
    <row r="129602" spans="2:11" hidden="1" x14ac:dyDescent="0.3">
      <c r="B129602">
        <v>129594</v>
      </c>
      <c r="C129602" t="s">
        <v>13863</v>
      </c>
      <c r="D129602" t="s">
        <v>25632</v>
      </c>
      <c r="E129602" t="s">
        <v>19442</v>
      </c>
      <c r="F129602" s="4">
        <v>39034</v>
      </c>
      <c r="I129602" s="1">
        <v>69980</v>
      </c>
      <c r="J129602" s="1">
        <v>77703.679999999993</v>
      </c>
      <c r="K129602" t="s">
        <v>36576</v>
      </c>
    </row>
    <row r="129603" spans="2:11" hidden="1" x14ac:dyDescent="0.3">
      <c r="B129603">
        <v>129595</v>
      </c>
      <c r="C129603" t="s">
        <v>13865</v>
      </c>
      <c r="D129603" t="s">
        <v>35626</v>
      </c>
      <c r="E129603" t="s">
        <v>19590</v>
      </c>
      <c r="F129603" s="4">
        <v>34953</v>
      </c>
      <c r="I129603" s="1">
        <v>55511</v>
      </c>
      <c r="J129603" s="1">
        <v>80045.960000000006</v>
      </c>
      <c r="K129603" t="s">
        <v>36576</v>
      </c>
    </row>
    <row r="129604" spans="2:11" hidden="1" x14ac:dyDescent="0.3">
      <c r="B129604">
        <v>129596</v>
      </c>
      <c r="C129604" t="s">
        <v>13868</v>
      </c>
      <c r="D129604" t="s">
        <v>35627</v>
      </c>
      <c r="E129604" t="s">
        <v>19899</v>
      </c>
      <c r="F129604" s="4">
        <v>33973</v>
      </c>
      <c r="I129604" s="1">
        <v>95747</v>
      </c>
      <c r="J129604" s="1">
        <v>97602.8</v>
      </c>
      <c r="K129604" t="s">
        <v>36576</v>
      </c>
    </row>
    <row r="129605" spans="2:11" hidden="1" x14ac:dyDescent="0.3">
      <c r="B129605">
        <v>129597</v>
      </c>
      <c r="C129605" t="s">
        <v>37370</v>
      </c>
      <c r="D129605" t="s">
        <v>34656</v>
      </c>
      <c r="E129605" t="s">
        <v>21574</v>
      </c>
      <c r="F129605" s="4">
        <v>43647</v>
      </c>
      <c r="I129605" s="1">
        <v>24960</v>
      </c>
      <c r="K129605" t="s">
        <v>36576</v>
      </c>
    </row>
    <row r="129606" spans="2:11" hidden="1" x14ac:dyDescent="0.3">
      <c r="B129606">
        <v>129598</v>
      </c>
      <c r="C129606" t="s">
        <v>13872</v>
      </c>
      <c r="D129606" t="s">
        <v>34927</v>
      </c>
      <c r="E129606" t="s">
        <v>19516</v>
      </c>
      <c r="F129606" s="4">
        <v>33102</v>
      </c>
      <c r="I129606" s="1">
        <v>50448</v>
      </c>
      <c r="J129606" s="1">
        <v>52655.83</v>
      </c>
      <c r="K129606" t="s">
        <v>36576</v>
      </c>
    </row>
    <row r="129607" spans="2:11" hidden="1" x14ac:dyDescent="0.3">
      <c r="B129607">
        <v>129599</v>
      </c>
      <c r="C129607" t="s">
        <v>13873</v>
      </c>
      <c r="D129607" t="s">
        <v>34834</v>
      </c>
      <c r="E129607" t="s">
        <v>19143</v>
      </c>
      <c r="F129607" s="4">
        <v>32814</v>
      </c>
      <c r="I129607" s="1">
        <v>43540</v>
      </c>
      <c r="J129607" s="1">
        <v>44715.29</v>
      </c>
      <c r="K129607" t="s">
        <v>36576</v>
      </c>
    </row>
    <row r="129608" spans="2:11" hidden="1" x14ac:dyDescent="0.3">
      <c r="B129608">
        <v>129600</v>
      </c>
      <c r="C129608" t="s">
        <v>31997</v>
      </c>
      <c r="D129608" t="s">
        <v>34574</v>
      </c>
      <c r="E129608" t="s">
        <v>19072</v>
      </c>
      <c r="F129608" s="4">
        <v>42387</v>
      </c>
      <c r="I129608" s="1">
        <v>89046</v>
      </c>
      <c r="J129608" s="1">
        <v>89602.09</v>
      </c>
      <c r="K129608" t="s">
        <v>36576</v>
      </c>
    </row>
    <row r="129609" spans="2:11" hidden="1" x14ac:dyDescent="0.3">
      <c r="B129609">
        <v>129601</v>
      </c>
      <c r="C129609" t="s">
        <v>35628</v>
      </c>
      <c r="D129609" t="s">
        <v>22920</v>
      </c>
      <c r="E129609" t="s">
        <v>20901</v>
      </c>
      <c r="F129609" s="4">
        <v>43213</v>
      </c>
      <c r="I129609" s="1">
        <v>69400</v>
      </c>
      <c r="J129609" s="1">
        <v>69613.06</v>
      </c>
      <c r="K129609" t="s">
        <v>36576</v>
      </c>
    </row>
    <row r="129610" spans="2:11" hidden="1" x14ac:dyDescent="0.3">
      <c r="B129610">
        <v>129602</v>
      </c>
      <c r="C129610" t="s">
        <v>33557</v>
      </c>
      <c r="D129610" t="s">
        <v>34614</v>
      </c>
      <c r="E129610" t="s">
        <v>19652</v>
      </c>
      <c r="F129610" s="4">
        <v>42639</v>
      </c>
      <c r="I129610" s="1">
        <v>68906</v>
      </c>
      <c r="J129610" s="1">
        <v>68156.09</v>
      </c>
      <c r="K129610" t="s">
        <v>36576</v>
      </c>
    </row>
    <row r="129611" spans="2:11" hidden="1" x14ac:dyDescent="0.3">
      <c r="B129611">
        <v>129603</v>
      </c>
      <c r="C129611" t="s">
        <v>22556</v>
      </c>
      <c r="D129611" t="s">
        <v>34574</v>
      </c>
      <c r="E129611" t="s">
        <v>19072</v>
      </c>
      <c r="F129611" s="4">
        <v>41365</v>
      </c>
      <c r="I129611" s="1">
        <v>68600</v>
      </c>
      <c r="J129611" s="1">
        <v>69171.990000000005</v>
      </c>
      <c r="K129611" t="s">
        <v>36576</v>
      </c>
    </row>
    <row r="129612" spans="2:11" hidden="1" x14ac:dyDescent="0.3">
      <c r="B129612">
        <v>129604</v>
      </c>
      <c r="C129612" t="s">
        <v>30688</v>
      </c>
      <c r="D129612" t="s">
        <v>33674</v>
      </c>
      <c r="E129612" t="s">
        <v>20167</v>
      </c>
      <c r="F129612" s="4">
        <v>42009</v>
      </c>
      <c r="I129612" s="1">
        <v>60655</v>
      </c>
      <c r="J129612" s="1">
        <v>48380.19</v>
      </c>
      <c r="K129612" t="s">
        <v>36576</v>
      </c>
    </row>
    <row r="129613" spans="2:11" hidden="1" x14ac:dyDescent="0.3">
      <c r="B129613">
        <v>129605</v>
      </c>
      <c r="C129613" t="s">
        <v>13874</v>
      </c>
      <c r="D129613" t="s">
        <v>32697</v>
      </c>
      <c r="E129613" t="s">
        <v>19853</v>
      </c>
      <c r="F129613" s="4">
        <v>36753</v>
      </c>
      <c r="I129613" s="1">
        <v>87924</v>
      </c>
      <c r="J129613" s="1">
        <v>89107.99</v>
      </c>
      <c r="K129613" t="s">
        <v>36576</v>
      </c>
    </row>
    <row r="129614" spans="2:11" hidden="1" x14ac:dyDescent="0.3">
      <c r="B129614">
        <v>129606</v>
      </c>
      <c r="C129614" t="s">
        <v>13876</v>
      </c>
      <c r="D129614" t="s">
        <v>32748</v>
      </c>
      <c r="E129614" t="s">
        <v>19245</v>
      </c>
      <c r="F129614" s="4">
        <v>27942</v>
      </c>
      <c r="I129614" s="1">
        <v>58883</v>
      </c>
      <c r="J129614" s="1">
        <v>59756.69</v>
      </c>
      <c r="K129614" t="s">
        <v>36576</v>
      </c>
    </row>
    <row r="129615" spans="2:11" hidden="1" x14ac:dyDescent="0.3">
      <c r="B129615">
        <v>129607</v>
      </c>
      <c r="C129615" t="s">
        <v>13879</v>
      </c>
      <c r="D129615" t="s">
        <v>32815</v>
      </c>
      <c r="E129615" t="s">
        <v>19853</v>
      </c>
      <c r="F129615" s="4">
        <v>36573</v>
      </c>
      <c r="I129615" s="1">
        <v>115881</v>
      </c>
      <c r="J129615" s="1">
        <v>125069.56</v>
      </c>
      <c r="K129615" t="s">
        <v>36576</v>
      </c>
    </row>
    <row r="129616" spans="2:11" hidden="1" x14ac:dyDescent="0.3">
      <c r="B129616">
        <v>129608</v>
      </c>
      <c r="C129616" t="s">
        <v>13881</v>
      </c>
      <c r="D129616" t="s">
        <v>15599</v>
      </c>
      <c r="E129616" t="s">
        <v>19216</v>
      </c>
      <c r="F129616" s="4">
        <v>39331</v>
      </c>
      <c r="I129616" s="1">
        <v>11303</v>
      </c>
      <c r="J129616" s="1">
        <v>9336.6</v>
      </c>
      <c r="K129616" t="s">
        <v>36576</v>
      </c>
    </row>
    <row r="129617" spans="2:11" hidden="1" x14ac:dyDescent="0.3">
      <c r="B129617">
        <v>129609</v>
      </c>
      <c r="C129617" t="s">
        <v>13882</v>
      </c>
      <c r="D129617" t="s">
        <v>34691</v>
      </c>
      <c r="E129617" t="s">
        <v>19001</v>
      </c>
      <c r="F129617" s="4">
        <v>37424</v>
      </c>
      <c r="I129617" s="1">
        <v>61329</v>
      </c>
      <c r="J129617" s="1">
        <v>61282.66</v>
      </c>
      <c r="K129617" t="s">
        <v>36576</v>
      </c>
    </row>
    <row r="129618" spans="2:11" hidden="1" x14ac:dyDescent="0.3">
      <c r="B129618">
        <v>129610</v>
      </c>
      <c r="C129618" t="s">
        <v>13883</v>
      </c>
      <c r="D129618" t="s">
        <v>25632</v>
      </c>
      <c r="E129618" t="s">
        <v>19573</v>
      </c>
      <c r="F129618" s="4">
        <v>39378</v>
      </c>
      <c r="I129618" s="1">
        <v>69980</v>
      </c>
      <c r="J129618" s="1">
        <v>84451.08</v>
      </c>
      <c r="K129618" t="s">
        <v>36576</v>
      </c>
    </row>
    <row r="129619" spans="2:11" hidden="1" x14ac:dyDescent="0.3">
      <c r="B129619">
        <v>129611</v>
      </c>
      <c r="C129619" t="s">
        <v>13885</v>
      </c>
      <c r="D129619" t="s">
        <v>32697</v>
      </c>
      <c r="E129619" t="s">
        <v>19852</v>
      </c>
      <c r="F129619" s="4">
        <v>40149</v>
      </c>
      <c r="I129619" s="1">
        <v>78044</v>
      </c>
      <c r="J129619" s="1">
        <v>101569.34</v>
      </c>
      <c r="K129619" t="s">
        <v>36576</v>
      </c>
    </row>
    <row r="129620" spans="2:11" hidden="1" x14ac:dyDescent="0.3">
      <c r="B129620">
        <v>129612</v>
      </c>
      <c r="C129620" t="s">
        <v>30689</v>
      </c>
      <c r="D129620" t="s">
        <v>30072</v>
      </c>
      <c r="E129620" t="s">
        <v>19833</v>
      </c>
      <c r="F129620" s="4">
        <v>42024</v>
      </c>
      <c r="I129620" s="1">
        <v>120010</v>
      </c>
      <c r="J129620" s="1">
        <v>93480.69</v>
      </c>
      <c r="K129620" t="s">
        <v>36576</v>
      </c>
    </row>
    <row r="129621" spans="2:11" hidden="1" x14ac:dyDescent="0.3">
      <c r="B129621">
        <v>129613</v>
      </c>
      <c r="C129621" t="s">
        <v>13887</v>
      </c>
      <c r="D129621" t="s">
        <v>34559</v>
      </c>
      <c r="E129621" t="s">
        <v>19808</v>
      </c>
      <c r="F129621" s="4">
        <v>39138</v>
      </c>
      <c r="I129621" s="1">
        <v>87300</v>
      </c>
      <c r="J129621" s="1">
        <v>85282.41</v>
      </c>
      <c r="K129621" t="s">
        <v>36576</v>
      </c>
    </row>
    <row r="129622" spans="2:11" hidden="1" x14ac:dyDescent="0.3">
      <c r="B129622">
        <v>129614</v>
      </c>
      <c r="C129622" t="s">
        <v>31999</v>
      </c>
      <c r="D129622" t="s">
        <v>34586</v>
      </c>
      <c r="E129622" t="s">
        <v>22677</v>
      </c>
      <c r="F129622" s="4">
        <v>42247</v>
      </c>
      <c r="I129622" s="1">
        <v>21008</v>
      </c>
      <c r="J129622" s="1">
        <v>3890.99</v>
      </c>
      <c r="K129622" t="s">
        <v>36576</v>
      </c>
    </row>
    <row r="129623" spans="2:11" hidden="1" x14ac:dyDescent="0.3">
      <c r="B129623">
        <v>129615</v>
      </c>
      <c r="C129623" t="s">
        <v>13890</v>
      </c>
      <c r="D129623" t="s">
        <v>25632</v>
      </c>
      <c r="E129623" t="s">
        <v>19376</v>
      </c>
      <c r="F129623" s="4">
        <v>39034</v>
      </c>
      <c r="I129623" s="1">
        <v>69980</v>
      </c>
      <c r="J129623" s="1">
        <v>79676.14</v>
      </c>
      <c r="K129623" t="s">
        <v>36576</v>
      </c>
    </row>
    <row r="129624" spans="2:11" hidden="1" x14ac:dyDescent="0.3">
      <c r="B129624">
        <v>129616</v>
      </c>
      <c r="C129624" t="s">
        <v>13891</v>
      </c>
      <c r="D129624" t="s">
        <v>25899</v>
      </c>
      <c r="E129624" t="s">
        <v>19914</v>
      </c>
      <c r="F129624" s="4">
        <v>34387</v>
      </c>
      <c r="I129624" s="1">
        <v>123642</v>
      </c>
      <c r="J129624" s="1">
        <v>139081.21</v>
      </c>
      <c r="K129624" t="s">
        <v>36576</v>
      </c>
    </row>
    <row r="129625" spans="2:11" hidden="1" x14ac:dyDescent="0.3">
      <c r="B129625">
        <v>129617</v>
      </c>
      <c r="C129625" t="s">
        <v>13893</v>
      </c>
      <c r="D129625" t="s">
        <v>34633</v>
      </c>
      <c r="E129625" t="s">
        <v>19204</v>
      </c>
      <c r="F129625" s="4">
        <v>39160</v>
      </c>
      <c r="I129625" s="1">
        <v>35672</v>
      </c>
      <c r="J129625" s="1">
        <v>36282.300000000003</v>
      </c>
      <c r="K129625" t="s">
        <v>36576</v>
      </c>
    </row>
    <row r="129626" spans="2:11" hidden="1" x14ac:dyDescent="0.3">
      <c r="B129626">
        <v>129618</v>
      </c>
      <c r="C129626" t="s">
        <v>13895</v>
      </c>
      <c r="D129626" t="s">
        <v>26402</v>
      </c>
      <c r="E129626" t="s">
        <v>21160</v>
      </c>
      <c r="F129626" s="4">
        <v>38799</v>
      </c>
      <c r="I129626" s="1">
        <v>50300</v>
      </c>
      <c r="J129626" s="1">
        <v>48470.09</v>
      </c>
      <c r="K129626" t="s">
        <v>36576</v>
      </c>
    </row>
    <row r="129627" spans="2:11" hidden="1" x14ac:dyDescent="0.3">
      <c r="B129627">
        <v>129619</v>
      </c>
      <c r="C129627" t="s">
        <v>37371</v>
      </c>
      <c r="D129627" t="s">
        <v>35076</v>
      </c>
      <c r="E129627" t="s">
        <v>19649</v>
      </c>
      <c r="F129627" s="4">
        <v>35513</v>
      </c>
      <c r="I129627" s="1">
        <v>59976</v>
      </c>
      <c r="J129627" s="1">
        <v>68369.320000000007</v>
      </c>
      <c r="K129627" t="s">
        <v>36576</v>
      </c>
    </row>
    <row r="129628" spans="2:11" hidden="1" x14ac:dyDescent="0.3">
      <c r="B129628">
        <v>129620</v>
      </c>
      <c r="C129628" t="s">
        <v>13897</v>
      </c>
      <c r="D129628" t="s">
        <v>35409</v>
      </c>
      <c r="E129628" t="s">
        <v>19346</v>
      </c>
      <c r="F129628" s="4">
        <v>29108</v>
      </c>
      <c r="I129628" s="1">
        <v>67830</v>
      </c>
      <c r="J129628" s="1">
        <v>68402.58</v>
      </c>
      <c r="K129628" t="s">
        <v>36576</v>
      </c>
    </row>
    <row r="129629" spans="2:11" hidden="1" x14ac:dyDescent="0.3">
      <c r="B129629">
        <v>129621</v>
      </c>
      <c r="C129629" t="s">
        <v>17042</v>
      </c>
      <c r="D129629" t="s">
        <v>34720</v>
      </c>
      <c r="E129629" t="s">
        <v>19641</v>
      </c>
      <c r="F129629" s="4">
        <v>40730</v>
      </c>
      <c r="I129629" s="1">
        <v>69175</v>
      </c>
      <c r="J129629" s="1">
        <v>73123.81</v>
      </c>
      <c r="K129629" t="s">
        <v>36576</v>
      </c>
    </row>
    <row r="129630" spans="2:11" hidden="1" x14ac:dyDescent="0.3">
      <c r="B129630">
        <v>129622</v>
      </c>
      <c r="C129630" t="s">
        <v>27476</v>
      </c>
      <c r="D129630" t="s">
        <v>34727</v>
      </c>
      <c r="E129630" t="s">
        <v>25213</v>
      </c>
      <c r="F129630" s="4">
        <v>39552</v>
      </c>
      <c r="I129630" s="1">
        <v>22318</v>
      </c>
      <c r="J129630" s="1">
        <v>20354.93</v>
      </c>
      <c r="K129630" t="s">
        <v>36576</v>
      </c>
    </row>
    <row r="129631" spans="2:11" hidden="1" x14ac:dyDescent="0.3">
      <c r="B129631">
        <v>129623</v>
      </c>
      <c r="C129631" t="s">
        <v>13899</v>
      </c>
      <c r="D129631" t="s">
        <v>34845</v>
      </c>
      <c r="E129631" t="s">
        <v>19944</v>
      </c>
      <c r="F129631" s="4">
        <v>39111</v>
      </c>
      <c r="I129631" s="1">
        <v>34439</v>
      </c>
      <c r="J129631" s="1">
        <v>36713</v>
      </c>
      <c r="K129631" t="s">
        <v>36576</v>
      </c>
    </row>
    <row r="129632" spans="2:11" hidden="1" x14ac:dyDescent="0.3">
      <c r="B129632">
        <v>129624</v>
      </c>
      <c r="C129632" t="s">
        <v>37372</v>
      </c>
      <c r="D129632" t="s">
        <v>34755</v>
      </c>
      <c r="E129632" t="s">
        <v>19833</v>
      </c>
      <c r="F129632" s="4">
        <v>40714</v>
      </c>
      <c r="I129632" s="1">
        <v>50000</v>
      </c>
      <c r="K129632" t="s">
        <v>36576</v>
      </c>
    </row>
    <row r="129633" spans="2:11" hidden="1" x14ac:dyDescent="0.3">
      <c r="B129633">
        <v>129625</v>
      </c>
      <c r="C129633" t="s">
        <v>35629</v>
      </c>
      <c r="D129633" t="s">
        <v>25632</v>
      </c>
      <c r="E129633" t="s">
        <v>19916</v>
      </c>
      <c r="F129633" s="4">
        <v>43096</v>
      </c>
      <c r="I129633" s="1">
        <v>49887</v>
      </c>
      <c r="J129633" s="1">
        <v>52758.53</v>
      </c>
      <c r="K129633" t="s">
        <v>36576</v>
      </c>
    </row>
    <row r="129634" spans="2:11" hidden="1" x14ac:dyDescent="0.3">
      <c r="B129634">
        <v>129626</v>
      </c>
      <c r="C129634" t="s">
        <v>13900</v>
      </c>
      <c r="D129634" t="s">
        <v>26278</v>
      </c>
      <c r="E129634" t="s">
        <v>19132</v>
      </c>
      <c r="F129634" s="4">
        <v>39034</v>
      </c>
      <c r="I129634" s="1">
        <v>93823</v>
      </c>
      <c r="J129634" s="1">
        <v>105059.3</v>
      </c>
      <c r="K129634" t="s">
        <v>36576</v>
      </c>
    </row>
    <row r="129635" spans="2:11" hidden="1" x14ac:dyDescent="0.3">
      <c r="B129635">
        <v>129627</v>
      </c>
      <c r="C129635" t="s">
        <v>13901</v>
      </c>
      <c r="D129635" t="s">
        <v>25686</v>
      </c>
      <c r="E129635" t="s">
        <v>19184</v>
      </c>
      <c r="F129635" s="4">
        <v>33371</v>
      </c>
      <c r="I129635" s="1">
        <v>107227</v>
      </c>
      <c r="J129635" s="1">
        <v>128689.71</v>
      </c>
      <c r="K129635" t="s">
        <v>36576</v>
      </c>
    </row>
    <row r="129636" spans="2:11" hidden="1" x14ac:dyDescent="0.3">
      <c r="B129636">
        <v>129628</v>
      </c>
      <c r="C129636" t="s">
        <v>37373</v>
      </c>
      <c r="D129636" t="s">
        <v>644</v>
      </c>
      <c r="E129636" t="s">
        <v>19002</v>
      </c>
      <c r="F129636" s="4">
        <v>43535</v>
      </c>
      <c r="I129636" s="1">
        <v>84000</v>
      </c>
      <c r="J129636" s="1">
        <v>21939.63</v>
      </c>
      <c r="K129636" t="s">
        <v>36576</v>
      </c>
    </row>
    <row r="129637" spans="2:11" hidden="1" x14ac:dyDescent="0.3">
      <c r="B129637">
        <v>129629</v>
      </c>
      <c r="C129637" t="s">
        <v>13902</v>
      </c>
      <c r="D129637" t="s">
        <v>395</v>
      </c>
      <c r="E129637" t="s">
        <v>20064</v>
      </c>
      <c r="F129637" s="4">
        <v>32392</v>
      </c>
      <c r="I129637" s="1">
        <v>71502</v>
      </c>
      <c r="J129637" s="1">
        <v>73143.89</v>
      </c>
      <c r="K129637" t="s">
        <v>36576</v>
      </c>
    </row>
    <row r="129638" spans="2:11" hidden="1" x14ac:dyDescent="0.3">
      <c r="B129638">
        <v>129630</v>
      </c>
      <c r="C129638" t="s">
        <v>13903</v>
      </c>
      <c r="D129638" t="s">
        <v>25632</v>
      </c>
      <c r="E129638" t="s">
        <v>19311</v>
      </c>
      <c r="F129638" s="4">
        <v>37846</v>
      </c>
      <c r="I129638" s="1">
        <v>72324</v>
      </c>
      <c r="J129638" s="1">
        <v>86151.41</v>
      </c>
      <c r="K129638" t="s">
        <v>36576</v>
      </c>
    </row>
    <row r="129639" spans="2:11" hidden="1" x14ac:dyDescent="0.3">
      <c r="B129639">
        <v>129631</v>
      </c>
      <c r="C129639" t="s">
        <v>13904</v>
      </c>
      <c r="D129639" t="s">
        <v>34771</v>
      </c>
      <c r="E129639" t="s">
        <v>19964</v>
      </c>
      <c r="F129639" s="4">
        <v>40639</v>
      </c>
      <c r="I129639" s="1">
        <v>64505</v>
      </c>
      <c r="J129639" s="1">
        <v>61980.42</v>
      </c>
      <c r="K129639" t="s">
        <v>36576</v>
      </c>
    </row>
    <row r="129640" spans="2:11" hidden="1" x14ac:dyDescent="0.3">
      <c r="B129640">
        <v>129632</v>
      </c>
      <c r="C129640" t="s">
        <v>22566</v>
      </c>
      <c r="D129640" t="s">
        <v>32697</v>
      </c>
      <c r="E129640" t="s">
        <v>19054</v>
      </c>
      <c r="F129640" s="4">
        <v>38589</v>
      </c>
      <c r="I129640" s="1">
        <v>78791</v>
      </c>
      <c r="J129640" s="1">
        <v>113501.79</v>
      </c>
      <c r="K129640" t="s">
        <v>36576</v>
      </c>
    </row>
    <row r="129641" spans="2:11" hidden="1" x14ac:dyDescent="0.3">
      <c r="B129641">
        <v>129633</v>
      </c>
      <c r="C129641" t="s">
        <v>35630</v>
      </c>
      <c r="D129641" t="s">
        <v>25632</v>
      </c>
      <c r="E129641" t="s">
        <v>19666</v>
      </c>
      <c r="F129641" s="4">
        <v>43096</v>
      </c>
      <c r="I129641" s="1">
        <v>49887</v>
      </c>
      <c r="J129641" s="1">
        <v>42746.73</v>
      </c>
      <c r="K129641" t="s">
        <v>36576</v>
      </c>
    </row>
    <row r="129642" spans="2:11" hidden="1" x14ac:dyDescent="0.3">
      <c r="B129642">
        <v>129634</v>
      </c>
      <c r="C129642" t="s">
        <v>33560</v>
      </c>
      <c r="D129642" t="s">
        <v>20821</v>
      </c>
      <c r="E129642" t="s">
        <v>19491</v>
      </c>
      <c r="F129642" s="4">
        <v>42639</v>
      </c>
      <c r="I129642" s="1">
        <v>70000</v>
      </c>
      <c r="J129642" s="1">
        <v>68850.67</v>
      </c>
      <c r="K129642" t="s">
        <v>36576</v>
      </c>
    </row>
    <row r="129643" spans="2:11" hidden="1" x14ac:dyDescent="0.3">
      <c r="B129643">
        <v>129635</v>
      </c>
      <c r="C129643" t="s">
        <v>27480</v>
      </c>
      <c r="D129643" t="s">
        <v>32989</v>
      </c>
      <c r="E129643" t="s">
        <v>20250</v>
      </c>
      <c r="F129643" s="4">
        <v>41799</v>
      </c>
      <c r="I129643" s="1">
        <v>56914</v>
      </c>
      <c r="J129643" s="1">
        <v>58918.91</v>
      </c>
      <c r="K129643" t="s">
        <v>36576</v>
      </c>
    </row>
    <row r="129644" spans="2:11" hidden="1" x14ac:dyDescent="0.3">
      <c r="B129644">
        <v>129636</v>
      </c>
      <c r="C129644" t="s">
        <v>13910</v>
      </c>
      <c r="D129644" t="s">
        <v>34570</v>
      </c>
      <c r="E129644" t="s">
        <v>32693</v>
      </c>
      <c r="F129644" s="4">
        <v>39170</v>
      </c>
      <c r="I129644" s="1">
        <v>54728</v>
      </c>
      <c r="J129644" s="1">
        <v>48786.65</v>
      </c>
      <c r="K129644" t="s">
        <v>36576</v>
      </c>
    </row>
    <row r="129645" spans="2:11" hidden="1" x14ac:dyDescent="0.3">
      <c r="B129645">
        <v>129637</v>
      </c>
      <c r="C129645" t="s">
        <v>35631</v>
      </c>
      <c r="D129645" t="s">
        <v>34633</v>
      </c>
      <c r="E129645" t="s">
        <v>19828</v>
      </c>
      <c r="F129645" s="4">
        <v>43129</v>
      </c>
      <c r="I129645" s="1">
        <v>33132</v>
      </c>
      <c r="J129645" s="1">
        <v>31698.61</v>
      </c>
      <c r="K129645" t="s">
        <v>36576</v>
      </c>
    </row>
    <row r="129646" spans="2:11" hidden="1" x14ac:dyDescent="0.3">
      <c r="B129646">
        <v>129638</v>
      </c>
      <c r="C129646" t="s">
        <v>33561</v>
      </c>
      <c r="D129646" t="s">
        <v>34732</v>
      </c>
      <c r="E129646" t="s">
        <v>20486</v>
      </c>
      <c r="F129646" s="4">
        <v>42807</v>
      </c>
      <c r="I129646" s="1">
        <v>49884</v>
      </c>
      <c r="J129646" s="1">
        <v>49320.94</v>
      </c>
      <c r="K129646" t="s">
        <v>36576</v>
      </c>
    </row>
    <row r="129647" spans="2:11" hidden="1" x14ac:dyDescent="0.3">
      <c r="B129647">
        <v>129639</v>
      </c>
      <c r="C129647" t="s">
        <v>35632</v>
      </c>
      <c r="D129647" t="s">
        <v>34702</v>
      </c>
      <c r="E129647" t="s">
        <v>19520</v>
      </c>
      <c r="F129647" s="4">
        <v>43031</v>
      </c>
      <c r="I129647" s="1">
        <v>37918</v>
      </c>
      <c r="J129647" s="1">
        <v>46247.48</v>
      </c>
      <c r="K129647" t="s">
        <v>36576</v>
      </c>
    </row>
    <row r="129648" spans="2:11" hidden="1" x14ac:dyDescent="0.3">
      <c r="B129648">
        <v>129640</v>
      </c>
      <c r="C129648" t="s">
        <v>13913</v>
      </c>
      <c r="D129648" t="s">
        <v>30020</v>
      </c>
      <c r="E129648" t="s">
        <v>20025</v>
      </c>
      <c r="F129648" s="4">
        <v>36908</v>
      </c>
      <c r="I129648" s="1">
        <v>76441</v>
      </c>
      <c r="J129648" s="1">
        <v>90415.48</v>
      </c>
      <c r="K129648" t="s">
        <v>36576</v>
      </c>
    </row>
    <row r="129649" spans="2:11" hidden="1" x14ac:dyDescent="0.3">
      <c r="B129649">
        <v>129641</v>
      </c>
      <c r="C129649" t="s">
        <v>13917</v>
      </c>
      <c r="D129649" t="s">
        <v>34700</v>
      </c>
      <c r="E129649" t="s">
        <v>19629</v>
      </c>
      <c r="F129649" s="4">
        <v>30788</v>
      </c>
      <c r="I129649" s="1">
        <v>94635</v>
      </c>
      <c r="J129649" s="1">
        <v>97887.37</v>
      </c>
      <c r="K129649" t="s">
        <v>36576</v>
      </c>
    </row>
    <row r="129650" spans="2:11" hidden="1" x14ac:dyDescent="0.3">
      <c r="B129650">
        <v>129642</v>
      </c>
      <c r="C129650" t="s">
        <v>30691</v>
      </c>
      <c r="D129650" t="s">
        <v>644</v>
      </c>
      <c r="E129650" t="s">
        <v>19002</v>
      </c>
      <c r="F129650" s="4">
        <v>41834</v>
      </c>
      <c r="I129650" s="1">
        <v>60655</v>
      </c>
      <c r="J129650" s="1">
        <v>23328.57</v>
      </c>
      <c r="K129650" t="s">
        <v>36576</v>
      </c>
    </row>
    <row r="129651" spans="2:11" hidden="1" x14ac:dyDescent="0.3">
      <c r="B129651">
        <v>129643</v>
      </c>
      <c r="C129651" t="s">
        <v>13919</v>
      </c>
      <c r="D129651" t="s">
        <v>36450</v>
      </c>
      <c r="E129651" t="s">
        <v>19921</v>
      </c>
      <c r="F129651" s="4">
        <v>31161</v>
      </c>
      <c r="I129651" s="1">
        <v>59806</v>
      </c>
      <c r="J129651" s="1">
        <v>72154.42</v>
      </c>
      <c r="K129651" t="s">
        <v>36576</v>
      </c>
    </row>
    <row r="129652" spans="2:11" hidden="1" x14ac:dyDescent="0.3">
      <c r="B129652">
        <v>129644</v>
      </c>
      <c r="C129652" t="s">
        <v>37374</v>
      </c>
      <c r="D129652" t="s">
        <v>32880</v>
      </c>
      <c r="E129652" t="s">
        <v>19455</v>
      </c>
      <c r="F129652" s="4">
        <v>43629</v>
      </c>
      <c r="I129652" s="1">
        <v>39634</v>
      </c>
      <c r="K129652" t="s">
        <v>36576</v>
      </c>
    </row>
    <row r="129653" spans="2:11" hidden="1" x14ac:dyDescent="0.3">
      <c r="B129653">
        <v>129645</v>
      </c>
      <c r="C129653" t="s">
        <v>13920</v>
      </c>
      <c r="D129653" t="s">
        <v>35183</v>
      </c>
      <c r="E129653" t="s">
        <v>19899</v>
      </c>
      <c r="F129653" s="4">
        <v>32020</v>
      </c>
      <c r="I129653" s="1">
        <v>51799</v>
      </c>
      <c r="J129653" s="1">
        <v>58993.42</v>
      </c>
      <c r="K129653" t="s">
        <v>36576</v>
      </c>
    </row>
    <row r="129654" spans="2:11" hidden="1" x14ac:dyDescent="0.3">
      <c r="B129654">
        <v>129646</v>
      </c>
      <c r="C129654" t="s">
        <v>37375</v>
      </c>
      <c r="D129654" t="s">
        <v>33424</v>
      </c>
      <c r="E129654" t="s">
        <v>19213</v>
      </c>
      <c r="F129654" s="4">
        <v>42709</v>
      </c>
      <c r="I129654" s="1">
        <v>32945</v>
      </c>
      <c r="J129654" s="1">
        <v>42450.31</v>
      </c>
      <c r="K129654" t="s">
        <v>36576</v>
      </c>
    </row>
    <row r="129655" spans="2:11" hidden="1" x14ac:dyDescent="0.3">
      <c r="B129655">
        <v>129647</v>
      </c>
      <c r="C129655" t="s">
        <v>13921</v>
      </c>
      <c r="D129655" t="s">
        <v>747</v>
      </c>
      <c r="E129655" t="s">
        <v>19857</v>
      </c>
      <c r="F129655" s="4">
        <v>35418</v>
      </c>
      <c r="I129655" s="1">
        <v>106039</v>
      </c>
      <c r="J129655" s="1">
        <v>114743.42</v>
      </c>
      <c r="K129655" t="s">
        <v>36576</v>
      </c>
    </row>
    <row r="129656" spans="2:11" hidden="1" x14ac:dyDescent="0.3">
      <c r="B129656">
        <v>129648</v>
      </c>
      <c r="C129656" t="s">
        <v>33563</v>
      </c>
      <c r="D129656" t="s">
        <v>5466</v>
      </c>
      <c r="E129656" t="s">
        <v>20191</v>
      </c>
      <c r="F129656" s="4">
        <v>42752</v>
      </c>
      <c r="I129656" s="1">
        <v>57857</v>
      </c>
      <c r="J129656" s="1">
        <v>58191.5</v>
      </c>
      <c r="K129656" t="s">
        <v>36576</v>
      </c>
    </row>
    <row r="129657" spans="2:11" hidden="1" x14ac:dyDescent="0.3">
      <c r="B129657">
        <v>129649</v>
      </c>
      <c r="C129657" t="s">
        <v>13926</v>
      </c>
      <c r="D129657" t="s">
        <v>25686</v>
      </c>
      <c r="E129657" t="s">
        <v>20521</v>
      </c>
      <c r="F129657" s="4">
        <v>33049</v>
      </c>
      <c r="I129657" s="1">
        <v>107227</v>
      </c>
      <c r="J129657" s="1">
        <v>119413.51</v>
      </c>
      <c r="K129657" t="s">
        <v>36576</v>
      </c>
    </row>
    <row r="129658" spans="2:11" hidden="1" x14ac:dyDescent="0.3">
      <c r="B129658">
        <v>129650</v>
      </c>
      <c r="C129658" t="s">
        <v>13928</v>
      </c>
      <c r="D129658" t="s">
        <v>32697</v>
      </c>
      <c r="E129658" t="s">
        <v>19521</v>
      </c>
      <c r="F129658" s="4">
        <v>40162</v>
      </c>
      <c r="I129658" s="1">
        <v>78044</v>
      </c>
      <c r="J129658" s="1">
        <v>103889.58</v>
      </c>
      <c r="K129658" t="s">
        <v>36576</v>
      </c>
    </row>
    <row r="129659" spans="2:11" hidden="1" x14ac:dyDescent="0.3">
      <c r="B129659">
        <v>129651</v>
      </c>
      <c r="C129659" t="s">
        <v>13929</v>
      </c>
      <c r="D129659" t="s">
        <v>26589</v>
      </c>
      <c r="E129659" t="s">
        <v>20165</v>
      </c>
      <c r="F129659" s="4">
        <v>40492</v>
      </c>
      <c r="I129659" s="1">
        <v>80630</v>
      </c>
      <c r="J129659" s="1">
        <v>135691.5</v>
      </c>
      <c r="K129659" t="s">
        <v>36576</v>
      </c>
    </row>
    <row r="129660" spans="2:11" hidden="1" x14ac:dyDescent="0.3">
      <c r="B129660">
        <v>129652</v>
      </c>
      <c r="C129660" t="s">
        <v>13930</v>
      </c>
      <c r="D129660" t="s">
        <v>34639</v>
      </c>
      <c r="E129660" t="s">
        <v>19517</v>
      </c>
      <c r="F129660" s="4">
        <v>39545</v>
      </c>
      <c r="I129660" s="1">
        <v>44381</v>
      </c>
      <c r="J129660" s="1">
        <v>50993.35</v>
      </c>
      <c r="K129660" t="s">
        <v>36576</v>
      </c>
    </row>
    <row r="129661" spans="2:11" hidden="1" x14ac:dyDescent="0.3">
      <c r="B129661">
        <v>129653</v>
      </c>
      <c r="C129661" t="s">
        <v>13933</v>
      </c>
      <c r="D129661" t="s">
        <v>34797</v>
      </c>
      <c r="E129661" t="s">
        <v>19600</v>
      </c>
      <c r="F129661" s="4">
        <v>37095</v>
      </c>
      <c r="I129661" s="1">
        <v>53984</v>
      </c>
      <c r="J129661" s="1">
        <v>53943.26</v>
      </c>
      <c r="K129661" t="s">
        <v>36576</v>
      </c>
    </row>
    <row r="129662" spans="2:11" hidden="1" x14ac:dyDescent="0.3">
      <c r="B129662">
        <v>129654</v>
      </c>
      <c r="C129662" t="s">
        <v>35636</v>
      </c>
      <c r="D129662" t="s">
        <v>32711</v>
      </c>
      <c r="E129662" t="s">
        <v>19087</v>
      </c>
      <c r="F129662" s="4">
        <v>43180</v>
      </c>
      <c r="I129662" s="1">
        <v>47749</v>
      </c>
      <c r="J129662" s="1">
        <v>52456.32</v>
      </c>
      <c r="K129662" t="s">
        <v>36576</v>
      </c>
    </row>
    <row r="129663" spans="2:11" hidden="1" x14ac:dyDescent="0.3">
      <c r="B129663">
        <v>129655</v>
      </c>
      <c r="C129663" t="s">
        <v>27489</v>
      </c>
      <c r="D129663" t="s">
        <v>499</v>
      </c>
      <c r="E129663" t="s">
        <v>20537</v>
      </c>
      <c r="F129663" s="4">
        <v>41708</v>
      </c>
      <c r="I129663" s="1">
        <v>35829</v>
      </c>
      <c r="J129663" s="1">
        <v>36077.58</v>
      </c>
      <c r="K129663" t="s">
        <v>36576</v>
      </c>
    </row>
    <row r="129664" spans="2:11" hidden="1" x14ac:dyDescent="0.3">
      <c r="B129664">
        <v>129656</v>
      </c>
      <c r="C129664" t="s">
        <v>13938</v>
      </c>
      <c r="D129664" t="s">
        <v>35124</v>
      </c>
      <c r="E129664" t="s">
        <v>19103</v>
      </c>
      <c r="F129664" s="4">
        <v>38304</v>
      </c>
      <c r="I129664" s="1">
        <v>22880</v>
      </c>
      <c r="J129664" s="1">
        <v>8363.6299999999992</v>
      </c>
      <c r="K129664" t="s">
        <v>36576</v>
      </c>
    </row>
    <row r="129665" spans="2:11" hidden="1" x14ac:dyDescent="0.3">
      <c r="B129665">
        <v>129657</v>
      </c>
      <c r="C129665" t="s">
        <v>13939</v>
      </c>
      <c r="D129665" t="s">
        <v>34569</v>
      </c>
      <c r="E129665" t="s">
        <v>19671</v>
      </c>
      <c r="F129665" s="4">
        <v>36192</v>
      </c>
      <c r="I129665" s="1">
        <v>39579</v>
      </c>
      <c r="J129665" s="1">
        <v>46372.18</v>
      </c>
      <c r="K129665" t="s">
        <v>36576</v>
      </c>
    </row>
    <row r="129666" spans="2:11" hidden="1" x14ac:dyDescent="0.3">
      <c r="B129666">
        <v>129658</v>
      </c>
      <c r="C129666" t="s">
        <v>13940</v>
      </c>
      <c r="D129666" t="s">
        <v>34678</v>
      </c>
      <c r="E129666" t="s">
        <v>36678</v>
      </c>
      <c r="F129666" s="4">
        <v>39387</v>
      </c>
      <c r="I129666" s="1">
        <v>73900</v>
      </c>
      <c r="J129666" s="1">
        <v>74796.070000000007</v>
      </c>
      <c r="K129666" t="s">
        <v>36576</v>
      </c>
    </row>
    <row r="129667" spans="2:11" hidden="1" x14ac:dyDescent="0.3">
      <c r="B129667">
        <v>129659</v>
      </c>
      <c r="C129667" t="s">
        <v>35637</v>
      </c>
      <c r="D129667" t="s">
        <v>32713</v>
      </c>
      <c r="E129667" t="s">
        <v>19103</v>
      </c>
      <c r="F129667" s="4">
        <v>43245</v>
      </c>
      <c r="I129667" s="1">
        <v>23920</v>
      </c>
      <c r="J129667" s="1">
        <v>9127.8799999999992</v>
      </c>
      <c r="K129667" t="s">
        <v>36576</v>
      </c>
    </row>
    <row r="129668" spans="2:11" hidden="1" x14ac:dyDescent="0.3">
      <c r="B129668">
        <v>129660</v>
      </c>
      <c r="C129668" t="s">
        <v>13941</v>
      </c>
      <c r="D129668" t="s">
        <v>34579</v>
      </c>
      <c r="E129668" t="s">
        <v>19514</v>
      </c>
      <c r="F129668" s="4">
        <v>36712</v>
      </c>
      <c r="I129668" s="1">
        <v>41208</v>
      </c>
      <c r="J129668" s="1">
        <v>41176.93</v>
      </c>
      <c r="K129668" t="s">
        <v>36576</v>
      </c>
    </row>
    <row r="129669" spans="2:11" hidden="1" x14ac:dyDescent="0.3">
      <c r="B129669">
        <v>129661</v>
      </c>
      <c r="C129669" t="s">
        <v>13942</v>
      </c>
      <c r="D129669" t="s">
        <v>34690</v>
      </c>
      <c r="E129669" t="s">
        <v>19946</v>
      </c>
      <c r="F129669" s="4">
        <v>39569</v>
      </c>
      <c r="I129669" s="1">
        <v>62466</v>
      </c>
      <c r="J129669" s="1">
        <v>62666.82</v>
      </c>
      <c r="K129669" t="s">
        <v>36576</v>
      </c>
    </row>
    <row r="129670" spans="2:11" hidden="1" x14ac:dyDescent="0.3">
      <c r="B129670">
        <v>129662</v>
      </c>
      <c r="C129670" t="s">
        <v>32002</v>
      </c>
      <c r="D129670" t="s">
        <v>35638</v>
      </c>
      <c r="E129670" t="s">
        <v>19931</v>
      </c>
      <c r="F129670" s="4">
        <v>42303</v>
      </c>
      <c r="I129670" s="1">
        <v>39101</v>
      </c>
      <c r="J129670" s="1">
        <v>51825.45</v>
      </c>
      <c r="K129670" t="s">
        <v>36576</v>
      </c>
    </row>
    <row r="129671" spans="2:11" hidden="1" x14ac:dyDescent="0.3">
      <c r="B129671">
        <v>129663</v>
      </c>
      <c r="C129671" t="s">
        <v>33565</v>
      </c>
      <c r="D129671" t="s">
        <v>25655</v>
      </c>
      <c r="E129671" t="s">
        <v>19346</v>
      </c>
      <c r="F129671" s="4">
        <v>39757</v>
      </c>
      <c r="I129671" s="1">
        <v>60655</v>
      </c>
      <c r="J129671" s="1">
        <v>60302.2</v>
      </c>
      <c r="K129671" t="s">
        <v>36576</v>
      </c>
    </row>
    <row r="129672" spans="2:11" hidden="1" x14ac:dyDescent="0.3">
      <c r="B129672">
        <v>129664</v>
      </c>
      <c r="C129672" t="s">
        <v>13945</v>
      </c>
      <c r="D129672" t="s">
        <v>35639</v>
      </c>
      <c r="E129672" t="s">
        <v>19695</v>
      </c>
      <c r="F129672" s="4">
        <v>39084</v>
      </c>
      <c r="I129672" s="1">
        <v>73900</v>
      </c>
      <c r="J129672" s="1">
        <v>74391.69</v>
      </c>
      <c r="K129672" t="s">
        <v>36576</v>
      </c>
    </row>
    <row r="129673" spans="2:11" hidden="1" x14ac:dyDescent="0.3">
      <c r="B129673">
        <v>129665</v>
      </c>
      <c r="C129673" t="s">
        <v>37376</v>
      </c>
      <c r="D129673" t="s">
        <v>34562</v>
      </c>
      <c r="E129673" t="s">
        <v>20076</v>
      </c>
      <c r="F129673" s="4">
        <v>43605</v>
      </c>
      <c r="I129673" s="1">
        <v>38926</v>
      </c>
      <c r="J129673" s="1">
        <v>2994.32</v>
      </c>
      <c r="K129673" t="s">
        <v>36576</v>
      </c>
    </row>
    <row r="129674" spans="2:11" hidden="1" x14ac:dyDescent="0.3">
      <c r="B129674">
        <v>129666</v>
      </c>
      <c r="C129674" t="s">
        <v>27490</v>
      </c>
      <c r="D129674" t="s">
        <v>34799</v>
      </c>
      <c r="E129674" t="s">
        <v>19599</v>
      </c>
      <c r="F129674" s="4">
        <v>41613</v>
      </c>
      <c r="I129674" s="1">
        <v>40327</v>
      </c>
      <c r="J129674" s="1">
        <v>36383.040000000001</v>
      </c>
      <c r="K129674" t="s">
        <v>36576</v>
      </c>
    </row>
    <row r="129675" spans="2:11" hidden="1" x14ac:dyDescent="0.3">
      <c r="B129675">
        <v>129667</v>
      </c>
      <c r="C129675" t="s">
        <v>33567</v>
      </c>
      <c r="D129675" t="s">
        <v>32714</v>
      </c>
      <c r="E129675" t="s">
        <v>31438</v>
      </c>
      <c r="F129675" s="4">
        <v>42891</v>
      </c>
      <c r="I129675" s="1">
        <v>32734</v>
      </c>
      <c r="J129675" s="1">
        <v>33644.870000000003</v>
      </c>
      <c r="K129675" t="s">
        <v>36576</v>
      </c>
    </row>
    <row r="129676" spans="2:11" hidden="1" x14ac:dyDescent="0.3">
      <c r="B129676">
        <v>129668</v>
      </c>
      <c r="C129676" t="s">
        <v>13949</v>
      </c>
      <c r="D129676" t="s">
        <v>34700</v>
      </c>
      <c r="E129676" t="s">
        <v>20828</v>
      </c>
      <c r="F129676" s="4">
        <v>33049</v>
      </c>
      <c r="I129676" s="1">
        <v>94635</v>
      </c>
      <c r="J129676" s="1">
        <v>95202.85</v>
      </c>
      <c r="K129676" t="s">
        <v>36576</v>
      </c>
    </row>
    <row r="129677" spans="2:11" hidden="1" x14ac:dyDescent="0.3">
      <c r="B129677">
        <v>129669</v>
      </c>
      <c r="C129677" t="s">
        <v>35640</v>
      </c>
      <c r="D129677" t="s">
        <v>176</v>
      </c>
      <c r="E129677" t="s">
        <v>19143</v>
      </c>
      <c r="F129677" s="4">
        <v>43211</v>
      </c>
      <c r="I129677" s="1">
        <v>34079</v>
      </c>
      <c r="J129677" s="1">
        <v>42404.31</v>
      </c>
      <c r="K129677" t="s">
        <v>36576</v>
      </c>
    </row>
    <row r="129678" spans="2:11" hidden="1" x14ac:dyDescent="0.3">
      <c r="B129678">
        <v>129670</v>
      </c>
      <c r="C129678" t="s">
        <v>32005</v>
      </c>
      <c r="D129678" t="s">
        <v>34575</v>
      </c>
      <c r="E129678" t="s">
        <v>19664</v>
      </c>
      <c r="F129678" s="4">
        <v>42331</v>
      </c>
      <c r="I129678" s="1">
        <v>31720</v>
      </c>
      <c r="J129678" s="1">
        <v>47474.95</v>
      </c>
      <c r="K129678" t="s">
        <v>36576</v>
      </c>
    </row>
    <row r="129679" spans="2:11" hidden="1" x14ac:dyDescent="0.3">
      <c r="B129679">
        <v>129671</v>
      </c>
      <c r="C129679" t="s">
        <v>13950</v>
      </c>
      <c r="D129679" t="s">
        <v>34633</v>
      </c>
      <c r="E129679" t="s">
        <v>19204</v>
      </c>
      <c r="F129679" s="4">
        <v>39202</v>
      </c>
      <c r="I129679" s="1">
        <v>35673</v>
      </c>
      <c r="J129679" s="1">
        <v>36940.400000000001</v>
      </c>
      <c r="K129679" t="s">
        <v>36576</v>
      </c>
    </row>
    <row r="129680" spans="2:11" hidden="1" x14ac:dyDescent="0.3">
      <c r="B129680">
        <v>129672</v>
      </c>
      <c r="C129680" t="s">
        <v>13951</v>
      </c>
      <c r="D129680" t="s">
        <v>35032</v>
      </c>
      <c r="E129680" t="s">
        <v>19002</v>
      </c>
      <c r="F129680" s="4">
        <v>40112</v>
      </c>
      <c r="I129680" s="1">
        <v>43855</v>
      </c>
      <c r="J129680" s="1">
        <v>52762.35</v>
      </c>
      <c r="K129680" t="s">
        <v>36576</v>
      </c>
    </row>
    <row r="129681" spans="2:11" hidden="1" x14ac:dyDescent="0.3">
      <c r="B129681">
        <v>129673</v>
      </c>
      <c r="C129681" t="s">
        <v>37377</v>
      </c>
      <c r="D129681" t="s">
        <v>30309</v>
      </c>
      <c r="E129681" t="s">
        <v>20292</v>
      </c>
      <c r="F129681" s="4">
        <v>43437</v>
      </c>
      <c r="I129681" s="1">
        <v>51708</v>
      </c>
      <c r="J129681" s="1">
        <v>25971.97</v>
      </c>
      <c r="K129681" t="s">
        <v>36576</v>
      </c>
    </row>
    <row r="129682" spans="2:11" hidden="1" x14ac:dyDescent="0.3">
      <c r="B129682">
        <v>129674</v>
      </c>
      <c r="C129682" t="s">
        <v>30694</v>
      </c>
      <c r="D129682" t="s">
        <v>35196</v>
      </c>
      <c r="E129682" t="s">
        <v>19313</v>
      </c>
      <c r="F129682" s="4">
        <v>41935</v>
      </c>
      <c r="I129682" s="1">
        <v>47073</v>
      </c>
      <c r="J129682" s="1">
        <v>43177.98</v>
      </c>
      <c r="K129682" t="s">
        <v>36576</v>
      </c>
    </row>
    <row r="129683" spans="2:11" hidden="1" x14ac:dyDescent="0.3">
      <c r="B129683">
        <v>129675</v>
      </c>
      <c r="C129683" t="s">
        <v>13952</v>
      </c>
      <c r="D129683" t="s">
        <v>34575</v>
      </c>
      <c r="E129683" t="s">
        <v>31438</v>
      </c>
      <c r="F129683" s="4">
        <v>39265</v>
      </c>
      <c r="I129683" s="1">
        <v>33270</v>
      </c>
      <c r="J129683" s="1">
        <v>34049.14</v>
      </c>
      <c r="K129683" t="s">
        <v>36576</v>
      </c>
    </row>
    <row r="129684" spans="2:11" hidden="1" x14ac:dyDescent="0.3">
      <c r="B129684">
        <v>129676</v>
      </c>
      <c r="C129684" t="s">
        <v>37378</v>
      </c>
      <c r="D129684" t="s">
        <v>34656</v>
      </c>
      <c r="E129684" t="s">
        <v>19733</v>
      </c>
      <c r="F129684" s="4">
        <v>43662</v>
      </c>
      <c r="I129684" s="1">
        <v>24960</v>
      </c>
      <c r="K129684" t="s">
        <v>36576</v>
      </c>
    </row>
    <row r="129685" spans="2:11" hidden="1" x14ac:dyDescent="0.3">
      <c r="B129685">
        <v>129677</v>
      </c>
      <c r="C129685" t="s">
        <v>13953</v>
      </c>
      <c r="D129685" t="s">
        <v>32689</v>
      </c>
      <c r="E129685" t="s">
        <v>19847</v>
      </c>
      <c r="F129685" s="4">
        <v>33279</v>
      </c>
      <c r="I129685" s="1">
        <v>107364</v>
      </c>
      <c r="J129685" s="1">
        <v>179449.57</v>
      </c>
      <c r="K129685" t="s">
        <v>36576</v>
      </c>
    </row>
    <row r="129686" spans="2:11" hidden="1" x14ac:dyDescent="0.3">
      <c r="B129686">
        <v>129678</v>
      </c>
      <c r="C129686" t="s">
        <v>13955</v>
      </c>
      <c r="D129686" t="s">
        <v>32714</v>
      </c>
      <c r="E129686" t="s">
        <v>31438</v>
      </c>
      <c r="F129686" s="4">
        <v>40406</v>
      </c>
      <c r="I129686" s="1">
        <v>33441</v>
      </c>
      <c r="J129686" s="1">
        <v>34144.68</v>
      </c>
      <c r="K129686" t="s">
        <v>36576</v>
      </c>
    </row>
    <row r="129687" spans="2:11" hidden="1" x14ac:dyDescent="0.3">
      <c r="B129687">
        <v>129679</v>
      </c>
      <c r="C129687" t="s">
        <v>13956</v>
      </c>
      <c r="D129687" t="s">
        <v>34928</v>
      </c>
      <c r="E129687" t="s">
        <v>19321</v>
      </c>
      <c r="F129687" s="4">
        <v>31953</v>
      </c>
      <c r="I129687" s="1">
        <v>72277</v>
      </c>
      <c r="J129687" s="1">
        <v>73016.69</v>
      </c>
      <c r="K129687" t="s">
        <v>36576</v>
      </c>
    </row>
    <row r="129688" spans="2:11" hidden="1" x14ac:dyDescent="0.3">
      <c r="B129688">
        <v>129680</v>
      </c>
      <c r="C129688" t="s">
        <v>33566</v>
      </c>
      <c r="D129688" t="s">
        <v>32748</v>
      </c>
      <c r="E129688" t="s">
        <v>20398</v>
      </c>
      <c r="F129688" s="4">
        <v>33154</v>
      </c>
      <c r="I129688" s="1">
        <v>56366</v>
      </c>
      <c r="J129688" s="1">
        <v>56323.32</v>
      </c>
      <c r="K129688" t="s">
        <v>36576</v>
      </c>
    </row>
    <row r="129689" spans="2:11" hidden="1" x14ac:dyDescent="0.3">
      <c r="B129689">
        <v>129681</v>
      </c>
      <c r="C129689" t="s">
        <v>13958</v>
      </c>
      <c r="D129689" t="s">
        <v>34575</v>
      </c>
      <c r="E129689" t="s">
        <v>30188</v>
      </c>
      <c r="F129689" s="4">
        <v>38980</v>
      </c>
      <c r="I129689" s="1">
        <v>33270</v>
      </c>
      <c r="J129689" s="1">
        <v>42804.23</v>
      </c>
      <c r="K129689" t="s">
        <v>36576</v>
      </c>
    </row>
    <row r="129690" spans="2:11" hidden="1" x14ac:dyDescent="0.3">
      <c r="B129690">
        <v>129682</v>
      </c>
      <c r="C129690" t="s">
        <v>13960</v>
      </c>
      <c r="D129690" t="s">
        <v>747</v>
      </c>
      <c r="E129690" t="s">
        <v>19439</v>
      </c>
      <c r="F129690" s="4">
        <v>39498</v>
      </c>
      <c r="I129690" s="1">
        <v>94442</v>
      </c>
      <c r="J129690" s="1">
        <v>91283.06</v>
      </c>
      <c r="K129690" t="s">
        <v>36576</v>
      </c>
    </row>
    <row r="129691" spans="2:11" hidden="1" x14ac:dyDescent="0.3">
      <c r="B129691">
        <v>129683</v>
      </c>
      <c r="C129691" t="s">
        <v>32006</v>
      </c>
      <c r="D129691" t="s">
        <v>34567</v>
      </c>
      <c r="E129691" t="s">
        <v>19664</v>
      </c>
      <c r="F129691" s="4">
        <v>42331</v>
      </c>
      <c r="I129691" s="1">
        <v>35383</v>
      </c>
      <c r="J129691" s="1">
        <v>26584.98</v>
      </c>
      <c r="K129691" t="s">
        <v>36576</v>
      </c>
    </row>
    <row r="129692" spans="2:11" hidden="1" x14ac:dyDescent="0.3">
      <c r="B129692">
        <v>129684</v>
      </c>
      <c r="C129692" t="s">
        <v>37379</v>
      </c>
      <c r="D129692" t="s">
        <v>35527</v>
      </c>
      <c r="E129692" t="s">
        <v>19791</v>
      </c>
      <c r="F129692" s="4">
        <v>43496</v>
      </c>
      <c r="I129692" s="1">
        <v>29638</v>
      </c>
      <c r="J129692" s="1">
        <v>12595.6</v>
      </c>
      <c r="K129692" t="s">
        <v>36576</v>
      </c>
    </row>
    <row r="129693" spans="2:11" hidden="1" x14ac:dyDescent="0.3">
      <c r="B129693">
        <v>129685</v>
      </c>
      <c r="C129693" t="s">
        <v>37380</v>
      </c>
      <c r="D129693" t="s">
        <v>34811</v>
      </c>
      <c r="E129693" t="s">
        <v>19993</v>
      </c>
      <c r="F129693" s="4">
        <v>43703</v>
      </c>
      <c r="I129693" s="1">
        <v>32131</v>
      </c>
      <c r="K129693" t="s">
        <v>36576</v>
      </c>
    </row>
    <row r="129694" spans="2:11" hidden="1" x14ac:dyDescent="0.3">
      <c r="B129694">
        <v>129686</v>
      </c>
      <c r="C129694" t="s">
        <v>27494</v>
      </c>
      <c r="D129694" t="s">
        <v>34745</v>
      </c>
      <c r="E129694" t="s">
        <v>19281</v>
      </c>
      <c r="F129694" s="4">
        <v>41477</v>
      </c>
      <c r="I129694" s="1">
        <v>34192</v>
      </c>
      <c r="J129694" s="1">
        <v>34461.160000000003</v>
      </c>
      <c r="K129694" t="s">
        <v>36576</v>
      </c>
    </row>
    <row r="129695" spans="2:11" hidden="1" x14ac:dyDescent="0.3">
      <c r="B129695">
        <v>129687</v>
      </c>
      <c r="C129695" t="s">
        <v>22586</v>
      </c>
      <c r="D129695" t="s">
        <v>33697</v>
      </c>
      <c r="E129695" t="s">
        <v>19614</v>
      </c>
      <c r="F129695" s="4">
        <v>39111</v>
      </c>
      <c r="I129695" s="1">
        <v>80441</v>
      </c>
      <c r="J129695" s="1">
        <v>73483.67</v>
      </c>
      <c r="K129695" t="s">
        <v>36576</v>
      </c>
    </row>
    <row r="129696" spans="2:11" hidden="1" x14ac:dyDescent="0.3">
      <c r="B129696">
        <v>129688</v>
      </c>
      <c r="C129696" t="s">
        <v>37381</v>
      </c>
      <c r="D129696" t="s">
        <v>34566</v>
      </c>
      <c r="E129696" t="s">
        <v>19072</v>
      </c>
      <c r="F129696" s="4">
        <v>43519</v>
      </c>
      <c r="I129696" s="1">
        <v>67730</v>
      </c>
      <c r="J129696" s="1">
        <v>20839.650000000001</v>
      </c>
      <c r="K129696" t="s">
        <v>36576</v>
      </c>
    </row>
    <row r="129697" spans="2:11" hidden="1" x14ac:dyDescent="0.3">
      <c r="B129697">
        <v>129689</v>
      </c>
      <c r="C129697" t="s">
        <v>33571</v>
      </c>
      <c r="D129697" t="s">
        <v>33572</v>
      </c>
      <c r="E129697" t="s">
        <v>19251</v>
      </c>
      <c r="F129697" s="4">
        <v>42583</v>
      </c>
      <c r="I129697" s="1">
        <v>35265</v>
      </c>
      <c r="J129697" s="1">
        <v>31634.86</v>
      </c>
      <c r="K129697" t="s">
        <v>36576</v>
      </c>
    </row>
    <row r="129698" spans="2:11" hidden="1" x14ac:dyDescent="0.3">
      <c r="B129698">
        <v>129690</v>
      </c>
      <c r="C129698" t="s">
        <v>17052</v>
      </c>
      <c r="D129698" t="s">
        <v>34700</v>
      </c>
      <c r="E129698" t="s">
        <v>19195</v>
      </c>
      <c r="F129698" s="4">
        <v>40835</v>
      </c>
      <c r="I129698" s="1">
        <v>78345</v>
      </c>
      <c r="J129698" s="1">
        <v>81678.91</v>
      </c>
      <c r="K129698" t="s">
        <v>36576</v>
      </c>
    </row>
    <row r="129699" spans="2:11" hidden="1" x14ac:dyDescent="0.3">
      <c r="B129699">
        <v>129691</v>
      </c>
      <c r="C129699" t="s">
        <v>37382</v>
      </c>
      <c r="D129699" t="s">
        <v>36606</v>
      </c>
      <c r="E129699" t="s">
        <v>19586</v>
      </c>
      <c r="F129699" s="4">
        <v>43314</v>
      </c>
      <c r="I129699" s="1">
        <v>40248</v>
      </c>
      <c r="K129699" t="s">
        <v>36576</v>
      </c>
    </row>
    <row r="129700" spans="2:11" hidden="1" x14ac:dyDescent="0.3">
      <c r="B129700">
        <v>129692</v>
      </c>
      <c r="C129700" t="s">
        <v>13965</v>
      </c>
      <c r="D129700" t="s">
        <v>30020</v>
      </c>
      <c r="E129700" t="s">
        <v>19209</v>
      </c>
      <c r="F129700" s="4">
        <v>38306</v>
      </c>
      <c r="I129700" s="1">
        <v>73964</v>
      </c>
      <c r="J129700" s="1">
        <v>100082.97</v>
      </c>
      <c r="K129700" t="s">
        <v>36576</v>
      </c>
    </row>
    <row r="129701" spans="2:11" hidden="1" x14ac:dyDescent="0.3">
      <c r="B129701">
        <v>129693</v>
      </c>
      <c r="C129701" t="s">
        <v>17053</v>
      </c>
      <c r="D129701" t="s">
        <v>34599</v>
      </c>
      <c r="E129701" t="s">
        <v>19914</v>
      </c>
      <c r="F129701" s="4">
        <v>37536</v>
      </c>
      <c r="I129701" s="1">
        <v>74346</v>
      </c>
      <c r="J129701" s="1">
        <v>88456.24</v>
      </c>
      <c r="K129701" t="s">
        <v>36576</v>
      </c>
    </row>
    <row r="129702" spans="2:11" hidden="1" x14ac:dyDescent="0.3">
      <c r="B129702">
        <v>129694</v>
      </c>
      <c r="C129702" t="s">
        <v>13931</v>
      </c>
      <c r="D129702" t="s">
        <v>34794</v>
      </c>
      <c r="E129702" t="s">
        <v>19752</v>
      </c>
      <c r="F129702" s="4">
        <v>31677</v>
      </c>
      <c r="I129702" s="1">
        <v>41757</v>
      </c>
      <c r="J129702" s="1">
        <v>41681.339999999997</v>
      </c>
      <c r="K129702" t="s">
        <v>36576</v>
      </c>
    </row>
    <row r="129703" spans="2:11" hidden="1" x14ac:dyDescent="0.3">
      <c r="B129703">
        <v>129695</v>
      </c>
      <c r="C129703" t="s">
        <v>17054</v>
      </c>
      <c r="D129703" t="s">
        <v>13972</v>
      </c>
      <c r="E129703" t="s">
        <v>21160</v>
      </c>
      <c r="F129703" s="4">
        <v>38659</v>
      </c>
      <c r="I129703" s="1">
        <v>69000</v>
      </c>
      <c r="J129703" s="1">
        <v>59411.57</v>
      </c>
      <c r="K129703" t="s">
        <v>36576</v>
      </c>
    </row>
    <row r="129704" spans="2:11" hidden="1" x14ac:dyDescent="0.3">
      <c r="B129704">
        <v>129696</v>
      </c>
      <c r="C129704" t="s">
        <v>27495</v>
      </c>
      <c r="D129704" t="s">
        <v>32697</v>
      </c>
      <c r="E129704" t="s">
        <v>19439</v>
      </c>
      <c r="F129704" s="4">
        <v>41550</v>
      </c>
      <c r="I129704" s="1">
        <v>68487</v>
      </c>
      <c r="J129704" s="1">
        <v>54819.57</v>
      </c>
      <c r="K129704" t="s">
        <v>36576</v>
      </c>
    </row>
    <row r="129705" spans="2:11" hidden="1" x14ac:dyDescent="0.3">
      <c r="B129705">
        <v>129697</v>
      </c>
      <c r="C129705" t="s">
        <v>27496</v>
      </c>
      <c r="D129705" t="s">
        <v>25620</v>
      </c>
      <c r="E129705" t="s">
        <v>36657</v>
      </c>
      <c r="F129705" s="4">
        <v>41564</v>
      </c>
      <c r="I129705" s="1">
        <v>64505</v>
      </c>
      <c r="J129705" s="1">
        <v>64455.63</v>
      </c>
      <c r="K129705" t="s">
        <v>36576</v>
      </c>
    </row>
    <row r="129706" spans="2:11" hidden="1" x14ac:dyDescent="0.3">
      <c r="B129706">
        <v>129698</v>
      </c>
      <c r="C129706" t="s">
        <v>35641</v>
      </c>
      <c r="D129706" t="s">
        <v>34590</v>
      </c>
      <c r="E129706" t="s">
        <v>20091</v>
      </c>
      <c r="F129706" s="4">
        <v>43143</v>
      </c>
      <c r="I129706" s="1">
        <v>30316</v>
      </c>
      <c r="J129706" s="1">
        <v>30313.59</v>
      </c>
      <c r="K129706" t="s">
        <v>36576</v>
      </c>
    </row>
    <row r="129707" spans="2:11" hidden="1" x14ac:dyDescent="0.3">
      <c r="B129707">
        <v>129699</v>
      </c>
      <c r="C129707" t="s">
        <v>13976</v>
      </c>
      <c r="D129707" t="s">
        <v>428</v>
      </c>
      <c r="E129707" t="s">
        <v>20722</v>
      </c>
      <c r="F129707" s="4">
        <v>34001</v>
      </c>
      <c r="I129707" s="1">
        <v>44241</v>
      </c>
      <c r="J129707" s="1">
        <v>44717.87</v>
      </c>
      <c r="K129707" t="s">
        <v>36576</v>
      </c>
    </row>
    <row r="129708" spans="2:11" hidden="1" x14ac:dyDescent="0.3">
      <c r="B129708">
        <v>129700</v>
      </c>
      <c r="C129708" t="s">
        <v>13977</v>
      </c>
      <c r="D129708" t="s">
        <v>35642</v>
      </c>
      <c r="E129708" t="s">
        <v>19387</v>
      </c>
      <c r="F129708" s="4">
        <v>35054</v>
      </c>
      <c r="I129708" s="1">
        <v>53231</v>
      </c>
      <c r="J129708" s="1">
        <v>53190.71</v>
      </c>
      <c r="K129708" t="s">
        <v>36576</v>
      </c>
    </row>
    <row r="129709" spans="2:11" hidden="1" x14ac:dyDescent="0.3">
      <c r="B129709">
        <v>129701</v>
      </c>
      <c r="C129709" t="s">
        <v>37383</v>
      </c>
      <c r="D129709" t="s">
        <v>34656</v>
      </c>
      <c r="E129709" t="s">
        <v>19733</v>
      </c>
      <c r="F129709" s="4">
        <v>43629</v>
      </c>
      <c r="I129709" s="1">
        <v>24960</v>
      </c>
      <c r="K129709" t="s">
        <v>36576</v>
      </c>
    </row>
    <row r="129710" spans="2:11" hidden="1" x14ac:dyDescent="0.3">
      <c r="B129710">
        <v>129702</v>
      </c>
      <c r="C129710" t="s">
        <v>30695</v>
      </c>
      <c r="D129710" t="s">
        <v>25632</v>
      </c>
      <c r="E129710" t="s">
        <v>19183</v>
      </c>
      <c r="F129710" s="4">
        <v>42158</v>
      </c>
      <c r="I129710" s="1">
        <v>65334</v>
      </c>
      <c r="J129710" s="1">
        <v>52198.05</v>
      </c>
      <c r="K129710" t="s">
        <v>36576</v>
      </c>
    </row>
    <row r="129711" spans="2:11" hidden="1" x14ac:dyDescent="0.3">
      <c r="B129711">
        <v>129703</v>
      </c>
      <c r="C129711" t="s">
        <v>13979</v>
      </c>
      <c r="D129711" t="s">
        <v>34575</v>
      </c>
      <c r="E129711" t="s">
        <v>19402</v>
      </c>
      <c r="F129711" s="4">
        <v>36815</v>
      </c>
      <c r="I129711" s="1">
        <v>34247</v>
      </c>
      <c r="J129711" s="1">
        <v>31964.52</v>
      </c>
      <c r="K129711" t="s">
        <v>36576</v>
      </c>
    </row>
    <row r="129712" spans="2:11" hidden="1" x14ac:dyDescent="0.3">
      <c r="B129712">
        <v>129704</v>
      </c>
      <c r="C129712" t="s">
        <v>13980</v>
      </c>
      <c r="D129712" t="s">
        <v>34575</v>
      </c>
      <c r="E129712" t="s">
        <v>20064</v>
      </c>
      <c r="F129712" s="4">
        <v>38272</v>
      </c>
      <c r="I129712" s="1">
        <v>33270</v>
      </c>
      <c r="J129712" s="1">
        <v>30001.45</v>
      </c>
      <c r="K129712" t="s">
        <v>36576</v>
      </c>
    </row>
    <row r="129713" spans="2:11" hidden="1" x14ac:dyDescent="0.3">
      <c r="B129713">
        <v>129705</v>
      </c>
      <c r="C129713" t="s">
        <v>35643</v>
      </c>
      <c r="D129713" t="s">
        <v>34577</v>
      </c>
      <c r="E129713" t="s">
        <v>21501</v>
      </c>
      <c r="F129713" s="4">
        <v>43297</v>
      </c>
      <c r="I129713" s="1">
        <v>42131</v>
      </c>
      <c r="J129713" s="1">
        <v>38856.43</v>
      </c>
      <c r="K129713" t="s">
        <v>36576</v>
      </c>
    </row>
    <row r="129714" spans="2:11" hidden="1" x14ac:dyDescent="0.3">
      <c r="B129714">
        <v>129706</v>
      </c>
      <c r="C129714" t="s">
        <v>32008</v>
      </c>
      <c r="D129714" t="s">
        <v>34811</v>
      </c>
      <c r="E129714" t="s">
        <v>20822</v>
      </c>
      <c r="F129714" s="4">
        <v>42171</v>
      </c>
      <c r="I129714" s="1">
        <v>36913</v>
      </c>
      <c r="J129714" s="1">
        <v>35751.550000000003</v>
      </c>
      <c r="K129714" t="s">
        <v>36576</v>
      </c>
    </row>
    <row r="129715" spans="2:11" hidden="1" x14ac:dyDescent="0.3">
      <c r="B129715">
        <v>129707</v>
      </c>
      <c r="C129715" t="s">
        <v>13981</v>
      </c>
      <c r="D129715" t="s">
        <v>32697</v>
      </c>
      <c r="E129715" t="s">
        <v>19400</v>
      </c>
      <c r="F129715" s="4">
        <v>38736</v>
      </c>
      <c r="I129715" s="1">
        <v>81045</v>
      </c>
      <c r="J129715" s="1">
        <v>95165.71</v>
      </c>
      <c r="K129715" t="s">
        <v>36576</v>
      </c>
    </row>
    <row r="129716" spans="2:11" hidden="1" x14ac:dyDescent="0.3">
      <c r="B129716">
        <v>129708</v>
      </c>
      <c r="C129716" t="s">
        <v>13984</v>
      </c>
      <c r="D129716" t="s">
        <v>25899</v>
      </c>
      <c r="E129716" t="s">
        <v>20541</v>
      </c>
      <c r="F129716" s="4">
        <v>35919</v>
      </c>
      <c r="I129716" s="1">
        <v>116548</v>
      </c>
      <c r="J129716" s="1">
        <v>141419.16</v>
      </c>
      <c r="K129716" t="s">
        <v>36576</v>
      </c>
    </row>
    <row r="129717" spans="2:11" hidden="1" x14ac:dyDescent="0.3">
      <c r="B129717">
        <v>129709</v>
      </c>
      <c r="C129717" t="s">
        <v>37384</v>
      </c>
      <c r="D129717" t="s">
        <v>34590</v>
      </c>
      <c r="E129717" t="s">
        <v>31444</v>
      </c>
      <c r="F129717" s="4">
        <v>43633</v>
      </c>
      <c r="I129717" s="1">
        <v>29638</v>
      </c>
      <c r="K129717" t="s">
        <v>36576</v>
      </c>
    </row>
    <row r="129718" spans="2:11" hidden="1" x14ac:dyDescent="0.3">
      <c r="B129718">
        <v>129710</v>
      </c>
      <c r="C129718" t="s">
        <v>35644</v>
      </c>
      <c r="D129718" t="s">
        <v>34575</v>
      </c>
      <c r="E129718" t="s">
        <v>19899</v>
      </c>
      <c r="F129718" s="4">
        <v>43253</v>
      </c>
      <c r="I129718" s="1">
        <v>31256</v>
      </c>
      <c r="J129718" s="1">
        <v>30699.39</v>
      </c>
      <c r="K129718" t="s">
        <v>36576</v>
      </c>
    </row>
    <row r="129719" spans="2:11" hidden="1" x14ac:dyDescent="0.3">
      <c r="B129719">
        <v>129711</v>
      </c>
      <c r="C129719" t="s">
        <v>30698</v>
      </c>
      <c r="D129719" t="s">
        <v>33223</v>
      </c>
      <c r="E129719" t="s">
        <v>19103</v>
      </c>
      <c r="F129719" s="4">
        <v>42144</v>
      </c>
      <c r="I129719" s="1">
        <v>33849</v>
      </c>
      <c r="J129719" s="1">
        <v>15717.63</v>
      </c>
      <c r="K129719" t="s">
        <v>36576</v>
      </c>
    </row>
    <row r="129720" spans="2:11" hidden="1" x14ac:dyDescent="0.3">
      <c r="B129720">
        <v>129712</v>
      </c>
      <c r="C129720" t="s">
        <v>22594</v>
      </c>
      <c r="D129720" t="s">
        <v>34662</v>
      </c>
      <c r="E129720" t="s">
        <v>19955</v>
      </c>
      <c r="F129720" s="4">
        <v>30256</v>
      </c>
      <c r="I129720" s="1">
        <v>48069</v>
      </c>
      <c r="J129720" s="1">
        <v>26473.200000000001</v>
      </c>
      <c r="K129720" t="s">
        <v>36576</v>
      </c>
    </row>
    <row r="129721" spans="2:11" hidden="1" x14ac:dyDescent="0.3">
      <c r="B129721">
        <v>129713</v>
      </c>
      <c r="C129721" t="s">
        <v>30700</v>
      </c>
      <c r="D129721" t="s">
        <v>34575</v>
      </c>
      <c r="E129721" t="s">
        <v>19577</v>
      </c>
      <c r="F129721" s="4">
        <v>41865</v>
      </c>
      <c r="I129721" s="1">
        <v>32293</v>
      </c>
      <c r="J129721" s="1">
        <v>36285.730000000003</v>
      </c>
      <c r="K129721" t="s">
        <v>36576</v>
      </c>
    </row>
    <row r="129722" spans="2:11" hidden="1" x14ac:dyDescent="0.3">
      <c r="B129722">
        <v>129714</v>
      </c>
      <c r="C129722" t="s">
        <v>13988</v>
      </c>
      <c r="D129722" t="s">
        <v>34599</v>
      </c>
      <c r="E129722" t="s">
        <v>19814</v>
      </c>
      <c r="F129722" s="4">
        <v>38614</v>
      </c>
      <c r="I129722" s="1">
        <v>71937</v>
      </c>
      <c r="J129722" s="1">
        <v>75768.69</v>
      </c>
      <c r="K129722" t="s">
        <v>36576</v>
      </c>
    </row>
    <row r="129723" spans="2:11" hidden="1" x14ac:dyDescent="0.3">
      <c r="B129723">
        <v>129715</v>
      </c>
      <c r="C129723" t="s">
        <v>37385</v>
      </c>
      <c r="D129723" t="s">
        <v>34662</v>
      </c>
      <c r="E129723" t="s">
        <v>33260</v>
      </c>
      <c r="F129723" s="4">
        <v>43374</v>
      </c>
      <c r="I129723" s="1">
        <v>41995</v>
      </c>
      <c r="J129723" s="1">
        <v>27538.98</v>
      </c>
      <c r="K129723" t="s">
        <v>36576</v>
      </c>
    </row>
    <row r="129724" spans="2:11" hidden="1" x14ac:dyDescent="0.3">
      <c r="B129724">
        <v>129716</v>
      </c>
      <c r="C129724" t="s">
        <v>33573</v>
      </c>
      <c r="D129724" t="s">
        <v>30237</v>
      </c>
      <c r="E129724" t="s">
        <v>21336</v>
      </c>
      <c r="F129724" s="4">
        <v>42947</v>
      </c>
      <c r="I129724" s="1">
        <v>150000</v>
      </c>
      <c r="J129724" s="1">
        <v>124190.72</v>
      </c>
      <c r="K129724" t="s">
        <v>36576</v>
      </c>
    </row>
    <row r="129725" spans="2:11" hidden="1" x14ac:dyDescent="0.3">
      <c r="B129725">
        <v>129717</v>
      </c>
      <c r="C129725" t="s">
        <v>35645</v>
      </c>
      <c r="D129725" t="s">
        <v>30031</v>
      </c>
      <c r="E129725" t="s">
        <v>19586</v>
      </c>
      <c r="F129725" s="4">
        <v>43066</v>
      </c>
      <c r="I129725" s="1">
        <v>112200</v>
      </c>
      <c r="J129725" s="1">
        <v>112978.37</v>
      </c>
      <c r="K129725" t="s">
        <v>36576</v>
      </c>
    </row>
    <row r="129726" spans="2:11" hidden="1" x14ac:dyDescent="0.3">
      <c r="B129726">
        <v>129718</v>
      </c>
      <c r="C129726" t="s">
        <v>13997</v>
      </c>
      <c r="D129726" t="s">
        <v>32689</v>
      </c>
      <c r="E129726" t="s">
        <v>19722</v>
      </c>
      <c r="F129726" s="4">
        <v>38841</v>
      </c>
      <c r="I129726" s="1">
        <v>98393</v>
      </c>
      <c r="J129726" s="1">
        <v>98305.44</v>
      </c>
      <c r="K129726" t="s">
        <v>36576</v>
      </c>
    </row>
    <row r="129727" spans="2:11" hidden="1" x14ac:dyDescent="0.3">
      <c r="B129727">
        <v>129719</v>
      </c>
      <c r="C129727" t="s">
        <v>35646</v>
      </c>
      <c r="D129727" t="s">
        <v>32697</v>
      </c>
      <c r="E129727" t="s">
        <v>19170</v>
      </c>
      <c r="F129727" s="4">
        <v>43069</v>
      </c>
      <c r="I129727" s="1">
        <v>53640</v>
      </c>
      <c r="J129727" s="1">
        <v>59632.42</v>
      </c>
      <c r="K129727" t="s">
        <v>36576</v>
      </c>
    </row>
    <row r="129728" spans="2:11" hidden="1" x14ac:dyDescent="0.3">
      <c r="B129728">
        <v>129720</v>
      </c>
      <c r="C129728" t="s">
        <v>37386</v>
      </c>
      <c r="D129728" t="s">
        <v>35520</v>
      </c>
      <c r="E129728" t="s">
        <v>19525</v>
      </c>
      <c r="F129728" s="4">
        <v>43685</v>
      </c>
      <c r="I129728" s="1">
        <v>78966</v>
      </c>
      <c r="K129728" t="s">
        <v>36576</v>
      </c>
    </row>
    <row r="129729" spans="2:11" hidden="1" x14ac:dyDescent="0.3">
      <c r="B129729">
        <v>129721</v>
      </c>
      <c r="C129729" t="s">
        <v>13998</v>
      </c>
      <c r="D129729" t="s">
        <v>33574</v>
      </c>
      <c r="E129729" t="s">
        <v>19644</v>
      </c>
      <c r="F129729" s="4">
        <v>38726</v>
      </c>
      <c r="I129729" s="1">
        <v>75099</v>
      </c>
      <c r="J129729" s="1">
        <v>74791.28</v>
      </c>
      <c r="K129729" t="s">
        <v>36576</v>
      </c>
    </row>
    <row r="129730" spans="2:11" hidden="1" x14ac:dyDescent="0.3">
      <c r="B129730">
        <v>129722</v>
      </c>
      <c r="C129730" t="s">
        <v>13943</v>
      </c>
      <c r="D129730" t="s">
        <v>34574</v>
      </c>
      <c r="E129730" t="s">
        <v>19140</v>
      </c>
      <c r="F129730" s="4">
        <v>36696</v>
      </c>
      <c r="I129730" s="1">
        <v>81422</v>
      </c>
      <c r="J129730" s="1">
        <v>81254.740000000005</v>
      </c>
      <c r="K129730" t="s">
        <v>36576</v>
      </c>
    </row>
    <row r="129731" spans="2:11" hidden="1" x14ac:dyDescent="0.3">
      <c r="B129731">
        <v>129723</v>
      </c>
      <c r="C129731" t="s">
        <v>14000</v>
      </c>
      <c r="D129731" t="s">
        <v>34745</v>
      </c>
      <c r="E129731" t="s">
        <v>19281</v>
      </c>
      <c r="F129731" s="4">
        <v>34918</v>
      </c>
      <c r="I129731" s="1">
        <v>42374</v>
      </c>
      <c r="J129731" s="1">
        <v>48618.36</v>
      </c>
      <c r="K129731" t="s">
        <v>36576</v>
      </c>
    </row>
    <row r="129732" spans="2:11" hidden="1" x14ac:dyDescent="0.3">
      <c r="B129732">
        <v>129724</v>
      </c>
      <c r="C129732" t="s">
        <v>30701</v>
      </c>
      <c r="D129732" t="s">
        <v>34577</v>
      </c>
      <c r="E129732" t="s">
        <v>19123</v>
      </c>
      <c r="F129732" s="4">
        <v>38677</v>
      </c>
      <c r="I129732" s="1">
        <v>52456</v>
      </c>
      <c r="J129732" s="1">
        <v>59068.75</v>
      </c>
      <c r="K129732" t="s">
        <v>36576</v>
      </c>
    </row>
    <row r="129733" spans="2:11" hidden="1" x14ac:dyDescent="0.3">
      <c r="B129733">
        <v>129725</v>
      </c>
      <c r="C129733" t="s">
        <v>22598</v>
      </c>
      <c r="D129733" t="s">
        <v>34797</v>
      </c>
      <c r="E129733" t="s">
        <v>20299</v>
      </c>
      <c r="F129733" s="4">
        <v>41393</v>
      </c>
      <c r="I129733" s="1">
        <v>50927</v>
      </c>
      <c r="J129733" s="1">
        <v>51476.72</v>
      </c>
      <c r="K129733" t="s">
        <v>36576</v>
      </c>
    </row>
    <row r="129734" spans="2:11" hidden="1" x14ac:dyDescent="0.3">
      <c r="B129734">
        <v>129726</v>
      </c>
      <c r="C129734" t="s">
        <v>35648</v>
      </c>
      <c r="D129734" t="s">
        <v>34658</v>
      </c>
      <c r="E129734" t="s">
        <v>19614</v>
      </c>
      <c r="F129734" s="4">
        <v>43178</v>
      </c>
      <c r="I129734" s="1">
        <v>40487</v>
      </c>
      <c r="J129734" s="1">
        <v>44879.4</v>
      </c>
      <c r="K129734" t="s">
        <v>36576</v>
      </c>
    </row>
    <row r="129735" spans="2:11" hidden="1" x14ac:dyDescent="0.3">
      <c r="B129735">
        <v>129727</v>
      </c>
      <c r="C129735" t="s">
        <v>14002</v>
      </c>
      <c r="D129735" t="s">
        <v>34662</v>
      </c>
      <c r="E129735" t="s">
        <v>19466</v>
      </c>
      <c r="F129735" s="4">
        <v>42996</v>
      </c>
      <c r="I129735" s="1">
        <v>41995</v>
      </c>
      <c r="J129735" s="1">
        <v>7221.79</v>
      </c>
      <c r="K129735" t="s">
        <v>36576</v>
      </c>
    </row>
    <row r="129736" spans="2:11" hidden="1" x14ac:dyDescent="0.3">
      <c r="B129736">
        <v>129728</v>
      </c>
      <c r="C129736" t="s">
        <v>32010</v>
      </c>
      <c r="D129736" t="s">
        <v>34577</v>
      </c>
      <c r="E129736" t="s">
        <v>19728</v>
      </c>
      <c r="F129736" s="4">
        <v>42401</v>
      </c>
      <c r="I129736" s="1">
        <v>50103</v>
      </c>
      <c r="J129736" s="1">
        <v>46329.4</v>
      </c>
      <c r="K129736" t="s">
        <v>36576</v>
      </c>
    </row>
    <row r="129737" spans="2:11" hidden="1" x14ac:dyDescent="0.3">
      <c r="B129737">
        <v>129729</v>
      </c>
      <c r="C129737" t="s">
        <v>14009</v>
      </c>
      <c r="D129737" t="s">
        <v>34569</v>
      </c>
      <c r="E129737" t="s">
        <v>19360</v>
      </c>
      <c r="F129737" s="4">
        <v>39811</v>
      </c>
      <c r="I129737" s="1">
        <v>37401</v>
      </c>
      <c r="J129737" s="1">
        <v>34723.61</v>
      </c>
      <c r="K129737" t="s">
        <v>36576</v>
      </c>
    </row>
    <row r="129738" spans="2:11" hidden="1" x14ac:dyDescent="0.3">
      <c r="B129738">
        <v>129730</v>
      </c>
      <c r="C129738" t="s">
        <v>32011</v>
      </c>
      <c r="D129738" t="s">
        <v>25632</v>
      </c>
      <c r="E129738" t="s">
        <v>19181</v>
      </c>
      <c r="F129738" s="4">
        <v>42270</v>
      </c>
      <c r="I129738" s="1">
        <v>65334</v>
      </c>
      <c r="J129738" s="1">
        <v>69255.929999999993</v>
      </c>
      <c r="K129738" t="s">
        <v>36576</v>
      </c>
    </row>
    <row r="129739" spans="2:11" hidden="1" x14ac:dyDescent="0.3">
      <c r="B129739">
        <v>129731</v>
      </c>
      <c r="C129739" t="s">
        <v>17064</v>
      </c>
      <c r="D129739" t="s">
        <v>34205</v>
      </c>
      <c r="E129739" t="s">
        <v>19614</v>
      </c>
      <c r="F129739" s="4">
        <v>39324</v>
      </c>
      <c r="I129739" s="1">
        <v>87656</v>
      </c>
      <c r="J129739" s="1">
        <v>99640.3</v>
      </c>
      <c r="K129739" t="s">
        <v>36576</v>
      </c>
    </row>
    <row r="129740" spans="2:11" hidden="1" x14ac:dyDescent="0.3">
      <c r="B129740">
        <v>129732</v>
      </c>
      <c r="C129740" t="s">
        <v>37387</v>
      </c>
      <c r="D129740" t="s">
        <v>30072</v>
      </c>
      <c r="E129740" t="s">
        <v>19491</v>
      </c>
      <c r="F129740" s="4">
        <v>43417</v>
      </c>
      <c r="I129740" s="1">
        <v>120000</v>
      </c>
      <c r="J129740" s="1">
        <v>72460.960000000006</v>
      </c>
      <c r="K129740" t="s">
        <v>36576</v>
      </c>
    </row>
    <row r="129741" spans="2:11" hidden="1" x14ac:dyDescent="0.3">
      <c r="B129741">
        <v>129733</v>
      </c>
      <c r="C129741" t="s">
        <v>14011</v>
      </c>
      <c r="D129741" t="s">
        <v>34885</v>
      </c>
      <c r="E129741" t="s">
        <v>20034</v>
      </c>
      <c r="F129741" s="4">
        <v>40045</v>
      </c>
      <c r="I129741" s="1">
        <v>50927</v>
      </c>
      <c r="J129741" s="1">
        <v>52933.3</v>
      </c>
      <c r="K129741" t="s">
        <v>36576</v>
      </c>
    </row>
    <row r="129742" spans="2:11" hidden="1" x14ac:dyDescent="0.3">
      <c r="B129742">
        <v>129734</v>
      </c>
      <c r="C129742" t="s">
        <v>35652</v>
      </c>
      <c r="D129742" t="s">
        <v>30198</v>
      </c>
      <c r="E129742" t="s">
        <v>19461</v>
      </c>
      <c r="F129742" s="4">
        <v>43185</v>
      </c>
      <c r="I129742" s="1">
        <v>122400</v>
      </c>
      <c r="J129742" s="1">
        <v>122007.25</v>
      </c>
      <c r="K129742" t="s">
        <v>36576</v>
      </c>
    </row>
    <row r="129743" spans="2:11" hidden="1" x14ac:dyDescent="0.3">
      <c r="B129743">
        <v>129735</v>
      </c>
      <c r="C129743" t="s">
        <v>35653</v>
      </c>
      <c r="D129743" t="s">
        <v>32758</v>
      </c>
      <c r="E129743" t="s">
        <v>31438</v>
      </c>
      <c r="F129743" s="4">
        <v>43087</v>
      </c>
      <c r="I129743" s="1">
        <v>35383</v>
      </c>
      <c r="J129743" s="1">
        <v>42451.06</v>
      </c>
      <c r="K129743" t="s">
        <v>36576</v>
      </c>
    </row>
    <row r="129744" spans="2:11" hidden="1" x14ac:dyDescent="0.3">
      <c r="B129744">
        <v>129736</v>
      </c>
      <c r="C129744" t="s">
        <v>14013</v>
      </c>
      <c r="D129744" t="s">
        <v>35654</v>
      </c>
      <c r="E129744" t="s">
        <v>19842</v>
      </c>
      <c r="F129744" s="4">
        <v>40540</v>
      </c>
      <c r="I129744" s="1">
        <v>46905</v>
      </c>
      <c r="J129744" s="1">
        <v>55198.36</v>
      </c>
      <c r="K129744" t="s">
        <v>36576</v>
      </c>
    </row>
    <row r="129745" spans="2:11" hidden="1" x14ac:dyDescent="0.3">
      <c r="B129745">
        <v>129737</v>
      </c>
      <c r="C129745" t="s">
        <v>32012</v>
      </c>
      <c r="D129745" t="s">
        <v>34575</v>
      </c>
      <c r="E129745" t="s">
        <v>19820</v>
      </c>
      <c r="F129745" s="4">
        <v>39321</v>
      </c>
      <c r="I129745" s="1">
        <v>31720</v>
      </c>
      <c r="J129745" s="1">
        <v>63197.919999999998</v>
      </c>
      <c r="K129745" t="s">
        <v>36576</v>
      </c>
    </row>
    <row r="129746" spans="2:11" hidden="1" x14ac:dyDescent="0.3">
      <c r="B129746">
        <v>129738</v>
      </c>
      <c r="C129746" t="s">
        <v>17067</v>
      </c>
      <c r="D129746" t="s">
        <v>32779</v>
      </c>
      <c r="E129746" t="s">
        <v>19443</v>
      </c>
      <c r="F129746" s="4">
        <v>35404</v>
      </c>
      <c r="I129746" s="1">
        <v>35284</v>
      </c>
      <c r="J129746" s="1">
        <v>36544.949999999997</v>
      </c>
      <c r="K129746" t="s">
        <v>36576</v>
      </c>
    </row>
    <row r="129747" spans="2:11" hidden="1" x14ac:dyDescent="0.3">
      <c r="B129747">
        <v>129739</v>
      </c>
      <c r="C129747" t="s">
        <v>30702</v>
      </c>
      <c r="D129747" t="s">
        <v>34569</v>
      </c>
      <c r="E129747" t="s">
        <v>19671</v>
      </c>
      <c r="F129747" s="4">
        <v>40651</v>
      </c>
      <c r="I129747" s="1">
        <v>36312</v>
      </c>
      <c r="J129747" s="1">
        <v>36706.6</v>
      </c>
      <c r="K129747" t="s">
        <v>36576</v>
      </c>
    </row>
    <row r="129748" spans="2:11" hidden="1" x14ac:dyDescent="0.3">
      <c r="B129748">
        <v>129740</v>
      </c>
      <c r="C129748" t="s">
        <v>14017</v>
      </c>
      <c r="D129748" t="s">
        <v>35656</v>
      </c>
      <c r="E129748" t="s">
        <v>20767</v>
      </c>
      <c r="F129748" s="4">
        <v>38988</v>
      </c>
      <c r="I129748" s="1">
        <v>62611</v>
      </c>
      <c r="J129748" s="1">
        <v>63045.08</v>
      </c>
      <c r="K129748" t="s">
        <v>36576</v>
      </c>
    </row>
    <row r="129749" spans="2:11" hidden="1" x14ac:dyDescent="0.3">
      <c r="B129749">
        <v>129741</v>
      </c>
      <c r="C129749" t="s">
        <v>17068</v>
      </c>
      <c r="D129749" t="s">
        <v>35196</v>
      </c>
      <c r="E129749" t="s">
        <v>19313</v>
      </c>
      <c r="F129749" s="4">
        <v>35597</v>
      </c>
      <c r="I129749" s="1">
        <v>47842</v>
      </c>
      <c r="J129749" s="1">
        <v>62314.01</v>
      </c>
      <c r="K129749" t="s">
        <v>36576</v>
      </c>
    </row>
    <row r="129750" spans="2:11" hidden="1" x14ac:dyDescent="0.3">
      <c r="B129750">
        <v>129742</v>
      </c>
      <c r="C129750" t="s">
        <v>14020</v>
      </c>
      <c r="D129750" t="s">
        <v>32697</v>
      </c>
      <c r="E129750" t="s">
        <v>19439</v>
      </c>
      <c r="F129750" s="4">
        <v>39009</v>
      </c>
      <c r="I129750" s="1">
        <v>86379</v>
      </c>
      <c r="J129750" s="1">
        <v>85154.22</v>
      </c>
      <c r="K129750" t="s">
        <v>36576</v>
      </c>
    </row>
    <row r="129751" spans="2:11" hidden="1" x14ac:dyDescent="0.3">
      <c r="B129751">
        <v>129743</v>
      </c>
      <c r="C129751" t="s">
        <v>33575</v>
      </c>
      <c r="D129751" t="s">
        <v>32697</v>
      </c>
      <c r="E129751" t="s">
        <v>19228</v>
      </c>
      <c r="F129751" s="4">
        <v>42929</v>
      </c>
      <c r="I129751" s="1">
        <v>87151</v>
      </c>
      <c r="J129751" s="1">
        <v>100979.6</v>
      </c>
      <c r="K129751" t="s">
        <v>36576</v>
      </c>
    </row>
    <row r="129752" spans="2:11" hidden="1" x14ac:dyDescent="0.3">
      <c r="B129752">
        <v>129744</v>
      </c>
      <c r="C129752" t="s">
        <v>14021</v>
      </c>
      <c r="D129752" t="s">
        <v>35163</v>
      </c>
      <c r="E129752" t="s">
        <v>31489</v>
      </c>
      <c r="F129752" s="4">
        <v>40296</v>
      </c>
      <c r="I129752" s="1">
        <v>78721</v>
      </c>
      <c r="J129752" s="1">
        <v>108977.12</v>
      </c>
      <c r="K129752" t="s">
        <v>36576</v>
      </c>
    </row>
    <row r="129753" spans="2:11" hidden="1" x14ac:dyDescent="0.3">
      <c r="B129753">
        <v>129745</v>
      </c>
      <c r="C129753" t="s">
        <v>33576</v>
      </c>
      <c r="D129753" t="s">
        <v>34696</v>
      </c>
      <c r="E129753" t="s">
        <v>19649</v>
      </c>
      <c r="F129753" s="4">
        <v>42611</v>
      </c>
      <c r="I129753" s="1">
        <v>50103</v>
      </c>
      <c r="J129753" s="1">
        <v>58081.31</v>
      </c>
      <c r="K129753" t="s">
        <v>36576</v>
      </c>
    </row>
    <row r="129754" spans="2:11" hidden="1" x14ac:dyDescent="0.3">
      <c r="B129754">
        <v>129746</v>
      </c>
      <c r="C129754" t="s">
        <v>14022</v>
      </c>
      <c r="D129754" t="s">
        <v>34700</v>
      </c>
      <c r="E129754" t="s">
        <v>20401</v>
      </c>
      <c r="F129754" s="4">
        <v>37846</v>
      </c>
      <c r="I129754" s="1">
        <v>83775</v>
      </c>
      <c r="J129754" s="1">
        <v>110563.87</v>
      </c>
      <c r="K129754" t="s">
        <v>36576</v>
      </c>
    </row>
    <row r="129755" spans="2:11" hidden="1" x14ac:dyDescent="0.3">
      <c r="B129755">
        <v>129747</v>
      </c>
      <c r="C129755" t="s">
        <v>14023</v>
      </c>
      <c r="D129755" t="s">
        <v>34815</v>
      </c>
      <c r="E129755" t="s">
        <v>19492</v>
      </c>
      <c r="F129755" s="4">
        <v>38306</v>
      </c>
      <c r="I129755" s="1">
        <v>83038</v>
      </c>
      <c r="J129755" s="1">
        <v>85108.5</v>
      </c>
      <c r="K129755" t="s">
        <v>36576</v>
      </c>
    </row>
    <row r="129756" spans="2:11" hidden="1" x14ac:dyDescent="0.3">
      <c r="B129756">
        <v>129748</v>
      </c>
      <c r="C129756" t="s">
        <v>14024</v>
      </c>
      <c r="D129756" t="s">
        <v>34641</v>
      </c>
      <c r="E129756" t="s">
        <v>21377</v>
      </c>
      <c r="F129756" s="4">
        <v>29535</v>
      </c>
      <c r="I129756" s="1">
        <v>53939</v>
      </c>
      <c r="J129756" s="1">
        <v>53899.28</v>
      </c>
      <c r="K129756" t="s">
        <v>36576</v>
      </c>
    </row>
    <row r="129757" spans="2:11" hidden="1" x14ac:dyDescent="0.3">
      <c r="B129757">
        <v>129749</v>
      </c>
      <c r="C129757" t="s">
        <v>14025</v>
      </c>
      <c r="D129757" t="s">
        <v>15599</v>
      </c>
      <c r="E129757" t="s">
        <v>19045</v>
      </c>
      <c r="F129757" s="4">
        <v>36433</v>
      </c>
      <c r="I129757" s="1">
        <v>11632</v>
      </c>
      <c r="J129757" s="1">
        <v>10927.75</v>
      </c>
      <c r="K129757" t="s">
        <v>36576</v>
      </c>
    </row>
    <row r="129758" spans="2:11" hidden="1" x14ac:dyDescent="0.3">
      <c r="B129758">
        <v>129750</v>
      </c>
      <c r="C129758" t="s">
        <v>14028</v>
      </c>
      <c r="D129758" t="s">
        <v>34639</v>
      </c>
      <c r="E129758" t="s">
        <v>19517</v>
      </c>
      <c r="F129758" s="4">
        <v>35555</v>
      </c>
      <c r="I129758" s="1">
        <v>46967</v>
      </c>
      <c r="J129758" s="1">
        <v>45051.360000000001</v>
      </c>
      <c r="K129758" t="s">
        <v>36576</v>
      </c>
    </row>
    <row r="129759" spans="2:11" hidden="1" x14ac:dyDescent="0.3">
      <c r="B129759">
        <v>129751</v>
      </c>
      <c r="C129759" t="s">
        <v>14029</v>
      </c>
      <c r="D129759" t="s">
        <v>35657</v>
      </c>
      <c r="E129759" t="s">
        <v>20418</v>
      </c>
      <c r="F129759" s="4">
        <v>37636</v>
      </c>
      <c r="I129759" s="1">
        <v>68887</v>
      </c>
      <c r="J129759" s="1">
        <v>71162.179999999993</v>
      </c>
      <c r="K129759" t="s">
        <v>36576</v>
      </c>
    </row>
    <row r="129760" spans="2:11" hidden="1" x14ac:dyDescent="0.3">
      <c r="B129760">
        <v>129752</v>
      </c>
      <c r="C129760" t="s">
        <v>35658</v>
      </c>
      <c r="D129760" t="s">
        <v>34651</v>
      </c>
      <c r="E129760" t="s">
        <v>20091</v>
      </c>
      <c r="F129760" s="4">
        <v>43059</v>
      </c>
      <c r="I129760" s="1">
        <v>32137</v>
      </c>
      <c r="J129760" s="1">
        <v>14195.18</v>
      </c>
      <c r="K129760" t="s">
        <v>36576</v>
      </c>
    </row>
    <row r="129761" spans="2:11" hidden="1" x14ac:dyDescent="0.3">
      <c r="B129761">
        <v>129753</v>
      </c>
      <c r="C129761" t="s">
        <v>32014</v>
      </c>
      <c r="D129761" t="s">
        <v>30108</v>
      </c>
      <c r="E129761" t="s">
        <v>19031</v>
      </c>
      <c r="F129761" s="4">
        <v>42508</v>
      </c>
      <c r="I129761" s="1">
        <v>49046</v>
      </c>
      <c r="J129761" s="1">
        <v>70421.210000000006</v>
      </c>
      <c r="K129761" t="s">
        <v>36576</v>
      </c>
    </row>
    <row r="129762" spans="2:11" hidden="1" x14ac:dyDescent="0.3">
      <c r="B129762">
        <v>129754</v>
      </c>
      <c r="C129762" t="s">
        <v>35659</v>
      </c>
      <c r="D129762" t="s">
        <v>34748</v>
      </c>
      <c r="E129762" t="s">
        <v>20099</v>
      </c>
      <c r="F129762" s="4">
        <v>43276</v>
      </c>
      <c r="I129762" s="1">
        <v>21008</v>
      </c>
      <c r="J129762" s="1">
        <v>7302.9</v>
      </c>
      <c r="K129762" t="s">
        <v>36576</v>
      </c>
    </row>
    <row r="129763" spans="2:11" hidden="1" x14ac:dyDescent="0.3">
      <c r="B129763">
        <v>129755</v>
      </c>
      <c r="C129763" t="s">
        <v>14031</v>
      </c>
      <c r="D129763" t="s">
        <v>33578</v>
      </c>
      <c r="E129763" t="s">
        <v>19487</v>
      </c>
      <c r="F129763" s="4">
        <v>34491</v>
      </c>
      <c r="I129763" s="1">
        <v>64801</v>
      </c>
      <c r="J129763" s="1">
        <v>69490.89</v>
      </c>
      <c r="K129763" t="s">
        <v>36576</v>
      </c>
    </row>
    <row r="129764" spans="2:11" hidden="1" x14ac:dyDescent="0.3">
      <c r="B129764">
        <v>129756</v>
      </c>
      <c r="C129764" t="s">
        <v>33579</v>
      </c>
      <c r="D129764" t="s">
        <v>34575</v>
      </c>
      <c r="E129764" t="s">
        <v>19213</v>
      </c>
      <c r="F129764" s="4">
        <v>42894</v>
      </c>
      <c r="I129764" s="1">
        <v>31720</v>
      </c>
      <c r="J129764" s="1">
        <v>36869.279999999999</v>
      </c>
      <c r="K129764" t="s">
        <v>36576</v>
      </c>
    </row>
    <row r="129765" spans="2:11" hidden="1" x14ac:dyDescent="0.3">
      <c r="B129765">
        <v>129757</v>
      </c>
      <c r="C129765" t="s">
        <v>14034</v>
      </c>
      <c r="D129765" t="s">
        <v>747</v>
      </c>
      <c r="E129765" t="s">
        <v>30046</v>
      </c>
      <c r="F129765" s="4">
        <v>36411</v>
      </c>
      <c r="I129765" s="1">
        <v>103331</v>
      </c>
      <c r="J129765" s="1">
        <v>123243.93</v>
      </c>
      <c r="K129765" t="s">
        <v>36576</v>
      </c>
    </row>
    <row r="129766" spans="2:11" hidden="1" x14ac:dyDescent="0.3">
      <c r="B129766">
        <v>129758</v>
      </c>
      <c r="C129766" t="s">
        <v>35660</v>
      </c>
      <c r="D129766" t="s">
        <v>34956</v>
      </c>
      <c r="E129766" t="s">
        <v>19469</v>
      </c>
      <c r="F129766" s="4">
        <v>39118</v>
      </c>
      <c r="I129766" s="1">
        <v>37401</v>
      </c>
      <c r="J129766" s="1">
        <v>38051.22</v>
      </c>
      <c r="K129766" t="s">
        <v>36576</v>
      </c>
    </row>
    <row r="129767" spans="2:11" hidden="1" x14ac:dyDescent="0.3">
      <c r="B129767">
        <v>129759</v>
      </c>
      <c r="C129767" t="s">
        <v>14035</v>
      </c>
      <c r="D129767" t="s">
        <v>34753</v>
      </c>
      <c r="E129767" t="s">
        <v>22617</v>
      </c>
      <c r="F129767" s="4">
        <v>40385</v>
      </c>
      <c r="I129767" s="1">
        <v>36312</v>
      </c>
      <c r="J129767" s="1">
        <v>34102.18</v>
      </c>
      <c r="K129767" t="s">
        <v>36576</v>
      </c>
    </row>
    <row r="129768" spans="2:11" hidden="1" x14ac:dyDescent="0.3">
      <c r="B129768">
        <v>129760</v>
      </c>
      <c r="C129768" t="s">
        <v>17076</v>
      </c>
      <c r="D129768" t="s">
        <v>32697</v>
      </c>
      <c r="E129768" t="s">
        <v>19856</v>
      </c>
      <c r="F129768" s="4">
        <v>35263</v>
      </c>
      <c r="I129768" s="1">
        <v>90236</v>
      </c>
      <c r="J129768" s="1">
        <v>150238.26999999999</v>
      </c>
      <c r="K129768" t="s">
        <v>36576</v>
      </c>
    </row>
    <row r="129769" spans="2:11" hidden="1" x14ac:dyDescent="0.3">
      <c r="B129769">
        <v>129761</v>
      </c>
      <c r="C129769" t="s">
        <v>35661</v>
      </c>
      <c r="D129769" t="s">
        <v>30198</v>
      </c>
      <c r="E129769" t="s">
        <v>20767</v>
      </c>
      <c r="F129769" s="4">
        <v>37837</v>
      </c>
      <c r="I129769" s="1">
        <v>148920</v>
      </c>
      <c r="J129769" s="1">
        <v>149379.66</v>
      </c>
      <c r="K129769" t="s">
        <v>36576</v>
      </c>
    </row>
    <row r="129770" spans="2:11" hidden="1" x14ac:dyDescent="0.3">
      <c r="B129770">
        <v>129762</v>
      </c>
      <c r="C129770" t="s">
        <v>14042</v>
      </c>
      <c r="D129770" t="s">
        <v>25632</v>
      </c>
      <c r="E129770" t="s">
        <v>19311</v>
      </c>
      <c r="F129770" s="4">
        <v>35919</v>
      </c>
      <c r="I129770" s="1">
        <v>77012</v>
      </c>
      <c r="J129770" s="1">
        <v>95478.45</v>
      </c>
      <c r="K129770" t="s">
        <v>36576</v>
      </c>
    </row>
    <row r="129771" spans="2:11" hidden="1" x14ac:dyDescent="0.3">
      <c r="B129771">
        <v>129763</v>
      </c>
      <c r="C129771" t="s">
        <v>14043</v>
      </c>
      <c r="D129771" t="s">
        <v>35178</v>
      </c>
      <c r="E129771" t="s">
        <v>20197</v>
      </c>
      <c r="F129771" s="4">
        <v>38876</v>
      </c>
      <c r="I129771" s="1">
        <v>39092</v>
      </c>
      <c r="J129771" s="1">
        <v>44123.98</v>
      </c>
      <c r="K129771" t="s">
        <v>36576</v>
      </c>
    </row>
    <row r="129772" spans="2:11" hidden="1" x14ac:dyDescent="0.3">
      <c r="B129772">
        <v>129764</v>
      </c>
      <c r="C129772" t="s">
        <v>14046</v>
      </c>
      <c r="D129772" t="s">
        <v>34610</v>
      </c>
      <c r="E129772" t="s">
        <v>19143</v>
      </c>
      <c r="F129772" s="4">
        <v>33133</v>
      </c>
      <c r="I129772" s="1">
        <v>52092</v>
      </c>
      <c r="J129772" s="1">
        <v>53520.81</v>
      </c>
      <c r="K129772" t="s">
        <v>36576</v>
      </c>
    </row>
    <row r="129773" spans="2:11" hidden="1" x14ac:dyDescent="0.3">
      <c r="B129773">
        <v>129765</v>
      </c>
      <c r="C129773" t="s">
        <v>14047</v>
      </c>
      <c r="D129773" t="s">
        <v>34788</v>
      </c>
      <c r="E129773" t="s">
        <v>32853</v>
      </c>
      <c r="F129773" s="4">
        <v>39219</v>
      </c>
      <c r="I129773" s="1">
        <v>45674</v>
      </c>
      <c r="J129773" s="1">
        <v>48850.79</v>
      </c>
      <c r="K129773" t="s">
        <v>36576</v>
      </c>
    </row>
    <row r="129774" spans="2:11" hidden="1" x14ac:dyDescent="0.3">
      <c r="B129774">
        <v>129766</v>
      </c>
      <c r="C129774" t="s">
        <v>37388</v>
      </c>
      <c r="D129774" t="s">
        <v>34656</v>
      </c>
      <c r="E129774" t="s">
        <v>19529</v>
      </c>
      <c r="F129774" s="4">
        <v>43503</v>
      </c>
      <c r="I129774" s="1">
        <v>29120</v>
      </c>
      <c r="J129774" s="1">
        <v>4988.6899999999996</v>
      </c>
      <c r="K129774" t="s">
        <v>36576</v>
      </c>
    </row>
    <row r="129775" spans="2:11" hidden="1" x14ac:dyDescent="0.3">
      <c r="B129775">
        <v>129767</v>
      </c>
      <c r="C129775" t="s">
        <v>14048</v>
      </c>
      <c r="D129775" t="s">
        <v>13972</v>
      </c>
      <c r="E129775" t="s">
        <v>20089</v>
      </c>
      <c r="F129775" s="4">
        <v>39620</v>
      </c>
      <c r="I129775" s="1">
        <v>67500</v>
      </c>
      <c r="J129775" s="1">
        <v>80022.55</v>
      </c>
      <c r="K129775" t="s">
        <v>36576</v>
      </c>
    </row>
    <row r="129776" spans="2:11" hidden="1" x14ac:dyDescent="0.3">
      <c r="B129776">
        <v>129768</v>
      </c>
      <c r="C129776" t="s">
        <v>14051</v>
      </c>
      <c r="D129776" t="s">
        <v>913</v>
      </c>
      <c r="E129776" t="s">
        <v>19133</v>
      </c>
      <c r="F129776" s="4">
        <v>33311</v>
      </c>
      <c r="I129776" s="1">
        <v>123441</v>
      </c>
      <c r="J129776" s="1">
        <v>182011.51</v>
      </c>
      <c r="K129776" t="s">
        <v>36576</v>
      </c>
    </row>
    <row r="129777" spans="2:11" hidden="1" x14ac:dyDescent="0.3">
      <c r="B129777">
        <v>129769</v>
      </c>
      <c r="C129777" t="s">
        <v>37389</v>
      </c>
      <c r="D129777" t="s">
        <v>34656</v>
      </c>
      <c r="E129777" t="s">
        <v>19733</v>
      </c>
      <c r="F129777" s="4">
        <v>40701</v>
      </c>
      <c r="I129777" s="1">
        <v>24960</v>
      </c>
      <c r="K129777" t="s">
        <v>36576</v>
      </c>
    </row>
    <row r="129778" spans="2:11" hidden="1" x14ac:dyDescent="0.3">
      <c r="B129778">
        <v>129770</v>
      </c>
      <c r="C129778" t="s">
        <v>14053</v>
      </c>
      <c r="D129778" t="s">
        <v>32689</v>
      </c>
      <c r="E129778" t="s">
        <v>19347</v>
      </c>
      <c r="F129778" s="4">
        <v>37972</v>
      </c>
      <c r="I129778" s="1">
        <v>98393</v>
      </c>
      <c r="J129778" s="1">
        <v>154170.28</v>
      </c>
      <c r="K129778" t="s">
        <v>36576</v>
      </c>
    </row>
    <row r="129779" spans="2:11" hidden="1" x14ac:dyDescent="0.3">
      <c r="B129779">
        <v>129771</v>
      </c>
      <c r="C129779" t="s">
        <v>14055</v>
      </c>
      <c r="D129779" t="s">
        <v>34624</v>
      </c>
      <c r="E129779" t="s">
        <v>20132</v>
      </c>
      <c r="F129779" s="4">
        <v>37165</v>
      </c>
      <c r="I129779" s="1">
        <v>48986</v>
      </c>
      <c r="J129779" s="1">
        <v>51045.63</v>
      </c>
      <c r="K129779" t="s">
        <v>36576</v>
      </c>
    </row>
    <row r="129780" spans="2:11" hidden="1" x14ac:dyDescent="0.3">
      <c r="B129780">
        <v>129772</v>
      </c>
      <c r="C129780" t="s">
        <v>22614</v>
      </c>
      <c r="D129780" t="s">
        <v>32725</v>
      </c>
      <c r="E129780" t="s">
        <v>19537</v>
      </c>
      <c r="F129780" s="4">
        <v>41157</v>
      </c>
      <c r="I129780" s="1">
        <v>77635</v>
      </c>
      <c r="J129780" s="1">
        <v>109398.97</v>
      </c>
      <c r="K129780" t="s">
        <v>36576</v>
      </c>
    </row>
    <row r="129781" spans="2:11" hidden="1" x14ac:dyDescent="0.3">
      <c r="B129781">
        <v>129773</v>
      </c>
      <c r="C129781" t="s">
        <v>37390</v>
      </c>
      <c r="D129781" t="s">
        <v>30087</v>
      </c>
      <c r="E129781" t="s">
        <v>20167</v>
      </c>
      <c r="F129781" s="4">
        <v>43591</v>
      </c>
      <c r="I129781" s="1">
        <v>88000</v>
      </c>
      <c r="J129781" s="1">
        <v>10038.02</v>
      </c>
      <c r="K129781" t="s">
        <v>36576</v>
      </c>
    </row>
    <row r="129782" spans="2:11" hidden="1" x14ac:dyDescent="0.3">
      <c r="B129782">
        <v>129774</v>
      </c>
      <c r="C129782" t="s">
        <v>14058</v>
      </c>
      <c r="D129782" t="s">
        <v>35663</v>
      </c>
      <c r="E129782" t="s">
        <v>20306</v>
      </c>
      <c r="F129782" s="4">
        <v>31138</v>
      </c>
      <c r="I129782" s="1">
        <v>89498</v>
      </c>
      <c r="J129782" s="1">
        <v>90378.33</v>
      </c>
      <c r="K129782" t="s">
        <v>36576</v>
      </c>
    </row>
    <row r="129783" spans="2:11" hidden="1" x14ac:dyDescent="0.3">
      <c r="B129783">
        <v>129775</v>
      </c>
      <c r="C129783" t="s">
        <v>14060</v>
      </c>
      <c r="D129783" t="s">
        <v>32697</v>
      </c>
      <c r="E129783" t="s">
        <v>19105</v>
      </c>
      <c r="F129783" s="4">
        <v>36578</v>
      </c>
      <c r="I129783" s="1">
        <v>87924</v>
      </c>
      <c r="J129783" s="1">
        <v>129333.91</v>
      </c>
      <c r="K129783" t="s">
        <v>36576</v>
      </c>
    </row>
    <row r="129784" spans="2:11" hidden="1" x14ac:dyDescent="0.3">
      <c r="B129784">
        <v>129776</v>
      </c>
      <c r="C129784" t="s">
        <v>14061</v>
      </c>
      <c r="D129784" t="s">
        <v>33424</v>
      </c>
      <c r="E129784" t="s">
        <v>19213</v>
      </c>
      <c r="F129784" s="4">
        <v>32895</v>
      </c>
      <c r="I129784" s="1">
        <v>38726</v>
      </c>
      <c r="J129784" s="1">
        <v>44531.08</v>
      </c>
      <c r="K129784" t="s">
        <v>36576</v>
      </c>
    </row>
    <row r="129785" spans="2:11" hidden="1" x14ac:dyDescent="0.3">
      <c r="B129785">
        <v>129777</v>
      </c>
      <c r="C129785" t="s">
        <v>35664</v>
      </c>
      <c r="D129785" t="s">
        <v>32752</v>
      </c>
      <c r="E129785" t="s">
        <v>20436</v>
      </c>
      <c r="F129785" s="4">
        <v>43199</v>
      </c>
      <c r="I129785" s="1">
        <v>38339</v>
      </c>
      <c r="J129785" s="1">
        <v>40651.919999999998</v>
      </c>
      <c r="K129785" t="s">
        <v>36576</v>
      </c>
    </row>
    <row r="129786" spans="2:11" hidden="1" x14ac:dyDescent="0.3">
      <c r="B129786">
        <v>129778</v>
      </c>
      <c r="C129786" t="s">
        <v>14063</v>
      </c>
      <c r="D129786" t="s">
        <v>34601</v>
      </c>
      <c r="E129786" t="s">
        <v>19107</v>
      </c>
      <c r="F129786" s="4">
        <v>37138</v>
      </c>
      <c r="I129786" s="1">
        <v>66859</v>
      </c>
      <c r="J129786" s="1">
        <v>71390.97</v>
      </c>
      <c r="K129786" t="s">
        <v>36576</v>
      </c>
    </row>
    <row r="129787" spans="2:11" hidden="1" x14ac:dyDescent="0.3">
      <c r="B129787">
        <v>129779</v>
      </c>
      <c r="C129787" t="s">
        <v>14064</v>
      </c>
      <c r="D129787" t="s">
        <v>34864</v>
      </c>
      <c r="E129787" t="s">
        <v>21124</v>
      </c>
      <c r="F129787" s="4">
        <v>38845</v>
      </c>
      <c r="I129787" s="1">
        <v>56205</v>
      </c>
      <c r="J129787" s="1">
        <v>55783.33</v>
      </c>
      <c r="K129787" t="s">
        <v>36576</v>
      </c>
    </row>
    <row r="129788" spans="2:11" hidden="1" x14ac:dyDescent="0.3">
      <c r="B129788">
        <v>129780</v>
      </c>
      <c r="C129788" t="s">
        <v>14071</v>
      </c>
      <c r="D129788" t="s">
        <v>34575</v>
      </c>
      <c r="E129788" t="s">
        <v>19150</v>
      </c>
      <c r="F129788" s="4">
        <v>34057</v>
      </c>
      <c r="I129788" s="1">
        <v>36203</v>
      </c>
      <c r="J129788" s="1">
        <v>36891.339999999997</v>
      </c>
      <c r="K129788" t="s">
        <v>36576</v>
      </c>
    </row>
    <row r="129789" spans="2:11" hidden="1" x14ac:dyDescent="0.3">
      <c r="B129789">
        <v>129781</v>
      </c>
      <c r="C129789" t="s">
        <v>14076</v>
      </c>
      <c r="D129789" t="s">
        <v>15599</v>
      </c>
      <c r="E129789" t="s">
        <v>19045</v>
      </c>
      <c r="F129789" s="4">
        <v>39555</v>
      </c>
      <c r="I129789" s="1">
        <v>11303</v>
      </c>
      <c r="J129789" s="1">
        <v>10958.81</v>
      </c>
      <c r="K129789" t="s">
        <v>36576</v>
      </c>
    </row>
    <row r="129790" spans="2:11" hidden="1" x14ac:dyDescent="0.3">
      <c r="B129790">
        <v>129782</v>
      </c>
      <c r="C129790" t="s">
        <v>30707</v>
      </c>
      <c r="D129790" t="s">
        <v>34755</v>
      </c>
      <c r="E129790" t="s">
        <v>19833</v>
      </c>
      <c r="F129790" s="4">
        <v>39207</v>
      </c>
      <c r="I129790" s="1">
        <v>51200</v>
      </c>
      <c r="J129790" s="1">
        <v>51750.79</v>
      </c>
      <c r="K129790" t="s">
        <v>36576</v>
      </c>
    </row>
    <row r="129791" spans="2:11" hidden="1" x14ac:dyDescent="0.3">
      <c r="B129791">
        <v>129783</v>
      </c>
      <c r="C129791" t="s">
        <v>27521</v>
      </c>
      <c r="D129791" t="s">
        <v>32711</v>
      </c>
      <c r="E129791" t="s">
        <v>19031</v>
      </c>
      <c r="F129791" s="4">
        <v>37536</v>
      </c>
      <c r="I129791" s="1">
        <v>78265</v>
      </c>
      <c r="J129791" s="1">
        <v>103063.11</v>
      </c>
      <c r="K129791" t="s">
        <v>36576</v>
      </c>
    </row>
    <row r="129792" spans="2:11" hidden="1" x14ac:dyDescent="0.3">
      <c r="B129792">
        <v>129784</v>
      </c>
      <c r="C129792" t="s">
        <v>27522</v>
      </c>
      <c r="D129792" t="s">
        <v>34815</v>
      </c>
      <c r="E129792" t="s">
        <v>20524</v>
      </c>
      <c r="F129792" s="4">
        <v>38334</v>
      </c>
      <c r="I129792" s="1">
        <v>83038</v>
      </c>
      <c r="J129792" s="1">
        <v>91855.7</v>
      </c>
      <c r="K129792" t="s">
        <v>36576</v>
      </c>
    </row>
    <row r="129793" spans="2:11" hidden="1" x14ac:dyDescent="0.3">
      <c r="B129793">
        <v>129785</v>
      </c>
      <c r="C129793" t="s">
        <v>37391</v>
      </c>
      <c r="D129793" t="s">
        <v>34564</v>
      </c>
      <c r="E129793" t="s">
        <v>19993</v>
      </c>
      <c r="F129793" s="4">
        <v>43503</v>
      </c>
      <c r="I129793" s="1">
        <v>24960</v>
      </c>
      <c r="J129793" s="1">
        <v>2827.1</v>
      </c>
      <c r="K129793" t="s">
        <v>36576</v>
      </c>
    </row>
    <row r="129794" spans="2:11" hidden="1" x14ac:dyDescent="0.3">
      <c r="B129794">
        <v>129786</v>
      </c>
      <c r="C129794" t="s">
        <v>14080</v>
      </c>
      <c r="D129794" t="s">
        <v>34648</v>
      </c>
      <c r="E129794" t="s">
        <v>19713</v>
      </c>
      <c r="F129794" s="4">
        <v>32902</v>
      </c>
      <c r="I129794" s="1">
        <v>58133</v>
      </c>
      <c r="J129794" s="1">
        <v>55963.73</v>
      </c>
      <c r="K129794" t="s">
        <v>36576</v>
      </c>
    </row>
    <row r="129795" spans="2:11" hidden="1" x14ac:dyDescent="0.3">
      <c r="B129795">
        <v>129787</v>
      </c>
      <c r="C129795" t="s">
        <v>22625</v>
      </c>
      <c r="D129795" t="s">
        <v>34575</v>
      </c>
      <c r="E129795" t="s">
        <v>20349</v>
      </c>
      <c r="F129795" s="4">
        <v>41185</v>
      </c>
      <c r="I129795" s="1">
        <v>32292</v>
      </c>
      <c r="J129795" s="1">
        <v>32988.54</v>
      </c>
      <c r="K129795" t="s">
        <v>36576</v>
      </c>
    </row>
    <row r="129796" spans="2:11" hidden="1" x14ac:dyDescent="0.3">
      <c r="B129796">
        <v>129788</v>
      </c>
      <c r="C129796" t="s">
        <v>14081</v>
      </c>
      <c r="D129796" t="s">
        <v>32689</v>
      </c>
      <c r="E129796" t="s">
        <v>19406</v>
      </c>
      <c r="F129796" s="4">
        <v>31736</v>
      </c>
      <c r="I129796" s="1">
        <v>107364</v>
      </c>
      <c r="J129796" s="1">
        <v>122390.34</v>
      </c>
      <c r="K129796" t="s">
        <v>36576</v>
      </c>
    </row>
    <row r="129797" spans="2:11" hidden="1" x14ac:dyDescent="0.3">
      <c r="B129797">
        <v>129789</v>
      </c>
      <c r="C129797" t="s">
        <v>17087</v>
      </c>
      <c r="D129797" t="s">
        <v>34564</v>
      </c>
      <c r="E129797" t="s">
        <v>31530</v>
      </c>
      <c r="F129797" s="4">
        <v>38180</v>
      </c>
      <c r="I129797" s="1">
        <v>21008</v>
      </c>
      <c r="J129797" s="1">
        <v>15987.9</v>
      </c>
      <c r="K129797" t="s">
        <v>36576</v>
      </c>
    </row>
    <row r="129798" spans="2:11" hidden="1" x14ac:dyDescent="0.3">
      <c r="B129798">
        <v>129790</v>
      </c>
      <c r="C129798" t="s">
        <v>14083</v>
      </c>
      <c r="D129798" t="s">
        <v>747</v>
      </c>
      <c r="E129798" t="s">
        <v>21364</v>
      </c>
      <c r="F129798" s="4">
        <v>33331</v>
      </c>
      <c r="I129798" s="1">
        <v>108755</v>
      </c>
      <c r="J129798" s="1">
        <v>140922.17000000001</v>
      </c>
      <c r="K129798" t="s">
        <v>36576</v>
      </c>
    </row>
    <row r="129799" spans="2:11" hidden="1" x14ac:dyDescent="0.3">
      <c r="B129799">
        <v>129791</v>
      </c>
      <c r="C129799" t="s">
        <v>14085</v>
      </c>
      <c r="D129799" t="s">
        <v>34815</v>
      </c>
      <c r="E129799" t="s">
        <v>19574</v>
      </c>
      <c r="F129799" s="4">
        <v>38054</v>
      </c>
      <c r="I129799" s="1">
        <v>85819</v>
      </c>
      <c r="J129799" s="1">
        <v>87425.38</v>
      </c>
      <c r="K129799" t="s">
        <v>36576</v>
      </c>
    </row>
    <row r="129800" spans="2:11" hidden="1" x14ac:dyDescent="0.3">
      <c r="B129800">
        <v>129792</v>
      </c>
      <c r="C129800" t="s">
        <v>14086</v>
      </c>
      <c r="D129800" t="s">
        <v>34727</v>
      </c>
      <c r="E129800" t="s">
        <v>19066</v>
      </c>
      <c r="F129800" s="4">
        <v>39209</v>
      </c>
      <c r="I129800" s="1">
        <v>22318</v>
      </c>
      <c r="K129800" t="s">
        <v>36576</v>
      </c>
    </row>
    <row r="129801" spans="2:11" hidden="1" x14ac:dyDescent="0.3">
      <c r="B129801">
        <v>129793</v>
      </c>
      <c r="C129801" t="s">
        <v>14089</v>
      </c>
      <c r="D129801" t="s">
        <v>34595</v>
      </c>
      <c r="E129801" t="s">
        <v>19392</v>
      </c>
      <c r="F129801" s="4">
        <v>39237</v>
      </c>
      <c r="I129801" s="1">
        <v>62223</v>
      </c>
      <c r="J129801" s="1">
        <v>62177.06</v>
      </c>
      <c r="K129801" t="s">
        <v>36576</v>
      </c>
    </row>
    <row r="129802" spans="2:11" hidden="1" x14ac:dyDescent="0.3">
      <c r="B129802">
        <v>129794</v>
      </c>
      <c r="C129802" t="s">
        <v>14090</v>
      </c>
      <c r="D129802" t="s">
        <v>15599</v>
      </c>
      <c r="E129802" t="s">
        <v>19045</v>
      </c>
      <c r="F129802" s="4">
        <v>39135</v>
      </c>
      <c r="I129802" s="1">
        <v>11303</v>
      </c>
      <c r="J129802" s="1">
        <v>10854.13</v>
      </c>
      <c r="K129802" t="s">
        <v>36576</v>
      </c>
    </row>
    <row r="129803" spans="2:11" hidden="1" x14ac:dyDescent="0.3">
      <c r="B129803">
        <v>129795</v>
      </c>
      <c r="C129803" t="s">
        <v>14093</v>
      </c>
      <c r="D129803" t="s">
        <v>32689</v>
      </c>
      <c r="E129803" t="s">
        <v>25183</v>
      </c>
      <c r="F129803" s="4">
        <v>38980</v>
      </c>
      <c r="I129803" s="1">
        <v>93284</v>
      </c>
      <c r="J129803" s="1">
        <v>108125.32</v>
      </c>
      <c r="K129803" t="s">
        <v>36576</v>
      </c>
    </row>
    <row r="129804" spans="2:11" hidden="1" x14ac:dyDescent="0.3">
      <c r="B129804">
        <v>129796</v>
      </c>
      <c r="C129804" t="s">
        <v>14094</v>
      </c>
      <c r="D129804" t="s">
        <v>32697</v>
      </c>
      <c r="E129804" t="s">
        <v>19180</v>
      </c>
      <c r="F129804" s="4">
        <v>35877</v>
      </c>
      <c r="I129804" s="1">
        <v>88694</v>
      </c>
      <c r="J129804" s="1">
        <v>97061.91</v>
      </c>
      <c r="K129804" t="s">
        <v>36576</v>
      </c>
    </row>
    <row r="129805" spans="2:11" hidden="1" x14ac:dyDescent="0.3">
      <c r="B129805">
        <v>129797</v>
      </c>
      <c r="C129805" t="s">
        <v>14098</v>
      </c>
      <c r="D129805" t="s">
        <v>32689</v>
      </c>
      <c r="E129805" t="s">
        <v>19765</v>
      </c>
      <c r="F129805" s="4">
        <v>35411</v>
      </c>
      <c r="I129805" s="1">
        <v>104649</v>
      </c>
      <c r="J129805" s="1">
        <v>114861.72</v>
      </c>
      <c r="K129805" t="s">
        <v>36576</v>
      </c>
    </row>
    <row r="129806" spans="2:11" hidden="1" x14ac:dyDescent="0.3">
      <c r="B129806">
        <v>129798</v>
      </c>
      <c r="C129806" t="s">
        <v>14100</v>
      </c>
      <c r="D129806" t="s">
        <v>34580</v>
      </c>
      <c r="E129806" t="s">
        <v>19037</v>
      </c>
      <c r="F129806" s="4">
        <v>39898</v>
      </c>
      <c r="I129806" s="1">
        <v>40042</v>
      </c>
      <c r="J129806" s="1">
        <v>36098.57</v>
      </c>
      <c r="K129806" t="s">
        <v>36576</v>
      </c>
    </row>
    <row r="129807" spans="2:11" hidden="1" x14ac:dyDescent="0.3">
      <c r="B129807">
        <v>129799</v>
      </c>
      <c r="C129807" t="s">
        <v>14101</v>
      </c>
      <c r="D129807" t="s">
        <v>25672</v>
      </c>
      <c r="E129807" t="s">
        <v>20929</v>
      </c>
      <c r="F129807" s="4">
        <v>29335</v>
      </c>
      <c r="I129807" s="1">
        <v>81700</v>
      </c>
      <c r="J129807" s="1">
        <v>81191.679999999993</v>
      </c>
      <c r="K129807" t="s">
        <v>36576</v>
      </c>
    </row>
    <row r="129808" spans="2:11" hidden="1" x14ac:dyDescent="0.3">
      <c r="B129808">
        <v>129800</v>
      </c>
      <c r="C129808" t="s">
        <v>14102</v>
      </c>
      <c r="D129808" t="s">
        <v>34575</v>
      </c>
      <c r="E129808" t="s">
        <v>19272</v>
      </c>
      <c r="F129808" s="4">
        <v>36874</v>
      </c>
      <c r="I129808" s="1">
        <v>34247</v>
      </c>
      <c r="J129808" s="1">
        <v>31552.67</v>
      </c>
      <c r="K129808" t="s">
        <v>36576</v>
      </c>
    </row>
    <row r="129809" spans="2:11" hidden="1" x14ac:dyDescent="0.3">
      <c r="B129809">
        <v>129801</v>
      </c>
      <c r="C129809" t="s">
        <v>35667</v>
      </c>
      <c r="D129809" t="s">
        <v>32697</v>
      </c>
      <c r="E129809" t="s">
        <v>19924</v>
      </c>
      <c r="F129809" s="4">
        <v>43172</v>
      </c>
      <c r="I129809" s="1">
        <v>53640</v>
      </c>
      <c r="J129809" s="1">
        <v>54288.99</v>
      </c>
      <c r="K129809" t="s">
        <v>36576</v>
      </c>
    </row>
    <row r="129810" spans="2:11" hidden="1" x14ac:dyDescent="0.3">
      <c r="B129810">
        <v>129802</v>
      </c>
      <c r="C129810" t="s">
        <v>14105</v>
      </c>
      <c r="D129810" t="s">
        <v>34794</v>
      </c>
      <c r="E129810" t="s">
        <v>19299</v>
      </c>
      <c r="F129810" s="4">
        <v>28240</v>
      </c>
      <c r="I129810" s="1">
        <v>42483</v>
      </c>
      <c r="J129810" s="1">
        <v>42451.16</v>
      </c>
      <c r="K129810" t="s">
        <v>36576</v>
      </c>
    </row>
    <row r="129811" spans="2:11" hidden="1" x14ac:dyDescent="0.3">
      <c r="B129811">
        <v>129803</v>
      </c>
      <c r="C129811" t="s">
        <v>30708</v>
      </c>
      <c r="D129811" t="s">
        <v>32697</v>
      </c>
      <c r="E129811" t="s">
        <v>19133</v>
      </c>
      <c r="F129811" s="4">
        <v>42864</v>
      </c>
      <c r="I129811" s="1">
        <v>54454</v>
      </c>
      <c r="J129811" s="1">
        <v>78736.88</v>
      </c>
      <c r="K129811" t="s">
        <v>36576</v>
      </c>
    </row>
    <row r="129812" spans="2:11" hidden="1" x14ac:dyDescent="0.3">
      <c r="B129812">
        <v>129804</v>
      </c>
      <c r="C129812" t="s">
        <v>14107</v>
      </c>
      <c r="D129812" t="s">
        <v>32689</v>
      </c>
      <c r="E129812" t="s">
        <v>20111</v>
      </c>
      <c r="F129812" s="4">
        <v>34869</v>
      </c>
      <c r="I129812" s="1">
        <v>106415</v>
      </c>
      <c r="J129812" s="1">
        <v>116924.67</v>
      </c>
      <c r="K129812" t="s">
        <v>36576</v>
      </c>
    </row>
    <row r="129813" spans="2:11" hidden="1" x14ac:dyDescent="0.3">
      <c r="B129813">
        <v>129805</v>
      </c>
      <c r="C129813" t="s">
        <v>17094</v>
      </c>
      <c r="D129813" t="s">
        <v>25632</v>
      </c>
      <c r="E129813" t="s">
        <v>19629</v>
      </c>
      <c r="F129813" s="4">
        <v>38614</v>
      </c>
      <c r="I129813" s="1">
        <v>69980</v>
      </c>
      <c r="J129813" s="1">
        <v>87335.98</v>
      </c>
      <c r="K129813" t="s">
        <v>36576</v>
      </c>
    </row>
    <row r="129814" spans="2:11" hidden="1" x14ac:dyDescent="0.3">
      <c r="B129814">
        <v>129806</v>
      </c>
      <c r="C129814" t="s">
        <v>33585</v>
      </c>
      <c r="D129814" t="s">
        <v>34691</v>
      </c>
      <c r="E129814" t="s">
        <v>19317</v>
      </c>
      <c r="F129814" s="4">
        <v>34947</v>
      </c>
      <c r="I129814" s="1">
        <v>63065</v>
      </c>
      <c r="J129814" s="1">
        <v>63477.04</v>
      </c>
      <c r="K129814" t="s">
        <v>36576</v>
      </c>
    </row>
    <row r="129815" spans="2:11" hidden="1" x14ac:dyDescent="0.3">
      <c r="B129815">
        <v>129807</v>
      </c>
      <c r="C129815" t="s">
        <v>37392</v>
      </c>
      <c r="D129815" t="s">
        <v>117</v>
      </c>
      <c r="E129815" t="s">
        <v>19011</v>
      </c>
      <c r="F129815" s="4">
        <v>43531</v>
      </c>
      <c r="I129815" s="1">
        <v>38152</v>
      </c>
      <c r="J129815" s="1">
        <v>1173.8699999999999</v>
      </c>
      <c r="K129815" t="s">
        <v>36576</v>
      </c>
    </row>
    <row r="129816" spans="2:11" hidden="1" x14ac:dyDescent="0.3">
      <c r="B129816">
        <v>129808</v>
      </c>
      <c r="C129816" t="s">
        <v>37393</v>
      </c>
      <c r="D129816" t="s">
        <v>33344</v>
      </c>
      <c r="E129816" t="s">
        <v>19004</v>
      </c>
      <c r="F129816" s="4">
        <v>43305</v>
      </c>
      <c r="I129816" s="1">
        <v>124000</v>
      </c>
      <c r="J129816" s="1">
        <v>110909.01</v>
      </c>
      <c r="K129816" t="s">
        <v>36576</v>
      </c>
    </row>
    <row r="129817" spans="2:11" hidden="1" x14ac:dyDescent="0.3">
      <c r="B129817">
        <v>129809</v>
      </c>
      <c r="C129817" t="s">
        <v>35668</v>
      </c>
      <c r="D129817" t="s">
        <v>34791</v>
      </c>
      <c r="E129817" t="s">
        <v>21600</v>
      </c>
      <c r="F129817" s="4">
        <v>43120</v>
      </c>
      <c r="I129817" s="1">
        <v>21008</v>
      </c>
      <c r="K129817" t="s">
        <v>36576</v>
      </c>
    </row>
    <row r="129818" spans="2:11" hidden="1" x14ac:dyDescent="0.3">
      <c r="B129818">
        <v>129810</v>
      </c>
      <c r="C129818" t="s">
        <v>14109</v>
      </c>
      <c r="D129818" t="s">
        <v>34922</v>
      </c>
      <c r="E129818" t="s">
        <v>19120</v>
      </c>
      <c r="F129818" s="4">
        <v>38845</v>
      </c>
      <c r="I129818" s="1">
        <v>42847</v>
      </c>
      <c r="J129818" s="1">
        <v>41359.61</v>
      </c>
      <c r="K129818" t="s">
        <v>36576</v>
      </c>
    </row>
    <row r="129819" spans="2:11" hidden="1" x14ac:dyDescent="0.3">
      <c r="B129819">
        <v>129811</v>
      </c>
      <c r="C129819" t="s">
        <v>14110</v>
      </c>
      <c r="D129819" t="s">
        <v>32714</v>
      </c>
      <c r="E129819" t="s">
        <v>19106</v>
      </c>
      <c r="F129819" s="4">
        <v>40743</v>
      </c>
      <c r="I129819" s="1">
        <v>33441</v>
      </c>
      <c r="J129819" s="1">
        <v>36573.949999999997</v>
      </c>
      <c r="K129819" t="s">
        <v>36576</v>
      </c>
    </row>
    <row r="129820" spans="2:11" hidden="1" x14ac:dyDescent="0.3">
      <c r="B129820">
        <v>129812</v>
      </c>
      <c r="C129820" t="s">
        <v>17096</v>
      </c>
      <c r="D129820" t="s">
        <v>30087</v>
      </c>
      <c r="E129820" t="s">
        <v>20292</v>
      </c>
      <c r="F129820" s="4">
        <v>37592</v>
      </c>
      <c r="I129820" s="1">
        <v>69633</v>
      </c>
      <c r="J129820" s="1">
        <v>63432.34</v>
      </c>
      <c r="K129820" t="s">
        <v>36576</v>
      </c>
    </row>
    <row r="129821" spans="2:11" hidden="1" x14ac:dyDescent="0.3">
      <c r="B129821">
        <v>129813</v>
      </c>
      <c r="C129821" t="s">
        <v>37394</v>
      </c>
      <c r="D129821" t="s">
        <v>34895</v>
      </c>
      <c r="E129821" t="s">
        <v>19491</v>
      </c>
      <c r="F129821" s="4">
        <v>43370</v>
      </c>
      <c r="I129821" s="1">
        <v>50000</v>
      </c>
      <c r="J129821" s="1">
        <v>36153.83</v>
      </c>
      <c r="K129821" t="s">
        <v>36576</v>
      </c>
    </row>
    <row r="129822" spans="2:11" hidden="1" x14ac:dyDescent="0.3">
      <c r="B129822">
        <v>129814</v>
      </c>
      <c r="C129822" t="s">
        <v>14117</v>
      </c>
      <c r="D129822" t="s">
        <v>34564</v>
      </c>
      <c r="E129822" t="s">
        <v>20191</v>
      </c>
      <c r="F129822" s="4">
        <v>37706</v>
      </c>
      <c r="I129822" s="1">
        <v>29016</v>
      </c>
      <c r="J129822" s="1">
        <v>27865.15</v>
      </c>
      <c r="K129822" t="s">
        <v>36576</v>
      </c>
    </row>
    <row r="129823" spans="2:11" hidden="1" x14ac:dyDescent="0.3">
      <c r="B129823">
        <v>129815</v>
      </c>
      <c r="C129823" t="s">
        <v>14118</v>
      </c>
      <c r="D129823" t="s">
        <v>35223</v>
      </c>
      <c r="E129823" t="s">
        <v>19512</v>
      </c>
      <c r="F129823" s="4">
        <v>37607</v>
      </c>
      <c r="I129823" s="1">
        <v>47746</v>
      </c>
      <c r="J129823" s="1">
        <v>55048.63</v>
      </c>
      <c r="K129823" t="s">
        <v>36576</v>
      </c>
    </row>
    <row r="129824" spans="2:11" hidden="1" x14ac:dyDescent="0.3">
      <c r="B129824">
        <v>129816</v>
      </c>
      <c r="C129824" t="s">
        <v>22649</v>
      </c>
      <c r="D129824" t="s">
        <v>34575</v>
      </c>
      <c r="E129824" t="s">
        <v>19505</v>
      </c>
      <c r="F129824" s="4">
        <v>40420</v>
      </c>
      <c r="I129824" s="1">
        <v>32292</v>
      </c>
      <c r="J129824" s="1">
        <v>41969.99</v>
      </c>
      <c r="K129824" t="s">
        <v>36576</v>
      </c>
    </row>
    <row r="129825" spans="2:11" hidden="1" x14ac:dyDescent="0.3">
      <c r="B129825">
        <v>129817</v>
      </c>
      <c r="C129825" t="s">
        <v>33586</v>
      </c>
      <c r="D129825" t="s">
        <v>34656</v>
      </c>
      <c r="E129825" t="s">
        <v>21068</v>
      </c>
      <c r="F129825" s="4">
        <v>42702</v>
      </c>
      <c r="I129825" s="1">
        <v>29120</v>
      </c>
      <c r="J129825" s="1">
        <v>24785.74</v>
      </c>
      <c r="K129825" t="s">
        <v>36576</v>
      </c>
    </row>
    <row r="129826" spans="2:11" hidden="1" x14ac:dyDescent="0.3">
      <c r="B129826">
        <v>129818</v>
      </c>
      <c r="C129826" t="s">
        <v>37395</v>
      </c>
      <c r="D129826" t="s">
        <v>34587</v>
      </c>
      <c r="E129826" t="s">
        <v>19011</v>
      </c>
      <c r="F129826" s="4">
        <v>43461</v>
      </c>
      <c r="I129826" s="1">
        <v>29638</v>
      </c>
      <c r="J129826" s="1">
        <v>13678.89</v>
      </c>
      <c r="K129826" t="s">
        <v>36576</v>
      </c>
    </row>
    <row r="129827" spans="2:11" hidden="1" x14ac:dyDescent="0.3">
      <c r="B129827">
        <v>129819</v>
      </c>
      <c r="C129827" t="s">
        <v>14119</v>
      </c>
      <c r="D129827" t="s">
        <v>25632</v>
      </c>
      <c r="E129827" t="s">
        <v>20025</v>
      </c>
      <c r="F129827" s="4">
        <v>36857</v>
      </c>
      <c r="I129827" s="1">
        <v>72324</v>
      </c>
      <c r="J129827" s="1">
        <v>82777.72</v>
      </c>
      <c r="K129827" t="s">
        <v>36576</v>
      </c>
    </row>
    <row r="129828" spans="2:11" hidden="1" x14ac:dyDescent="0.3">
      <c r="B129828">
        <v>129820</v>
      </c>
      <c r="C129828" t="s">
        <v>37396</v>
      </c>
      <c r="D129828" t="s">
        <v>34575</v>
      </c>
      <c r="E129828" t="s">
        <v>19067</v>
      </c>
      <c r="F129828" s="4">
        <v>43493</v>
      </c>
      <c r="I129828" s="1">
        <v>31256</v>
      </c>
      <c r="J129828" s="1">
        <v>12956.51</v>
      </c>
      <c r="K129828" t="s">
        <v>36576</v>
      </c>
    </row>
    <row r="129829" spans="2:11" hidden="1" x14ac:dyDescent="0.3">
      <c r="B129829">
        <v>129821</v>
      </c>
      <c r="C129829" t="s">
        <v>14121</v>
      </c>
      <c r="D129829" t="s">
        <v>25632</v>
      </c>
      <c r="E129829" t="s">
        <v>20828</v>
      </c>
      <c r="F129829" s="4">
        <v>36741</v>
      </c>
      <c r="I129829" s="1">
        <v>72324</v>
      </c>
      <c r="J129829" s="1">
        <v>75008.89</v>
      </c>
      <c r="K129829" t="s">
        <v>36576</v>
      </c>
    </row>
    <row r="129830" spans="2:11" hidden="1" x14ac:dyDescent="0.3">
      <c r="B129830">
        <v>129822</v>
      </c>
      <c r="C129830" t="s">
        <v>17100</v>
      </c>
      <c r="D129830" t="s">
        <v>35105</v>
      </c>
      <c r="E129830" t="s">
        <v>20368</v>
      </c>
      <c r="F129830" s="4">
        <v>36489</v>
      </c>
      <c r="I129830" s="1">
        <v>50712</v>
      </c>
      <c r="J129830" s="1">
        <v>52384.85</v>
      </c>
      <c r="K129830" t="s">
        <v>36576</v>
      </c>
    </row>
    <row r="129831" spans="2:11" hidden="1" x14ac:dyDescent="0.3">
      <c r="B129831">
        <v>129823</v>
      </c>
      <c r="C129831" t="s">
        <v>14122</v>
      </c>
      <c r="D129831" t="s">
        <v>19138</v>
      </c>
      <c r="E129831" t="s">
        <v>20131</v>
      </c>
      <c r="F129831" s="4">
        <v>41079</v>
      </c>
      <c r="I129831" s="1">
        <v>32739</v>
      </c>
      <c r="K129831" t="s">
        <v>36576</v>
      </c>
    </row>
    <row r="129832" spans="2:11" hidden="1" x14ac:dyDescent="0.3">
      <c r="B129832">
        <v>129824</v>
      </c>
      <c r="C129832" t="s">
        <v>14122</v>
      </c>
      <c r="D129832" t="s">
        <v>34659</v>
      </c>
      <c r="E129832" t="s">
        <v>19200</v>
      </c>
      <c r="F129832" s="4">
        <v>38899</v>
      </c>
      <c r="I129832" s="1">
        <v>29162</v>
      </c>
      <c r="J129832" s="1">
        <v>28957.59</v>
      </c>
      <c r="K129832" t="s">
        <v>36576</v>
      </c>
    </row>
    <row r="129833" spans="2:11" hidden="1" x14ac:dyDescent="0.3">
      <c r="B129833">
        <v>129825</v>
      </c>
      <c r="C129833" t="s">
        <v>35669</v>
      </c>
      <c r="D129833" t="s">
        <v>34748</v>
      </c>
      <c r="E129833" t="s">
        <v>19489</v>
      </c>
      <c r="F129833" s="4">
        <v>41806</v>
      </c>
      <c r="I129833" s="1">
        <v>21008</v>
      </c>
      <c r="J129833" s="1">
        <v>7728.72</v>
      </c>
      <c r="K129833" t="s">
        <v>36576</v>
      </c>
    </row>
    <row r="129834" spans="2:11" hidden="1" x14ac:dyDescent="0.3">
      <c r="B129834">
        <v>129826</v>
      </c>
      <c r="C129834" t="s">
        <v>14124</v>
      </c>
      <c r="D129834" t="s">
        <v>34997</v>
      </c>
      <c r="E129834" t="s">
        <v>19272</v>
      </c>
      <c r="F129834" s="4">
        <v>30088</v>
      </c>
      <c r="I129834" s="1">
        <v>65599</v>
      </c>
      <c r="J129834" s="1">
        <v>88686.8</v>
      </c>
      <c r="K129834" t="s">
        <v>36576</v>
      </c>
    </row>
    <row r="129835" spans="2:11" hidden="1" x14ac:dyDescent="0.3">
      <c r="B129835">
        <v>129827</v>
      </c>
      <c r="C129835" t="s">
        <v>14125</v>
      </c>
      <c r="D129835" t="s">
        <v>34928</v>
      </c>
      <c r="E129835" t="s">
        <v>20116</v>
      </c>
      <c r="F129835" s="4">
        <v>33022</v>
      </c>
      <c r="I129835" s="1">
        <v>61820</v>
      </c>
      <c r="J129835" s="1">
        <v>62292.24</v>
      </c>
      <c r="K129835" t="s">
        <v>36576</v>
      </c>
    </row>
    <row r="129836" spans="2:11" hidden="1" x14ac:dyDescent="0.3">
      <c r="B129836">
        <v>129828</v>
      </c>
      <c r="C129836" t="s">
        <v>14127</v>
      </c>
      <c r="D129836" t="s">
        <v>34569</v>
      </c>
      <c r="E129836" t="s">
        <v>19256</v>
      </c>
      <c r="F129836" s="4">
        <v>32173</v>
      </c>
      <c r="I129836" s="1">
        <v>41195</v>
      </c>
      <c r="J129836" s="1">
        <v>40290.959999999999</v>
      </c>
      <c r="K129836" t="s">
        <v>36576</v>
      </c>
    </row>
    <row r="129837" spans="2:11" hidden="1" x14ac:dyDescent="0.3">
      <c r="B129837">
        <v>129829</v>
      </c>
      <c r="C129837" t="s">
        <v>37397</v>
      </c>
      <c r="D129837" t="s">
        <v>35395</v>
      </c>
      <c r="E129837" t="s">
        <v>19525</v>
      </c>
      <c r="F129837" s="4">
        <v>43713</v>
      </c>
      <c r="I129837" s="1">
        <v>38926</v>
      </c>
      <c r="K129837" t="s">
        <v>36576</v>
      </c>
    </row>
    <row r="129838" spans="2:11" hidden="1" x14ac:dyDescent="0.3">
      <c r="B129838">
        <v>129830</v>
      </c>
      <c r="C129838" t="s">
        <v>14128</v>
      </c>
      <c r="D129838" t="s">
        <v>34569</v>
      </c>
      <c r="E129838" t="s">
        <v>21574</v>
      </c>
      <c r="F129838" s="4">
        <v>31689</v>
      </c>
      <c r="I129838" s="1">
        <v>41757</v>
      </c>
      <c r="J129838" s="1">
        <v>45820.35</v>
      </c>
      <c r="K129838" t="s">
        <v>36576</v>
      </c>
    </row>
    <row r="129839" spans="2:11" hidden="1" x14ac:dyDescent="0.3">
      <c r="B129839">
        <v>129831</v>
      </c>
      <c r="C129839" t="s">
        <v>33587</v>
      </c>
      <c r="D129839" t="s">
        <v>35670</v>
      </c>
      <c r="E129839" t="s">
        <v>22584</v>
      </c>
      <c r="F129839" s="4">
        <v>42831</v>
      </c>
      <c r="I129839" s="1">
        <v>71808</v>
      </c>
      <c r="J129839" s="1">
        <v>72893.19</v>
      </c>
      <c r="K129839" t="s">
        <v>36576</v>
      </c>
    </row>
    <row r="129840" spans="2:11" hidden="1" x14ac:dyDescent="0.3">
      <c r="B129840">
        <v>129832</v>
      </c>
      <c r="C129840" t="s">
        <v>30710</v>
      </c>
      <c r="D129840" t="s">
        <v>34750</v>
      </c>
      <c r="E129840" t="s">
        <v>19614</v>
      </c>
      <c r="F129840" s="4">
        <v>41858</v>
      </c>
      <c r="I129840" s="1">
        <v>52043</v>
      </c>
      <c r="J129840" s="1">
        <v>62377.599999999999</v>
      </c>
      <c r="K129840" t="s">
        <v>36576</v>
      </c>
    </row>
    <row r="129841" spans="2:11" hidden="1" x14ac:dyDescent="0.3">
      <c r="B129841">
        <v>129833</v>
      </c>
      <c r="C129841" t="s">
        <v>37398</v>
      </c>
      <c r="D129841" t="s">
        <v>15599</v>
      </c>
      <c r="E129841" t="s">
        <v>19045</v>
      </c>
      <c r="F129841" s="4">
        <v>43405</v>
      </c>
      <c r="I129841" s="1">
        <v>10054</v>
      </c>
      <c r="J129841" s="1">
        <v>7447.37</v>
      </c>
      <c r="K129841" t="s">
        <v>36576</v>
      </c>
    </row>
    <row r="129842" spans="2:11" hidden="1" x14ac:dyDescent="0.3">
      <c r="B129842">
        <v>129834</v>
      </c>
      <c r="C129842" t="s">
        <v>32017</v>
      </c>
      <c r="D129842" t="s">
        <v>34799</v>
      </c>
      <c r="E129842" t="s">
        <v>19599</v>
      </c>
      <c r="F129842" s="4">
        <v>42285</v>
      </c>
      <c r="I129842" s="1">
        <v>39681</v>
      </c>
      <c r="J129842" s="1">
        <v>44174.46</v>
      </c>
      <c r="K129842" t="s">
        <v>36576</v>
      </c>
    </row>
    <row r="129843" spans="2:11" hidden="1" x14ac:dyDescent="0.3">
      <c r="B129843">
        <v>129835</v>
      </c>
      <c r="C129843" t="s">
        <v>32018</v>
      </c>
      <c r="D129843" t="s">
        <v>32779</v>
      </c>
      <c r="E129843" t="s">
        <v>19443</v>
      </c>
      <c r="F129843" s="4">
        <v>42226</v>
      </c>
      <c r="I129843" s="1">
        <v>32371</v>
      </c>
      <c r="J129843" s="1">
        <v>34494.14</v>
      </c>
      <c r="K129843" t="s">
        <v>36576</v>
      </c>
    </row>
    <row r="129844" spans="2:11" hidden="1" x14ac:dyDescent="0.3">
      <c r="B129844">
        <v>129836</v>
      </c>
      <c r="C129844" t="s">
        <v>14136</v>
      </c>
      <c r="D129844" t="s">
        <v>25632</v>
      </c>
      <c r="E129844" t="s">
        <v>20400</v>
      </c>
      <c r="F129844" s="4">
        <v>40348</v>
      </c>
      <c r="I129844" s="1">
        <v>41905</v>
      </c>
      <c r="J129844" s="1">
        <v>31444.98</v>
      </c>
      <c r="K129844" t="s">
        <v>36576</v>
      </c>
    </row>
    <row r="129845" spans="2:11" hidden="1" x14ac:dyDescent="0.3">
      <c r="B129845">
        <v>129837</v>
      </c>
      <c r="C129845" t="s">
        <v>14137</v>
      </c>
      <c r="D129845" t="s">
        <v>34725</v>
      </c>
      <c r="E129845" t="s">
        <v>19307</v>
      </c>
      <c r="F129845" s="4">
        <v>31913</v>
      </c>
      <c r="I129845" s="1">
        <v>63751</v>
      </c>
      <c r="J129845" s="1">
        <v>66184.31</v>
      </c>
      <c r="K129845" t="s">
        <v>36576</v>
      </c>
    </row>
    <row r="129846" spans="2:11" hidden="1" x14ac:dyDescent="0.3">
      <c r="B129846">
        <v>129838</v>
      </c>
      <c r="C129846" t="s">
        <v>14138</v>
      </c>
      <c r="D129846" t="s">
        <v>32785</v>
      </c>
      <c r="E129846" t="s">
        <v>19213</v>
      </c>
      <c r="F129846" s="4">
        <v>40290</v>
      </c>
      <c r="I129846" s="1">
        <v>44764</v>
      </c>
      <c r="J129846" s="1">
        <v>63057.89</v>
      </c>
      <c r="K129846" t="s">
        <v>36576</v>
      </c>
    </row>
    <row r="129847" spans="2:11" hidden="1" x14ac:dyDescent="0.3">
      <c r="B129847">
        <v>129839</v>
      </c>
      <c r="C129847" t="s">
        <v>14140</v>
      </c>
      <c r="D129847" t="s">
        <v>34659</v>
      </c>
      <c r="E129847" t="s">
        <v>20163</v>
      </c>
      <c r="F129847" s="4">
        <v>40549</v>
      </c>
      <c r="I129847" s="1">
        <v>28313</v>
      </c>
      <c r="J129847" s="1">
        <v>29180.45</v>
      </c>
      <c r="K129847" t="s">
        <v>36576</v>
      </c>
    </row>
    <row r="129848" spans="2:11" hidden="1" x14ac:dyDescent="0.3">
      <c r="B129848">
        <v>129840</v>
      </c>
      <c r="C129848" t="s">
        <v>37399</v>
      </c>
      <c r="D129848" t="s">
        <v>34656</v>
      </c>
      <c r="E129848" t="s">
        <v>19733</v>
      </c>
      <c r="F129848" s="4">
        <v>43633</v>
      </c>
      <c r="I129848" s="1">
        <v>24960</v>
      </c>
      <c r="K129848" t="s">
        <v>36576</v>
      </c>
    </row>
    <row r="129849" spans="2:11" hidden="1" x14ac:dyDescent="0.3">
      <c r="B129849">
        <v>129841</v>
      </c>
      <c r="C129849" t="s">
        <v>14142</v>
      </c>
      <c r="D129849" t="s">
        <v>26402</v>
      </c>
      <c r="E129849" t="s">
        <v>19586</v>
      </c>
      <c r="F129849" s="4">
        <v>39098</v>
      </c>
      <c r="I129849" s="1">
        <v>53000</v>
      </c>
      <c r="J129849" s="1">
        <v>53570.06</v>
      </c>
      <c r="K129849" t="s">
        <v>36576</v>
      </c>
    </row>
    <row r="129850" spans="2:11" hidden="1" x14ac:dyDescent="0.3">
      <c r="B129850">
        <v>129842</v>
      </c>
      <c r="C129850" t="s">
        <v>14143</v>
      </c>
      <c r="D129850" t="s">
        <v>19138</v>
      </c>
      <c r="E129850" t="s">
        <v>20164</v>
      </c>
      <c r="F129850" s="4">
        <v>40716</v>
      </c>
      <c r="I129850" s="1">
        <v>32739</v>
      </c>
      <c r="K129850" t="s">
        <v>36576</v>
      </c>
    </row>
    <row r="129851" spans="2:11" hidden="1" x14ac:dyDescent="0.3">
      <c r="B129851">
        <v>129843</v>
      </c>
      <c r="C129851" t="s">
        <v>14143</v>
      </c>
      <c r="D129851" t="s">
        <v>34659</v>
      </c>
      <c r="E129851" t="s">
        <v>20163</v>
      </c>
      <c r="F129851" s="4">
        <v>39264</v>
      </c>
      <c r="I129851" s="1">
        <v>29162</v>
      </c>
      <c r="J129851" s="1">
        <v>28967.54</v>
      </c>
      <c r="K129851" t="s">
        <v>36576</v>
      </c>
    </row>
    <row r="129852" spans="2:11" hidden="1" x14ac:dyDescent="0.3">
      <c r="B129852">
        <v>129844</v>
      </c>
      <c r="C129852" t="s">
        <v>22662</v>
      </c>
      <c r="D129852" t="s">
        <v>34575</v>
      </c>
      <c r="E129852" t="s">
        <v>19665</v>
      </c>
      <c r="F129852" s="4">
        <v>39256</v>
      </c>
      <c r="I129852" s="1">
        <v>31256</v>
      </c>
      <c r="J129852" s="1">
        <v>54941.69</v>
      </c>
      <c r="K129852" t="s">
        <v>36576</v>
      </c>
    </row>
    <row r="129853" spans="2:11" hidden="1" x14ac:dyDescent="0.3">
      <c r="B129853">
        <v>129845</v>
      </c>
      <c r="C129853" t="s">
        <v>14144</v>
      </c>
      <c r="D129853" t="s">
        <v>34603</v>
      </c>
      <c r="E129853" t="s">
        <v>19554</v>
      </c>
      <c r="F129853" s="4">
        <v>36886</v>
      </c>
      <c r="I129853" s="1">
        <v>53925</v>
      </c>
      <c r="J129853" s="1">
        <v>50134.33</v>
      </c>
      <c r="K129853" t="s">
        <v>36576</v>
      </c>
    </row>
    <row r="129854" spans="2:11" hidden="1" x14ac:dyDescent="0.3">
      <c r="B129854">
        <v>129846</v>
      </c>
      <c r="C129854" t="s">
        <v>14145</v>
      </c>
      <c r="D129854" t="s">
        <v>34885</v>
      </c>
      <c r="E129854" t="s">
        <v>20293</v>
      </c>
      <c r="F129854" s="4">
        <v>35108</v>
      </c>
      <c r="I129854" s="1">
        <v>55511</v>
      </c>
      <c r="J129854" s="1">
        <v>55683.11</v>
      </c>
      <c r="K129854" t="s">
        <v>36576</v>
      </c>
    </row>
    <row r="129855" spans="2:11" hidden="1" x14ac:dyDescent="0.3">
      <c r="B129855">
        <v>129847</v>
      </c>
      <c r="C129855" t="s">
        <v>14147</v>
      </c>
      <c r="D129855" t="s">
        <v>34745</v>
      </c>
      <c r="E129855" t="s">
        <v>19281</v>
      </c>
      <c r="F129855" s="4">
        <v>38538</v>
      </c>
      <c r="I129855" s="1">
        <v>40042</v>
      </c>
      <c r="J129855" s="1">
        <v>35759.269999999997</v>
      </c>
      <c r="K129855" t="s">
        <v>36576</v>
      </c>
    </row>
    <row r="129856" spans="2:11" hidden="1" x14ac:dyDescent="0.3">
      <c r="B129856">
        <v>129848</v>
      </c>
      <c r="C129856" t="s">
        <v>35672</v>
      </c>
      <c r="D129856" t="s">
        <v>117</v>
      </c>
      <c r="E129856" t="s">
        <v>19011</v>
      </c>
      <c r="F129856" s="4">
        <v>43167</v>
      </c>
      <c r="I129856" s="1">
        <v>40990</v>
      </c>
      <c r="J129856" s="1">
        <v>41544.620000000003</v>
      </c>
      <c r="K129856" t="s">
        <v>36576</v>
      </c>
    </row>
    <row r="129857" spans="2:11" hidden="1" x14ac:dyDescent="0.3">
      <c r="B129857">
        <v>129849</v>
      </c>
      <c r="C129857" t="s">
        <v>33588</v>
      </c>
      <c r="D129857" t="s">
        <v>34799</v>
      </c>
      <c r="E129857" t="s">
        <v>19599</v>
      </c>
      <c r="F129857" s="4">
        <v>42733</v>
      </c>
      <c r="I129857" s="1">
        <v>34039</v>
      </c>
      <c r="J129857" s="1">
        <v>44719.66</v>
      </c>
      <c r="K129857" t="s">
        <v>36576</v>
      </c>
    </row>
    <row r="129858" spans="2:11" hidden="1" x14ac:dyDescent="0.3">
      <c r="B129858">
        <v>129850</v>
      </c>
      <c r="C129858" t="s">
        <v>14151</v>
      </c>
      <c r="D129858" t="s">
        <v>34710</v>
      </c>
      <c r="E129858" t="s">
        <v>19478</v>
      </c>
      <c r="F129858" s="4">
        <v>35800</v>
      </c>
      <c r="I129858" s="1">
        <v>42374</v>
      </c>
      <c r="J129858" s="1">
        <v>56852.480000000003</v>
      </c>
      <c r="K129858" t="s">
        <v>36576</v>
      </c>
    </row>
    <row r="129859" spans="2:11" hidden="1" x14ac:dyDescent="0.3">
      <c r="B129859">
        <v>129851</v>
      </c>
      <c r="C129859" t="s">
        <v>14152</v>
      </c>
      <c r="D129859" t="s">
        <v>32689</v>
      </c>
      <c r="E129859" t="s">
        <v>31440</v>
      </c>
      <c r="F129859" s="4">
        <v>35871</v>
      </c>
      <c r="I129859" s="1">
        <v>103717</v>
      </c>
      <c r="J129859" s="1">
        <v>166496.43</v>
      </c>
      <c r="K129859" t="s">
        <v>36576</v>
      </c>
    </row>
    <row r="129860" spans="2:11" hidden="1" x14ac:dyDescent="0.3">
      <c r="B129860">
        <v>129852</v>
      </c>
      <c r="C129860" t="s">
        <v>30711</v>
      </c>
      <c r="D129860" t="s">
        <v>34564</v>
      </c>
      <c r="E129860" t="s">
        <v>19103</v>
      </c>
      <c r="F129860" s="4">
        <v>42171</v>
      </c>
      <c r="I129860" s="1">
        <v>21008</v>
      </c>
      <c r="J129860" s="1">
        <v>5131.7299999999996</v>
      </c>
      <c r="K129860" t="s">
        <v>36576</v>
      </c>
    </row>
    <row r="129861" spans="2:11" hidden="1" x14ac:dyDescent="0.3">
      <c r="B129861">
        <v>129853</v>
      </c>
      <c r="C129861" t="s">
        <v>37400</v>
      </c>
      <c r="D129861" t="s">
        <v>34727</v>
      </c>
      <c r="E129861" t="s">
        <v>21815</v>
      </c>
      <c r="F129861" s="4">
        <v>41072</v>
      </c>
      <c r="I129861" s="1">
        <v>22318</v>
      </c>
      <c r="K129861" t="s">
        <v>36576</v>
      </c>
    </row>
    <row r="129862" spans="2:11" hidden="1" x14ac:dyDescent="0.3">
      <c r="B129862">
        <v>129854</v>
      </c>
      <c r="C129862" t="s">
        <v>33589</v>
      </c>
      <c r="D129862" t="s">
        <v>32714</v>
      </c>
      <c r="E129862" t="s">
        <v>31438</v>
      </c>
      <c r="F129862" s="4">
        <v>42752</v>
      </c>
      <c r="I129862" s="1">
        <v>32734</v>
      </c>
      <c r="J129862" s="1">
        <v>34268.019999999997</v>
      </c>
      <c r="K129862" t="s">
        <v>36576</v>
      </c>
    </row>
    <row r="129863" spans="2:11" hidden="1" x14ac:dyDescent="0.3">
      <c r="B129863">
        <v>129855</v>
      </c>
      <c r="C129863" t="s">
        <v>14160</v>
      </c>
      <c r="D129863" t="s">
        <v>34575</v>
      </c>
      <c r="E129863" t="s">
        <v>19073</v>
      </c>
      <c r="F129863" s="4">
        <v>38628</v>
      </c>
      <c r="I129863" s="1">
        <v>33270</v>
      </c>
      <c r="J129863" s="1">
        <v>34107.68</v>
      </c>
      <c r="K129863" t="s">
        <v>36576</v>
      </c>
    </row>
    <row r="129864" spans="2:11" hidden="1" x14ac:dyDescent="0.3">
      <c r="B129864">
        <v>129856</v>
      </c>
      <c r="C129864" t="s">
        <v>37401</v>
      </c>
      <c r="D129864" t="s">
        <v>35547</v>
      </c>
      <c r="E129864" t="s">
        <v>19525</v>
      </c>
      <c r="F129864" s="4">
        <v>42507</v>
      </c>
      <c r="I129864" s="1">
        <v>75000</v>
      </c>
      <c r="J129864" s="1">
        <v>14423.1</v>
      </c>
      <c r="K129864" t="s">
        <v>36576</v>
      </c>
    </row>
    <row r="129865" spans="2:11" hidden="1" x14ac:dyDescent="0.3">
      <c r="B129865">
        <v>129857</v>
      </c>
      <c r="C129865" t="s">
        <v>37402</v>
      </c>
      <c r="D129865" t="s">
        <v>30108</v>
      </c>
      <c r="E129865" t="s">
        <v>19031</v>
      </c>
      <c r="F129865" s="4">
        <v>43362</v>
      </c>
      <c r="I129865" s="1">
        <v>34298</v>
      </c>
      <c r="J129865" s="1">
        <v>26191.73</v>
      </c>
      <c r="K129865" t="s">
        <v>36576</v>
      </c>
    </row>
    <row r="129866" spans="2:11" hidden="1" x14ac:dyDescent="0.3">
      <c r="B129866">
        <v>129858</v>
      </c>
      <c r="C129866" t="s">
        <v>14161</v>
      </c>
      <c r="D129866" t="s">
        <v>35248</v>
      </c>
      <c r="E129866" t="s">
        <v>19111</v>
      </c>
      <c r="F129866" s="4">
        <v>39678</v>
      </c>
      <c r="I129866" s="1">
        <v>73626</v>
      </c>
      <c r="J129866" s="1">
        <v>116373.02</v>
      </c>
      <c r="K129866" t="s">
        <v>36576</v>
      </c>
    </row>
    <row r="129867" spans="2:11" hidden="1" x14ac:dyDescent="0.3">
      <c r="B129867">
        <v>129859</v>
      </c>
      <c r="C129867" t="s">
        <v>14163</v>
      </c>
      <c r="D129867" t="s">
        <v>34567</v>
      </c>
      <c r="E129867" t="s">
        <v>20970</v>
      </c>
      <c r="F129867" s="4">
        <v>32706</v>
      </c>
      <c r="I129867" s="1">
        <v>43339</v>
      </c>
      <c r="J129867" s="1">
        <v>46635.73</v>
      </c>
      <c r="K129867" t="s">
        <v>36576</v>
      </c>
    </row>
    <row r="129868" spans="2:11" hidden="1" x14ac:dyDescent="0.3">
      <c r="B129868">
        <v>129860</v>
      </c>
      <c r="C129868" t="s">
        <v>14164</v>
      </c>
      <c r="D129868" t="s">
        <v>30091</v>
      </c>
      <c r="E129868" t="s">
        <v>19599</v>
      </c>
      <c r="F129868" s="4">
        <v>38624</v>
      </c>
      <c r="I129868" s="1">
        <v>35390</v>
      </c>
      <c r="J129868" s="1">
        <v>36873.89</v>
      </c>
      <c r="K129868" t="s">
        <v>36576</v>
      </c>
    </row>
    <row r="129869" spans="2:11" hidden="1" x14ac:dyDescent="0.3">
      <c r="B129869">
        <v>129861</v>
      </c>
      <c r="C129869" t="s">
        <v>14165</v>
      </c>
      <c r="D129869" t="s">
        <v>35360</v>
      </c>
      <c r="E129869" t="s">
        <v>19517</v>
      </c>
      <c r="F129869" s="4">
        <v>28850</v>
      </c>
      <c r="I129869" s="1">
        <v>82926</v>
      </c>
      <c r="J129869" s="1">
        <v>84993.37</v>
      </c>
      <c r="K129869" t="s">
        <v>36576</v>
      </c>
    </row>
    <row r="129870" spans="2:11" hidden="1" x14ac:dyDescent="0.3">
      <c r="B129870">
        <v>129862</v>
      </c>
      <c r="C129870" t="s">
        <v>14166</v>
      </c>
      <c r="D129870" t="s">
        <v>34662</v>
      </c>
      <c r="E129870" t="s">
        <v>19301</v>
      </c>
      <c r="F129870" s="4">
        <v>29885</v>
      </c>
      <c r="I129870" s="1">
        <v>68390</v>
      </c>
      <c r="J129870" s="1">
        <v>31383.39</v>
      </c>
      <c r="K129870" t="s">
        <v>36576</v>
      </c>
    </row>
    <row r="129871" spans="2:11" hidden="1" x14ac:dyDescent="0.3">
      <c r="B129871">
        <v>129863</v>
      </c>
      <c r="C129871" t="s">
        <v>14168</v>
      </c>
      <c r="D129871" t="s">
        <v>34570</v>
      </c>
      <c r="E129871" t="s">
        <v>32693</v>
      </c>
      <c r="F129871" s="4">
        <v>34732</v>
      </c>
      <c r="I129871" s="1">
        <v>57916</v>
      </c>
      <c r="J129871" s="1">
        <v>58643.01</v>
      </c>
      <c r="K129871" t="s">
        <v>36576</v>
      </c>
    </row>
    <row r="129872" spans="2:11" hidden="1" x14ac:dyDescent="0.3">
      <c r="B129872">
        <v>129864</v>
      </c>
      <c r="C129872" t="s">
        <v>37403</v>
      </c>
      <c r="D129872" t="s">
        <v>34656</v>
      </c>
      <c r="E129872" t="s">
        <v>19733</v>
      </c>
      <c r="F129872" s="4">
        <v>42155</v>
      </c>
      <c r="I129872" s="1">
        <v>24960</v>
      </c>
      <c r="K129872" t="s">
        <v>36576</v>
      </c>
    </row>
    <row r="129873" spans="2:11" hidden="1" x14ac:dyDescent="0.3">
      <c r="B129873">
        <v>129865</v>
      </c>
      <c r="C129873" t="s">
        <v>37404</v>
      </c>
      <c r="D129873" t="s">
        <v>34575</v>
      </c>
      <c r="E129873" t="s">
        <v>19067</v>
      </c>
      <c r="F129873" s="4">
        <v>43507</v>
      </c>
      <c r="I129873" s="1">
        <v>31256</v>
      </c>
      <c r="J129873" s="1">
        <v>11765.95</v>
      </c>
      <c r="K129873" t="s">
        <v>36576</v>
      </c>
    </row>
    <row r="129874" spans="2:11" hidden="1" x14ac:dyDescent="0.3">
      <c r="B129874">
        <v>129866</v>
      </c>
      <c r="C129874" t="s">
        <v>14169</v>
      </c>
      <c r="D129874" t="s">
        <v>25672</v>
      </c>
      <c r="E129874" t="s">
        <v>19195</v>
      </c>
      <c r="F129874" s="4">
        <v>34387</v>
      </c>
      <c r="I129874" s="1">
        <v>81700</v>
      </c>
      <c r="J129874" s="1">
        <v>85455.83</v>
      </c>
      <c r="K129874" t="s">
        <v>36576</v>
      </c>
    </row>
    <row r="129875" spans="2:11" hidden="1" x14ac:dyDescent="0.3">
      <c r="B129875">
        <v>129867</v>
      </c>
      <c r="C129875" t="s">
        <v>37405</v>
      </c>
      <c r="D129875" t="s">
        <v>34748</v>
      </c>
      <c r="E129875" t="s">
        <v>19401</v>
      </c>
      <c r="F129875" s="4">
        <v>43600</v>
      </c>
      <c r="I129875" s="1">
        <v>21008</v>
      </c>
      <c r="J129875">
        <v>70.7</v>
      </c>
      <c r="K129875" t="s">
        <v>36576</v>
      </c>
    </row>
    <row r="129876" spans="2:11" hidden="1" x14ac:dyDescent="0.3">
      <c r="B129876">
        <v>129868</v>
      </c>
      <c r="C129876" t="s">
        <v>14170</v>
      </c>
      <c r="D129876" t="s">
        <v>34641</v>
      </c>
      <c r="E129876" t="s">
        <v>22677</v>
      </c>
      <c r="F129876" s="4">
        <v>36745</v>
      </c>
      <c r="I129876" s="1">
        <v>49719</v>
      </c>
      <c r="J129876" s="1">
        <v>49681.47</v>
      </c>
      <c r="K129876" t="s">
        <v>36576</v>
      </c>
    </row>
    <row r="129877" spans="2:11" hidden="1" x14ac:dyDescent="0.3">
      <c r="B129877">
        <v>129869</v>
      </c>
      <c r="C129877" t="s">
        <v>17110</v>
      </c>
      <c r="D129877" t="s">
        <v>34575</v>
      </c>
      <c r="E129877" t="s">
        <v>20046</v>
      </c>
      <c r="F129877" s="4">
        <v>39645</v>
      </c>
      <c r="I129877" s="1">
        <v>32292</v>
      </c>
      <c r="J129877" s="1">
        <v>36349.519999999997</v>
      </c>
      <c r="K129877" t="s">
        <v>36576</v>
      </c>
    </row>
    <row r="129878" spans="2:11" hidden="1" x14ac:dyDescent="0.3">
      <c r="B129878">
        <v>129870</v>
      </c>
      <c r="C129878" t="s">
        <v>14172</v>
      </c>
      <c r="D129878" t="s">
        <v>34746</v>
      </c>
      <c r="E129878" t="s">
        <v>19256</v>
      </c>
      <c r="F129878" s="4">
        <v>36962</v>
      </c>
      <c r="I129878" s="1">
        <v>39762</v>
      </c>
      <c r="J129878" s="1">
        <v>40145.26</v>
      </c>
      <c r="K129878" t="s">
        <v>36576</v>
      </c>
    </row>
    <row r="129879" spans="2:11" hidden="1" x14ac:dyDescent="0.3">
      <c r="B129879">
        <v>129871</v>
      </c>
      <c r="C129879" t="s">
        <v>30716</v>
      </c>
      <c r="D129879" t="s">
        <v>34651</v>
      </c>
      <c r="E129879" t="s">
        <v>19177</v>
      </c>
      <c r="F129879" s="4">
        <v>42009</v>
      </c>
      <c r="I129879" s="1">
        <v>41600</v>
      </c>
      <c r="J129879" s="1">
        <v>13646.6</v>
      </c>
      <c r="K129879" t="s">
        <v>36576</v>
      </c>
    </row>
    <row r="129880" spans="2:11" hidden="1" x14ac:dyDescent="0.3">
      <c r="B129880">
        <v>129872</v>
      </c>
      <c r="C129880" t="s">
        <v>14174</v>
      </c>
      <c r="D129880" t="s">
        <v>34734</v>
      </c>
      <c r="E129880" t="s">
        <v>19157</v>
      </c>
      <c r="F129880" s="4">
        <v>38034</v>
      </c>
      <c r="I129880" s="1">
        <v>70458</v>
      </c>
      <c r="J129880" s="1">
        <v>71171.070000000007</v>
      </c>
      <c r="K129880" t="s">
        <v>36576</v>
      </c>
    </row>
    <row r="129881" spans="2:11" hidden="1" x14ac:dyDescent="0.3">
      <c r="B129881">
        <v>129873</v>
      </c>
      <c r="C129881" t="s">
        <v>35677</v>
      </c>
      <c r="D129881" t="s">
        <v>34575</v>
      </c>
      <c r="E129881" t="s">
        <v>20148</v>
      </c>
      <c r="F129881" s="4">
        <v>43241</v>
      </c>
      <c r="I129881" s="1">
        <v>31256</v>
      </c>
      <c r="J129881" s="1">
        <v>30124.62</v>
      </c>
      <c r="K129881" t="s">
        <v>36576</v>
      </c>
    </row>
    <row r="129882" spans="2:11" hidden="1" x14ac:dyDescent="0.3">
      <c r="B129882">
        <v>129874</v>
      </c>
      <c r="C129882" t="s">
        <v>37406</v>
      </c>
      <c r="D129882" t="s">
        <v>34748</v>
      </c>
      <c r="E129882" t="s">
        <v>19993</v>
      </c>
      <c r="F129882" s="4">
        <v>42523</v>
      </c>
      <c r="I129882" s="1">
        <v>21008</v>
      </c>
      <c r="J129882" s="1">
        <v>4038.28</v>
      </c>
      <c r="K129882" t="s">
        <v>36576</v>
      </c>
    </row>
    <row r="129883" spans="2:11" hidden="1" x14ac:dyDescent="0.3">
      <c r="B129883">
        <v>129875</v>
      </c>
      <c r="C129883" t="s">
        <v>33591</v>
      </c>
      <c r="D129883" t="s">
        <v>34576</v>
      </c>
      <c r="E129883" t="s">
        <v>19335</v>
      </c>
      <c r="F129883" s="4">
        <v>42681</v>
      </c>
      <c r="I129883" s="1">
        <v>79621</v>
      </c>
      <c r="J129883" s="1">
        <v>79483.94</v>
      </c>
      <c r="K129883" t="s">
        <v>36576</v>
      </c>
    </row>
    <row r="129884" spans="2:11" hidden="1" x14ac:dyDescent="0.3">
      <c r="B129884">
        <v>129876</v>
      </c>
      <c r="C129884" t="s">
        <v>14176</v>
      </c>
      <c r="D129884" t="s">
        <v>32725</v>
      </c>
      <c r="E129884" t="s">
        <v>19347</v>
      </c>
      <c r="F129884" s="4">
        <v>39630</v>
      </c>
      <c r="I129884" s="1">
        <v>81464</v>
      </c>
      <c r="J129884" s="1">
        <v>101109.29</v>
      </c>
      <c r="K129884" t="s">
        <v>36576</v>
      </c>
    </row>
    <row r="129885" spans="2:11" hidden="1" x14ac:dyDescent="0.3">
      <c r="B129885">
        <v>129877</v>
      </c>
      <c r="C129885" t="s">
        <v>33592</v>
      </c>
      <c r="D129885" t="s">
        <v>30055</v>
      </c>
      <c r="E129885" t="s">
        <v>19614</v>
      </c>
      <c r="F129885" s="4">
        <v>42572</v>
      </c>
      <c r="I129885" s="1">
        <v>125440</v>
      </c>
      <c r="J129885" s="1">
        <v>125293.66</v>
      </c>
      <c r="K129885" t="s">
        <v>36576</v>
      </c>
    </row>
    <row r="129886" spans="2:11" hidden="1" x14ac:dyDescent="0.3">
      <c r="B129886">
        <v>129878</v>
      </c>
      <c r="C129886" t="s">
        <v>33593</v>
      </c>
      <c r="D129886" t="s">
        <v>25632</v>
      </c>
      <c r="E129886" t="s">
        <v>19629</v>
      </c>
      <c r="F129886" s="4">
        <v>42928</v>
      </c>
      <c r="I129886" s="1">
        <v>49887</v>
      </c>
      <c r="J129886" s="1">
        <v>47410.35</v>
      </c>
      <c r="K129886" t="s">
        <v>36576</v>
      </c>
    </row>
    <row r="129887" spans="2:11" hidden="1" x14ac:dyDescent="0.3">
      <c r="B129887">
        <v>129879</v>
      </c>
      <c r="C129887" t="s">
        <v>37407</v>
      </c>
      <c r="D129887" t="s">
        <v>34566</v>
      </c>
      <c r="E129887" t="s">
        <v>19072</v>
      </c>
      <c r="F129887" s="4">
        <v>43505</v>
      </c>
      <c r="I129887" s="1">
        <v>67730</v>
      </c>
      <c r="J129887" s="1">
        <v>23445</v>
      </c>
      <c r="K129887" t="s">
        <v>36576</v>
      </c>
    </row>
    <row r="129888" spans="2:11" hidden="1" x14ac:dyDescent="0.3">
      <c r="B129888">
        <v>129880</v>
      </c>
      <c r="C129888" t="s">
        <v>14179</v>
      </c>
      <c r="D129888" t="s">
        <v>32697</v>
      </c>
      <c r="E129888" t="s">
        <v>19347</v>
      </c>
      <c r="F129888" s="4">
        <v>40085</v>
      </c>
      <c r="I129888" s="1">
        <v>78044</v>
      </c>
      <c r="J129888" s="1">
        <v>93047.49</v>
      </c>
      <c r="K129888" t="s">
        <v>36576</v>
      </c>
    </row>
    <row r="129889" spans="2:11" hidden="1" x14ac:dyDescent="0.3">
      <c r="B129889">
        <v>129881</v>
      </c>
      <c r="C129889" t="s">
        <v>32020</v>
      </c>
      <c r="D129889" t="s">
        <v>35070</v>
      </c>
      <c r="E129889" t="s">
        <v>19096</v>
      </c>
      <c r="F129889" s="4">
        <v>42485</v>
      </c>
      <c r="I129889" s="1">
        <v>52268</v>
      </c>
      <c r="J129889" s="1">
        <v>46821</v>
      </c>
      <c r="K129889" t="s">
        <v>36576</v>
      </c>
    </row>
    <row r="129890" spans="2:11" hidden="1" x14ac:dyDescent="0.3">
      <c r="B129890">
        <v>129882</v>
      </c>
      <c r="C129890" t="s">
        <v>22681</v>
      </c>
      <c r="D129890" t="s">
        <v>34655</v>
      </c>
      <c r="E129890" t="s">
        <v>19365</v>
      </c>
      <c r="F129890" s="4">
        <v>41113</v>
      </c>
      <c r="I129890" s="1">
        <v>80300</v>
      </c>
      <c r="J129890" s="1">
        <v>71399.09</v>
      </c>
      <c r="K129890" t="s">
        <v>36576</v>
      </c>
    </row>
    <row r="129891" spans="2:11" hidden="1" x14ac:dyDescent="0.3">
      <c r="B129891">
        <v>129883</v>
      </c>
      <c r="C129891" t="s">
        <v>14181</v>
      </c>
      <c r="D129891" t="s">
        <v>32701</v>
      </c>
      <c r="E129891" t="s">
        <v>20034</v>
      </c>
      <c r="F129891" s="4">
        <v>37553</v>
      </c>
      <c r="I129891" s="1">
        <v>41227</v>
      </c>
      <c r="J129891" s="1">
        <v>46612.92</v>
      </c>
      <c r="K129891" t="s">
        <v>36576</v>
      </c>
    </row>
    <row r="129892" spans="2:11" hidden="1" x14ac:dyDescent="0.3">
      <c r="B129892">
        <v>129884</v>
      </c>
      <c r="C129892" t="s">
        <v>33594</v>
      </c>
      <c r="D129892" t="s">
        <v>25632</v>
      </c>
      <c r="E129892" t="s">
        <v>19311</v>
      </c>
      <c r="F129892" s="4">
        <v>42928</v>
      </c>
      <c r="I129892" s="1">
        <v>49887</v>
      </c>
      <c r="J129892" s="1">
        <v>47041.25</v>
      </c>
      <c r="K129892" t="s">
        <v>36576</v>
      </c>
    </row>
    <row r="129893" spans="2:11" hidden="1" x14ac:dyDescent="0.3">
      <c r="B129893">
        <v>129885</v>
      </c>
      <c r="C129893" t="s">
        <v>14182</v>
      </c>
      <c r="D129893" t="s">
        <v>34587</v>
      </c>
      <c r="E129893" t="s">
        <v>20037</v>
      </c>
      <c r="F129893" s="4">
        <v>39937</v>
      </c>
      <c r="I129893" s="1">
        <v>34701</v>
      </c>
      <c r="J129893" s="1">
        <v>37395.589999999997</v>
      </c>
      <c r="K129893" t="s">
        <v>36576</v>
      </c>
    </row>
    <row r="129894" spans="2:11" hidden="1" x14ac:dyDescent="0.3">
      <c r="B129894">
        <v>129886</v>
      </c>
      <c r="C129894" t="s">
        <v>30718</v>
      </c>
      <c r="D129894" t="s">
        <v>33596</v>
      </c>
      <c r="E129894" t="s">
        <v>30015</v>
      </c>
      <c r="F129894" s="4">
        <v>42023</v>
      </c>
      <c r="I129894" s="1">
        <v>42588</v>
      </c>
      <c r="J129894" s="1">
        <v>42899.95</v>
      </c>
      <c r="K129894" t="s">
        <v>36576</v>
      </c>
    </row>
    <row r="129895" spans="2:11" hidden="1" x14ac:dyDescent="0.3">
      <c r="B129895">
        <v>129887</v>
      </c>
      <c r="C129895" t="s">
        <v>14185</v>
      </c>
      <c r="D129895" t="s">
        <v>32815</v>
      </c>
      <c r="E129895" t="s">
        <v>19347</v>
      </c>
      <c r="F129895" s="4">
        <v>33914</v>
      </c>
      <c r="I129895" s="1">
        <v>122049</v>
      </c>
      <c r="J129895" s="1">
        <v>145241.94</v>
      </c>
      <c r="K129895" t="s">
        <v>36576</v>
      </c>
    </row>
    <row r="129896" spans="2:11" hidden="1" x14ac:dyDescent="0.3">
      <c r="B129896">
        <v>129888</v>
      </c>
      <c r="C129896" t="s">
        <v>17116</v>
      </c>
      <c r="D129896" t="s">
        <v>34888</v>
      </c>
      <c r="E129896" t="s">
        <v>20469</v>
      </c>
      <c r="F129896" s="4">
        <v>41018</v>
      </c>
      <c r="I129896" s="1">
        <v>56919</v>
      </c>
      <c r="J129896" s="1">
        <v>80782.289999999994</v>
      </c>
      <c r="K129896" t="s">
        <v>36576</v>
      </c>
    </row>
    <row r="129897" spans="2:11" hidden="1" x14ac:dyDescent="0.3">
      <c r="B129897">
        <v>129889</v>
      </c>
      <c r="C129897" t="s">
        <v>27560</v>
      </c>
      <c r="D129897" t="s">
        <v>34575</v>
      </c>
      <c r="E129897" t="s">
        <v>19067</v>
      </c>
      <c r="F129897" s="4">
        <v>41582</v>
      </c>
      <c r="I129897" s="1">
        <v>32293</v>
      </c>
      <c r="J129897" s="1">
        <v>37743.61</v>
      </c>
      <c r="K129897" t="s">
        <v>36576</v>
      </c>
    </row>
    <row r="129898" spans="2:11" hidden="1" x14ac:dyDescent="0.3">
      <c r="B129898">
        <v>129890</v>
      </c>
      <c r="C129898" t="s">
        <v>14192</v>
      </c>
      <c r="D129898" t="s">
        <v>22272</v>
      </c>
      <c r="E129898" t="s">
        <v>19256</v>
      </c>
      <c r="F129898" s="4">
        <v>32723</v>
      </c>
      <c r="I129898" s="1">
        <v>69472</v>
      </c>
      <c r="J129898" s="1">
        <v>67869.320000000007</v>
      </c>
      <c r="K129898" t="s">
        <v>36576</v>
      </c>
    </row>
    <row r="129899" spans="2:11" hidden="1" x14ac:dyDescent="0.3">
      <c r="B129899">
        <v>129891</v>
      </c>
      <c r="C129899" t="s">
        <v>14193</v>
      </c>
      <c r="D129899" t="s">
        <v>34788</v>
      </c>
      <c r="E129899" t="s">
        <v>19489</v>
      </c>
      <c r="F129899" s="4">
        <v>39289</v>
      </c>
      <c r="I129899" s="1">
        <v>46395</v>
      </c>
      <c r="J129899" s="1">
        <v>50356.34</v>
      </c>
      <c r="K129899" t="s">
        <v>36576</v>
      </c>
    </row>
    <row r="129900" spans="2:11" hidden="1" x14ac:dyDescent="0.3">
      <c r="B129900">
        <v>129892</v>
      </c>
      <c r="C129900" t="s">
        <v>35678</v>
      </c>
      <c r="D129900" t="s">
        <v>34791</v>
      </c>
      <c r="E129900" t="s">
        <v>21600</v>
      </c>
      <c r="F129900" s="4">
        <v>43113</v>
      </c>
      <c r="I129900" s="1">
        <v>21008</v>
      </c>
      <c r="K129900" t="s">
        <v>36576</v>
      </c>
    </row>
    <row r="129901" spans="2:11" hidden="1" x14ac:dyDescent="0.3">
      <c r="B129901">
        <v>129893</v>
      </c>
      <c r="C129901" t="s">
        <v>35679</v>
      </c>
      <c r="D129901" t="s">
        <v>34656</v>
      </c>
      <c r="E129901" t="s">
        <v>19733</v>
      </c>
      <c r="F129901" s="4">
        <v>43280</v>
      </c>
      <c r="I129901" s="1">
        <v>24960</v>
      </c>
      <c r="J129901" s="1">
        <v>2700</v>
      </c>
      <c r="K129901" t="s">
        <v>36576</v>
      </c>
    </row>
    <row r="129902" spans="2:11" hidden="1" x14ac:dyDescent="0.3">
      <c r="B129902">
        <v>129894</v>
      </c>
      <c r="C129902" t="s">
        <v>37408</v>
      </c>
      <c r="D129902" t="s">
        <v>34702</v>
      </c>
      <c r="E129902" t="s">
        <v>19520</v>
      </c>
      <c r="F129902" s="4">
        <v>43577</v>
      </c>
      <c r="I129902" s="1">
        <v>36396</v>
      </c>
      <c r="J129902" s="1">
        <v>6851.39</v>
      </c>
      <c r="K129902" t="s">
        <v>36576</v>
      </c>
    </row>
    <row r="129903" spans="2:11" hidden="1" x14ac:dyDescent="0.3">
      <c r="B129903">
        <v>129895</v>
      </c>
      <c r="C129903" t="s">
        <v>37409</v>
      </c>
      <c r="D129903" t="s">
        <v>35909</v>
      </c>
      <c r="E129903" t="s">
        <v>19335</v>
      </c>
      <c r="F129903" s="4">
        <v>43703</v>
      </c>
      <c r="I129903" s="1">
        <v>75000</v>
      </c>
      <c r="K129903" t="s">
        <v>36576</v>
      </c>
    </row>
    <row r="129904" spans="2:11" hidden="1" x14ac:dyDescent="0.3">
      <c r="B129904">
        <v>129896</v>
      </c>
      <c r="C129904" t="s">
        <v>35680</v>
      </c>
      <c r="D129904" t="s">
        <v>32697</v>
      </c>
      <c r="E129904" t="s">
        <v>25183</v>
      </c>
      <c r="F129904" s="4">
        <v>39156</v>
      </c>
      <c r="I129904" s="1">
        <v>80295</v>
      </c>
      <c r="J129904" s="1">
        <v>81141.649999999994</v>
      </c>
      <c r="K129904" t="s">
        <v>36576</v>
      </c>
    </row>
    <row r="129905" spans="2:11" hidden="1" x14ac:dyDescent="0.3">
      <c r="B129905">
        <v>129897</v>
      </c>
      <c r="C129905" t="s">
        <v>14197</v>
      </c>
      <c r="D129905" t="s">
        <v>32697</v>
      </c>
      <c r="E129905" t="s">
        <v>19963</v>
      </c>
      <c r="F129905" s="4">
        <v>35646</v>
      </c>
      <c r="I129905" s="1">
        <v>90236</v>
      </c>
      <c r="J129905" s="1">
        <v>87089.77</v>
      </c>
      <c r="K129905" t="s">
        <v>36576</v>
      </c>
    </row>
    <row r="129906" spans="2:11" hidden="1" x14ac:dyDescent="0.3">
      <c r="B129906">
        <v>129898</v>
      </c>
      <c r="C129906" t="s">
        <v>17120</v>
      </c>
      <c r="D129906" t="s">
        <v>36590</v>
      </c>
      <c r="E129906" t="s">
        <v>19071</v>
      </c>
      <c r="F129906" s="4">
        <v>40889</v>
      </c>
      <c r="I129906" s="1">
        <v>38876</v>
      </c>
      <c r="J129906" s="1">
        <v>39232.22</v>
      </c>
      <c r="K129906" t="s">
        <v>36576</v>
      </c>
    </row>
    <row r="129907" spans="2:11" hidden="1" x14ac:dyDescent="0.3">
      <c r="B129907">
        <v>129899</v>
      </c>
      <c r="C129907" t="s">
        <v>30719</v>
      </c>
      <c r="D129907" t="s">
        <v>34799</v>
      </c>
      <c r="E129907" t="s">
        <v>19599</v>
      </c>
      <c r="F129907" s="4">
        <v>38892</v>
      </c>
      <c r="I129907" s="1">
        <v>35329</v>
      </c>
      <c r="J129907" s="1">
        <v>39040.879999999997</v>
      </c>
      <c r="K129907" t="s">
        <v>36576</v>
      </c>
    </row>
    <row r="129908" spans="2:11" hidden="1" x14ac:dyDescent="0.3">
      <c r="B129908">
        <v>129900</v>
      </c>
      <c r="C129908" t="s">
        <v>14205</v>
      </c>
      <c r="D129908" t="s">
        <v>34799</v>
      </c>
      <c r="E129908" t="s">
        <v>19599</v>
      </c>
      <c r="F129908" s="4">
        <v>37105</v>
      </c>
      <c r="I129908" s="1">
        <v>42747</v>
      </c>
      <c r="J129908" s="1">
        <v>46749.760000000002</v>
      </c>
      <c r="K129908" t="s">
        <v>36576</v>
      </c>
    </row>
    <row r="129909" spans="2:11" hidden="1" x14ac:dyDescent="0.3">
      <c r="B129909">
        <v>129901</v>
      </c>
      <c r="C129909" t="s">
        <v>14206</v>
      </c>
      <c r="D129909" t="s">
        <v>35033</v>
      </c>
      <c r="E129909" t="s">
        <v>18994</v>
      </c>
      <c r="F129909" s="4">
        <v>38229</v>
      </c>
      <c r="I129909" s="1">
        <v>75009</v>
      </c>
      <c r="J129909" s="1">
        <v>75676.639999999999</v>
      </c>
      <c r="K129909" t="s">
        <v>36576</v>
      </c>
    </row>
    <row r="129910" spans="2:11" hidden="1" x14ac:dyDescent="0.3">
      <c r="B129910">
        <v>129902</v>
      </c>
      <c r="C129910" t="s">
        <v>14207</v>
      </c>
      <c r="D129910" t="s">
        <v>32711</v>
      </c>
      <c r="E129910" t="s">
        <v>31489</v>
      </c>
      <c r="F129910" s="4">
        <v>35366</v>
      </c>
      <c r="I129910" s="1">
        <v>83338</v>
      </c>
      <c r="J129910" s="1">
        <v>88429.54</v>
      </c>
      <c r="K129910" t="s">
        <v>36576</v>
      </c>
    </row>
    <row r="129911" spans="2:11" hidden="1" x14ac:dyDescent="0.3">
      <c r="B129911">
        <v>129903</v>
      </c>
      <c r="C129911" t="s">
        <v>14210</v>
      </c>
      <c r="D129911" t="s">
        <v>30085</v>
      </c>
      <c r="E129911" t="s">
        <v>20270</v>
      </c>
      <c r="F129911" s="4">
        <v>32083</v>
      </c>
      <c r="I129911" s="1">
        <v>152001</v>
      </c>
      <c r="J129911" s="1">
        <v>150805.31</v>
      </c>
      <c r="K129911" t="s">
        <v>36576</v>
      </c>
    </row>
    <row r="129912" spans="2:11" hidden="1" x14ac:dyDescent="0.3">
      <c r="B129912">
        <v>129904</v>
      </c>
      <c r="C129912" t="s">
        <v>14212</v>
      </c>
      <c r="D129912" t="s">
        <v>15599</v>
      </c>
      <c r="E129912" t="s">
        <v>19476</v>
      </c>
      <c r="F129912" s="4">
        <v>28590</v>
      </c>
      <c r="I129912" s="1">
        <v>12838</v>
      </c>
      <c r="J129912" s="1">
        <v>12328.16</v>
      </c>
      <c r="K129912" t="s">
        <v>36576</v>
      </c>
    </row>
    <row r="129913" spans="2:11" hidden="1" x14ac:dyDescent="0.3">
      <c r="B129913">
        <v>129905</v>
      </c>
      <c r="C129913" t="s">
        <v>14214</v>
      </c>
      <c r="D129913" t="s">
        <v>32741</v>
      </c>
      <c r="E129913" t="s">
        <v>19151</v>
      </c>
      <c r="F129913" s="4">
        <v>31408</v>
      </c>
      <c r="I129913" s="1">
        <v>57876</v>
      </c>
      <c r="J129913" s="1">
        <v>71118.070000000007</v>
      </c>
      <c r="K129913" t="s">
        <v>36576</v>
      </c>
    </row>
    <row r="129914" spans="2:11" hidden="1" x14ac:dyDescent="0.3">
      <c r="B129914">
        <v>129906</v>
      </c>
      <c r="C129914" t="s">
        <v>14216</v>
      </c>
      <c r="D129914" t="s">
        <v>778</v>
      </c>
      <c r="E129914" t="s">
        <v>19151</v>
      </c>
      <c r="F129914" s="4">
        <v>34564</v>
      </c>
      <c r="I129914" s="1">
        <v>43540</v>
      </c>
      <c r="J129914" s="1">
        <v>46951.93</v>
      </c>
      <c r="K129914" t="s">
        <v>36576</v>
      </c>
    </row>
    <row r="129915" spans="2:11" hidden="1" x14ac:dyDescent="0.3">
      <c r="B129915">
        <v>129907</v>
      </c>
      <c r="C129915" t="s">
        <v>14217</v>
      </c>
      <c r="D129915" t="s">
        <v>35683</v>
      </c>
      <c r="E129915" t="s">
        <v>20037</v>
      </c>
      <c r="F129915" s="4">
        <v>39741</v>
      </c>
      <c r="I129915" s="1">
        <v>57099</v>
      </c>
      <c r="J129915" s="1">
        <v>77147.95</v>
      </c>
      <c r="K129915" t="s">
        <v>36576</v>
      </c>
    </row>
    <row r="129916" spans="2:11" hidden="1" x14ac:dyDescent="0.3">
      <c r="B129916">
        <v>129908</v>
      </c>
      <c r="C129916" t="s">
        <v>14219</v>
      </c>
      <c r="D129916" t="s">
        <v>34639</v>
      </c>
      <c r="E129916" t="s">
        <v>19517</v>
      </c>
      <c r="F129916" s="4">
        <v>30277</v>
      </c>
      <c r="I129916" s="1">
        <v>49553</v>
      </c>
      <c r="J129916" s="1">
        <v>56099.83</v>
      </c>
      <c r="K129916" t="s">
        <v>36576</v>
      </c>
    </row>
    <row r="129917" spans="2:11" hidden="1" x14ac:dyDescent="0.3">
      <c r="B129917">
        <v>129909</v>
      </c>
      <c r="C129917" t="s">
        <v>14220</v>
      </c>
      <c r="D129917" t="s">
        <v>32689</v>
      </c>
      <c r="E129917" t="s">
        <v>19917</v>
      </c>
      <c r="F129917" s="4">
        <v>38769</v>
      </c>
      <c r="I129917" s="1">
        <v>94231</v>
      </c>
      <c r="J129917" s="1">
        <v>104873.22</v>
      </c>
      <c r="K129917" t="s">
        <v>36576</v>
      </c>
    </row>
    <row r="129918" spans="2:11" hidden="1" x14ac:dyDescent="0.3">
      <c r="B129918">
        <v>129910</v>
      </c>
      <c r="C129918" t="s">
        <v>14223</v>
      </c>
      <c r="D129918" t="s">
        <v>32697</v>
      </c>
      <c r="E129918" t="s">
        <v>19765</v>
      </c>
      <c r="F129918" s="4">
        <v>35522</v>
      </c>
      <c r="I129918" s="1">
        <v>90236</v>
      </c>
      <c r="J129918" s="1">
        <v>103986.43</v>
      </c>
      <c r="K129918" t="s">
        <v>36576</v>
      </c>
    </row>
    <row r="129919" spans="2:11" hidden="1" x14ac:dyDescent="0.3">
      <c r="B129919">
        <v>129911</v>
      </c>
      <c r="C129919" t="s">
        <v>14226</v>
      </c>
      <c r="D129919" t="s">
        <v>6884</v>
      </c>
      <c r="E129919" t="s">
        <v>19111</v>
      </c>
      <c r="F129919" s="4">
        <v>36654</v>
      </c>
      <c r="I129919" s="1">
        <v>88075</v>
      </c>
      <c r="J129919" s="1">
        <v>120879.18</v>
      </c>
      <c r="K129919" t="s">
        <v>36576</v>
      </c>
    </row>
    <row r="129920" spans="2:11" hidden="1" x14ac:dyDescent="0.3">
      <c r="B129920">
        <v>129912</v>
      </c>
      <c r="C129920" t="s">
        <v>22695</v>
      </c>
      <c r="D129920" t="s">
        <v>34585</v>
      </c>
      <c r="E129920" t="s">
        <v>19401</v>
      </c>
      <c r="F129920" s="4">
        <v>41293</v>
      </c>
      <c r="I129920" s="1">
        <v>66560</v>
      </c>
      <c r="J129920" s="1">
        <v>2128</v>
      </c>
      <c r="K129920" t="s">
        <v>36576</v>
      </c>
    </row>
    <row r="129921" spans="2:11" hidden="1" x14ac:dyDescent="0.3">
      <c r="B129921">
        <v>129913</v>
      </c>
      <c r="C129921" t="s">
        <v>27568</v>
      </c>
      <c r="D129921" t="s">
        <v>34641</v>
      </c>
      <c r="E129921" t="s">
        <v>19815</v>
      </c>
      <c r="F129921" s="4">
        <v>41743</v>
      </c>
      <c r="I129921" s="1">
        <v>46904</v>
      </c>
      <c r="J129921" s="1">
        <v>47817.01</v>
      </c>
      <c r="K129921" t="s">
        <v>36576</v>
      </c>
    </row>
    <row r="129922" spans="2:11" hidden="1" x14ac:dyDescent="0.3">
      <c r="B129922">
        <v>129914</v>
      </c>
      <c r="C129922" t="s">
        <v>14229</v>
      </c>
      <c r="D129922" t="s">
        <v>34559</v>
      </c>
      <c r="E129922" t="s">
        <v>19036</v>
      </c>
      <c r="F129922" s="4">
        <v>38957</v>
      </c>
      <c r="I129922" s="1">
        <v>84712</v>
      </c>
      <c r="J129922" s="1">
        <v>82822.64</v>
      </c>
      <c r="K129922" t="s">
        <v>36576</v>
      </c>
    </row>
    <row r="129923" spans="2:11" hidden="1" x14ac:dyDescent="0.3">
      <c r="B129923">
        <v>129915</v>
      </c>
      <c r="C129923" t="s">
        <v>17122</v>
      </c>
      <c r="D129923" t="s">
        <v>34580</v>
      </c>
      <c r="E129923" t="s">
        <v>19037</v>
      </c>
      <c r="F129923" s="4">
        <v>37298</v>
      </c>
      <c r="I129923" s="1">
        <v>41208</v>
      </c>
      <c r="J129923" s="1">
        <v>41362.78</v>
      </c>
      <c r="K129923" t="s">
        <v>36576</v>
      </c>
    </row>
    <row r="129924" spans="2:11" hidden="1" x14ac:dyDescent="0.3">
      <c r="B129924">
        <v>129916</v>
      </c>
      <c r="C129924" t="s">
        <v>14230</v>
      </c>
      <c r="D129924" t="s">
        <v>25686</v>
      </c>
      <c r="E129924" t="s">
        <v>19005</v>
      </c>
      <c r="F129924" s="4">
        <v>34387</v>
      </c>
      <c r="I129924" s="1">
        <v>107227</v>
      </c>
      <c r="J129924" s="1">
        <v>131875.66</v>
      </c>
      <c r="K129924" t="s">
        <v>36576</v>
      </c>
    </row>
    <row r="129925" spans="2:11" hidden="1" x14ac:dyDescent="0.3">
      <c r="B129925">
        <v>129917</v>
      </c>
      <c r="C129925" t="s">
        <v>14232</v>
      </c>
      <c r="D129925" t="s">
        <v>32697</v>
      </c>
      <c r="E129925" t="s">
        <v>19228</v>
      </c>
      <c r="F129925" s="4">
        <v>39310</v>
      </c>
      <c r="I129925" s="1">
        <v>80295</v>
      </c>
      <c r="J129925" s="1">
        <v>86233.97</v>
      </c>
      <c r="K129925" t="s">
        <v>36576</v>
      </c>
    </row>
    <row r="129926" spans="2:11" hidden="1" x14ac:dyDescent="0.3">
      <c r="B129926">
        <v>129918</v>
      </c>
      <c r="C129926" t="s">
        <v>37410</v>
      </c>
      <c r="D129926" t="s">
        <v>32713</v>
      </c>
      <c r="E129926" t="s">
        <v>19103</v>
      </c>
      <c r="F129926" s="4">
        <v>43647</v>
      </c>
      <c r="I129926" s="1">
        <v>23920</v>
      </c>
      <c r="K129926" t="s">
        <v>36576</v>
      </c>
    </row>
    <row r="129927" spans="2:11" hidden="1" x14ac:dyDescent="0.3">
      <c r="B129927">
        <v>129919</v>
      </c>
      <c r="C129927" t="s">
        <v>14234</v>
      </c>
      <c r="D129927" t="s">
        <v>32697</v>
      </c>
      <c r="E129927" t="s">
        <v>19228</v>
      </c>
      <c r="F129927" s="4">
        <v>40613</v>
      </c>
      <c r="I129927" s="1">
        <v>76547</v>
      </c>
      <c r="J129927" s="1">
        <v>101527.47</v>
      </c>
      <c r="K129927" t="s">
        <v>36576</v>
      </c>
    </row>
    <row r="129928" spans="2:11" hidden="1" x14ac:dyDescent="0.3">
      <c r="B129928">
        <v>129920</v>
      </c>
      <c r="C129928" t="s">
        <v>32023</v>
      </c>
      <c r="D129928" t="s">
        <v>34575</v>
      </c>
      <c r="E129928" t="s">
        <v>32395</v>
      </c>
      <c r="F129928" s="4">
        <v>42345</v>
      </c>
      <c r="I129928" s="1">
        <v>31720</v>
      </c>
      <c r="J129928" s="1">
        <v>38326.959999999999</v>
      </c>
      <c r="K129928" t="s">
        <v>36576</v>
      </c>
    </row>
    <row r="129929" spans="2:11" hidden="1" x14ac:dyDescent="0.3">
      <c r="B129929">
        <v>129921</v>
      </c>
      <c r="C129929" t="s">
        <v>14238</v>
      </c>
      <c r="D129929" t="s">
        <v>83</v>
      </c>
      <c r="E129929" t="s">
        <v>19225</v>
      </c>
      <c r="F129929" s="4">
        <v>37536</v>
      </c>
      <c r="I129929" s="1">
        <v>75054</v>
      </c>
      <c r="J129929" s="1">
        <v>77768.36</v>
      </c>
      <c r="K129929" t="s">
        <v>36576</v>
      </c>
    </row>
    <row r="129930" spans="2:11" hidden="1" x14ac:dyDescent="0.3">
      <c r="B129930">
        <v>129922</v>
      </c>
      <c r="C129930" t="s">
        <v>33598</v>
      </c>
      <c r="D129930" t="s">
        <v>32711</v>
      </c>
      <c r="E129930" t="s">
        <v>19062</v>
      </c>
      <c r="F129930" s="4">
        <v>42928</v>
      </c>
      <c r="I129930" s="1">
        <v>54344</v>
      </c>
      <c r="J129930" s="1">
        <v>64926.17</v>
      </c>
      <c r="K129930" t="s">
        <v>36576</v>
      </c>
    </row>
    <row r="129931" spans="2:11" hidden="1" x14ac:dyDescent="0.3">
      <c r="B129931">
        <v>129923</v>
      </c>
      <c r="C129931" t="s">
        <v>35685</v>
      </c>
      <c r="D129931" t="s">
        <v>34794</v>
      </c>
      <c r="E129931" t="s">
        <v>19433</v>
      </c>
      <c r="F129931" s="4">
        <v>38892</v>
      </c>
      <c r="I129931" s="1">
        <v>31488</v>
      </c>
      <c r="J129931" s="1">
        <v>30276.53</v>
      </c>
      <c r="K129931" t="s">
        <v>36576</v>
      </c>
    </row>
    <row r="129932" spans="2:11" hidden="1" x14ac:dyDescent="0.3">
      <c r="B129932">
        <v>129924</v>
      </c>
      <c r="C129932" t="s">
        <v>14241</v>
      </c>
      <c r="D129932" t="s">
        <v>662</v>
      </c>
      <c r="E129932" t="s">
        <v>19453</v>
      </c>
      <c r="F129932" s="4">
        <v>34267</v>
      </c>
      <c r="I129932" s="1">
        <v>67626</v>
      </c>
      <c r="J129932" s="1">
        <v>68339.03</v>
      </c>
      <c r="K129932" t="s">
        <v>36576</v>
      </c>
    </row>
    <row r="129933" spans="2:11" hidden="1" x14ac:dyDescent="0.3">
      <c r="B129933">
        <v>129925</v>
      </c>
      <c r="C129933" t="s">
        <v>17126</v>
      </c>
      <c r="D129933" t="s">
        <v>34569</v>
      </c>
      <c r="E129933" t="s">
        <v>19082</v>
      </c>
      <c r="F129933" s="4">
        <v>40983</v>
      </c>
      <c r="I129933" s="1">
        <v>36312</v>
      </c>
      <c r="J129933" s="1">
        <v>36265.379999999997</v>
      </c>
      <c r="K129933" t="s">
        <v>36576</v>
      </c>
    </row>
    <row r="129934" spans="2:11" hidden="1" x14ac:dyDescent="0.3">
      <c r="B129934">
        <v>129926</v>
      </c>
      <c r="C129934" t="s">
        <v>14243</v>
      </c>
      <c r="D129934" t="s">
        <v>34700</v>
      </c>
      <c r="E129934" t="s">
        <v>19936</v>
      </c>
      <c r="F129934" s="4">
        <v>33371</v>
      </c>
      <c r="I129934" s="1">
        <v>94635</v>
      </c>
      <c r="J129934" s="1">
        <v>114978.35</v>
      </c>
      <c r="K129934" t="s">
        <v>36576</v>
      </c>
    </row>
    <row r="129935" spans="2:11" hidden="1" x14ac:dyDescent="0.3">
      <c r="B129935">
        <v>129927</v>
      </c>
      <c r="C129935" t="s">
        <v>22702</v>
      </c>
      <c r="D129935" t="s">
        <v>34662</v>
      </c>
      <c r="E129935" t="s">
        <v>21855</v>
      </c>
      <c r="F129935" s="4">
        <v>38722</v>
      </c>
      <c r="I129935" s="1">
        <v>41995</v>
      </c>
      <c r="J129935" s="1">
        <v>33283.67</v>
      </c>
      <c r="K129935" t="s">
        <v>36576</v>
      </c>
    </row>
    <row r="129936" spans="2:11" hidden="1" x14ac:dyDescent="0.3">
      <c r="B129936">
        <v>129928</v>
      </c>
      <c r="C129936" t="s">
        <v>14244</v>
      </c>
      <c r="D129936" t="s">
        <v>32697</v>
      </c>
      <c r="E129936" t="s">
        <v>19817</v>
      </c>
      <c r="F129936" s="4">
        <v>36445</v>
      </c>
      <c r="I129936" s="1">
        <v>87924</v>
      </c>
      <c r="J129936" s="1">
        <v>90584.5</v>
      </c>
      <c r="K129936" t="s">
        <v>36576</v>
      </c>
    </row>
    <row r="129937" spans="2:11" hidden="1" x14ac:dyDescent="0.3">
      <c r="B129937">
        <v>129929</v>
      </c>
      <c r="C129937" t="s">
        <v>35686</v>
      </c>
      <c r="D129937" t="s">
        <v>34656</v>
      </c>
      <c r="E129937" t="s">
        <v>19733</v>
      </c>
      <c r="F129937" s="4">
        <v>43262</v>
      </c>
      <c r="I129937" s="1">
        <v>24960</v>
      </c>
      <c r="J129937" s="1">
        <v>3702</v>
      </c>
      <c r="K129937" t="s">
        <v>36576</v>
      </c>
    </row>
    <row r="129938" spans="2:11" hidden="1" x14ac:dyDescent="0.3">
      <c r="B129938">
        <v>129930</v>
      </c>
      <c r="C129938" t="s">
        <v>14247</v>
      </c>
      <c r="D129938" t="s">
        <v>32701</v>
      </c>
      <c r="E129938" t="s">
        <v>23472</v>
      </c>
      <c r="F129938" s="4">
        <v>39129</v>
      </c>
      <c r="I129938" s="1">
        <v>40060</v>
      </c>
      <c r="J129938" s="1">
        <v>40837.919999999998</v>
      </c>
      <c r="K129938" t="s">
        <v>36576</v>
      </c>
    </row>
    <row r="129939" spans="2:11" hidden="1" x14ac:dyDescent="0.3">
      <c r="B129939">
        <v>129931</v>
      </c>
      <c r="C129939" t="s">
        <v>32024</v>
      </c>
      <c r="D129939" t="s">
        <v>34575</v>
      </c>
      <c r="E129939" t="s">
        <v>19820</v>
      </c>
      <c r="F129939" s="4">
        <v>38892</v>
      </c>
      <c r="I129939" s="1">
        <v>32293</v>
      </c>
      <c r="J129939" s="1">
        <v>37073.19</v>
      </c>
      <c r="K129939" t="s">
        <v>36576</v>
      </c>
    </row>
    <row r="129940" spans="2:11" hidden="1" x14ac:dyDescent="0.3">
      <c r="B129940">
        <v>129932</v>
      </c>
      <c r="C129940" t="s">
        <v>14250</v>
      </c>
      <c r="D129940" t="s">
        <v>32730</v>
      </c>
      <c r="E129940" t="s">
        <v>20695</v>
      </c>
      <c r="F129940" s="4">
        <v>34547</v>
      </c>
      <c r="I129940" s="1">
        <v>89156</v>
      </c>
      <c r="J129940" s="1">
        <v>87771.98</v>
      </c>
      <c r="K129940" t="s">
        <v>36576</v>
      </c>
    </row>
    <row r="129941" spans="2:11" hidden="1" x14ac:dyDescent="0.3">
      <c r="B129941">
        <v>129933</v>
      </c>
      <c r="C129941" t="s">
        <v>14251</v>
      </c>
      <c r="D129941" t="s">
        <v>34575</v>
      </c>
      <c r="E129941" t="s">
        <v>19033</v>
      </c>
      <c r="F129941" s="4">
        <v>38775</v>
      </c>
      <c r="I129941" s="1">
        <v>33270</v>
      </c>
      <c r="J129941" s="1">
        <v>43639.06</v>
      </c>
      <c r="K129941" t="s">
        <v>36576</v>
      </c>
    </row>
    <row r="129942" spans="2:11" hidden="1" x14ac:dyDescent="0.3">
      <c r="B129942">
        <v>129934</v>
      </c>
      <c r="C129942" t="s">
        <v>33600</v>
      </c>
      <c r="D129942" t="s">
        <v>25632</v>
      </c>
      <c r="E129942" t="s">
        <v>20176</v>
      </c>
      <c r="F129942" s="4">
        <v>42802</v>
      </c>
      <c r="I129942" s="1">
        <v>49887</v>
      </c>
      <c r="J129942" s="1">
        <v>49001.48</v>
      </c>
      <c r="K129942" t="s">
        <v>36576</v>
      </c>
    </row>
    <row r="129943" spans="2:11" hidden="1" x14ac:dyDescent="0.3">
      <c r="B129943">
        <v>129935</v>
      </c>
      <c r="C129943" t="s">
        <v>14253</v>
      </c>
      <c r="D129943" t="s">
        <v>34569</v>
      </c>
      <c r="E129943" t="s">
        <v>19813</v>
      </c>
      <c r="F129943" s="4">
        <v>39576</v>
      </c>
      <c r="I129943" s="1">
        <v>37401</v>
      </c>
      <c r="J129943" s="1">
        <v>38369.9</v>
      </c>
      <c r="K129943" t="s">
        <v>36576</v>
      </c>
    </row>
    <row r="129944" spans="2:11" hidden="1" x14ac:dyDescent="0.3">
      <c r="B129944">
        <v>129936</v>
      </c>
      <c r="C129944" t="s">
        <v>17129</v>
      </c>
      <c r="D129944" t="s">
        <v>34575</v>
      </c>
      <c r="E129944" t="s">
        <v>19541</v>
      </c>
      <c r="F129944" s="4">
        <v>41050</v>
      </c>
      <c r="I129944" s="1">
        <v>32293</v>
      </c>
      <c r="J129944" s="1">
        <v>39548.65</v>
      </c>
      <c r="K129944" t="s">
        <v>36576</v>
      </c>
    </row>
    <row r="129945" spans="2:11" hidden="1" x14ac:dyDescent="0.3">
      <c r="B129945">
        <v>129937</v>
      </c>
      <c r="C129945" t="s">
        <v>14254</v>
      </c>
      <c r="D129945" t="s">
        <v>35128</v>
      </c>
      <c r="E129945" t="s">
        <v>19067</v>
      </c>
      <c r="F129945" s="4">
        <v>32951</v>
      </c>
      <c r="I129945" s="1">
        <v>51778</v>
      </c>
      <c r="J129945" s="1">
        <v>66867.7</v>
      </c>
      <c r="K129945" t="s">
        <v>36576</v>
      </c>
    </row>
    <row r="129946" spans="2:11" hidden="1" x14ac:dyDescent="0.3">
      <c r="B129946">
        <v>129938</v>
      </c>
      <c r="C129946" t="s">
        <v>27575</v>
      </c>
      <c r="D129946" t="s">
        <v>32697</v>
      </c>
      <c r="E129946" t="s">
        <v>19409</v>
      </c>
      <c r="F129946" s="4">
        <v>41793</v>
      </c>
      <c r="I129946" s="1">
        <v>72254</v>
      </c>
      <c r="J129946" s="1">
        <v>73785.33</v>
      </c>
      <c r="K129946" t="s">
        <v>36576</v>
      </c>
    </row>
    <row r="129947" spans="2:11" hidden="1" x14ac:dyDescent="0.3">
      <c r="B129947">
        <v>129939</v>
      </c>
      <c r="C129947" t="s">
        <v>37411</v>
      </c>
      <c r="D129947" t="s">
        <v>34669</v>
      </c>
      <c r="E129947" t="s">
        <v>19027</v>
      </c>
      <c r="F129947" s="4">
        <v>43598</v>
      </c>
      <c r="I129947" s="1">
        <v>29638</v>
      </c>
      <c r="J129947" s="1">
        <v>2978.94</v>
      </c>
      <c r="K129947" t="s">
        <v>36576</v>
      </c>
    </row>
    <row r="129948" spans="2:11" hidden="1" x14ac:dyDescent="0.3">
      <c r="B129948">
        <v>129940</v>
      </c>
      <c r="C129948" t="s">
        <v>33603</v>
      </c>
      <c r="D129948" t="s">
        <v>32697</v>
      </c>
      <c r="E129948" t="s">
        <v>19521</v>
      </c>
      <c r="F129948" s="4">
        <v>42646</v>
      </c>
      <c r="I129948" s="1">
        <v>54454</v>
      </c>
      <c r="J129948" s="1">
        <v>73063.22</v>
      </c>
      <c r="K129948" t="s">
        <v>36576</v>
      </c>
    </row>
    <row r="129949" spans="2:11" hidden="1" x14ac:dyDescent="0.3">
      <c r="B129949">
        <v>129941</v>
      </c>
      <c r="C129949" t="s">
        <v>14258</v>
      </c>
      <c r="D129949" t="s">
        <v>32689</v>
      </c>
      <c r="E129949" t="s">
        <v>19412</v>
      </c>
      <c r="F129949" s="4">
        <v>37834</v>
      </c>
      <c r="I129949" s="1">
        <v>101031</v>
      </c>
      <c r="J129949" s="1">
        <v>134097.04</v>
      </c>
      <c r="K129949" t="s">
        <v>36576</v>
      </c>
    </row>
    <row r="129950" spans="2:11" hidden="1" x14ac:dyDescent="0.3">
      <c r="B129950">
        <v>129942</v>
      </c>
      <c r="C129950" t="s">
        <v>30724</v>
      </c>
      <c r="D129950" t="s">
        <v>32697</v>
      </c>
      <c r="E129950" t="s">
        <v>19228</v>
      </c>
      <c r="F129950" s="4">
        <v>36279</v>
      </c>
      <c r="I129950" s="1">
        <v>88694</v>
      </c>
      <c r="J129950" s="1">
        <v>141849.75</v>
      </c>
      <c r="K129950" t="s">
        <v>36576</v>
      </c>
    </row>
    <row r="129951" spans="2:11" hidden="1" x14ac:dyDescent="0.3">
      <c r="B129951">
        <v>129943</v>
      </c>
      <c r="C129951" t="s">
        <v>14264</v>
      </c>
      <c r="D129951" t="s">
        <v>32815</v>
      </c>
      <c r="E129951" t="s">
        <v>30046</v>
      </c>
      <c r="F129951" s="4">
        <v>34212</v>
      </c>
      <c r="I129951" s="1">
        <v>122049</v>
      </c>
      <c r="J129951" s="1">
        <v>135146.29999999999</v>
      </c>
      <c r="K129951" t="s">
        <v>36576</v>
      </c>
    </row>
    <row r="129952" spans="2:11" hidden="1" x14ac:dyDescent="0.3">
      <c r="B129952">
        <v>129944</v>
      </c>
      <c r="C129952" t="s">
        <v>14266</v>
      </c>
      <c r="D129952" t="s">
        <v>25686</v>
      </c>
      <c r="E129952" t="s">
        <v>20025</v>
      </c>
      <c r="F129952" s="4">
        <v>33133</v>
      </c>
      <c r="I129952" s="1">
        <v>107227</v>
      </c>
      <c r="J129952" s="1">
        <v>119231.14</v>
      </c>
      <c r="K129952" t="s">
        <v>36576</v>
      </c>
    </row>
    <row r="129953" spans="2:11" hidden="1" x14ac:dyDescent="0.3">
      <c r="B129953">
        <v>129945</v>
      </c>
      <c r="C129953" t="s">
        <v>14267</v>
      </c>
      <c r="D129953" t="s">
        <v>34662</v>
      </c>
      <c r="E129953" t="s">
        <v>19752</v>
      </c>
      <c r="F129953" s="4">
        <v>39664</v>
      </c>
      <c r="I129953" s="1">
        <v>147139</v>
      </c>
      <c r="J129953" s="1">
        <v>64806.25</v>
      </c>
      <c r="K129953" t="s">
        <v>36576</v>
      </c>
    </row>
    <row r="129954" spans="2:11" hidden="1" x14ac:dyDescent="0.3">
      <c r="B129954">
        <v>129946</v>
      </c>
      <c r="C129954" t="s">
        <v>14268</v>
      </c>
      <c r="D129954" t="s">
        <v>34611</v>
      </c>
      <c r="E129954" t="s">
        <v>19143</v>
      </c>
      <c r="F129954" s="4">
        <v>39489</v>
      </c>
      <c r="I129954" s="1">
        <v>47907</v>
      </c>
      <c r="J129954" s="1">
        <v>57585.21</v>
      </c>
      <c r="K129954" t="s">
        <v>36576</v>
      </c>
    </row>
    <row r="129955" spans="2:11" hidden="1" x14ac:dyDescent="0.3">
      <c r="B129955">
        <v>129947</v>
      </c>
      <c r="C129955" t="s">
        <v>14270</v>
      </c>
      <c r="D129955" t="s">
        <v>747</v>
      </c>
      <c r="E129955" t="s">
        <v>19170</v>
      </c>
      <c r="F129955" s="4">
        <v>40633</v>
      </c>
      <c r="I129955" s="1">
        <v>90925</v>
      </c>
      <c r="J129955" s="1">
        <v>100412.85</v>
      </c>
      <c r="K129955" t="s">
        <v>36576</v>
      </c>
    </row>
    <row r="129956" spans="2:11" hidden="1" x14ac:dyDescent="0.3">
      <c r="B129956">
        <v>129948</v>
      </c>
      <c r="C129956" t="s">
        <v>14271</v>
      </c>
      <c r="D129956" t="s">
        <v>32877</v>
      </c>
      <c r="E129956" t="s">
        <v>19044</v>
      </c>
      <c r="F129956" s="4">
        <v>39762</v>
      </c>
      <c r="I129956" s="1">
        <v>37543</v>
      </c>
      <c r="J129956" s="1">
        <v>44053.85</v>
      </c>
      <c r="K129956" t="s">
        <v>36576</v>
      </c>
    </row>
    <row r="129957" spans="2:11" hidden="1" x14ac:dyDescent="0.3">
      <c r="B129957">
        <v>129949</v>
      </c>
      <c r="C129957" t="s">
        <v>37412</v>
      </c>
      <c r="D129957" t="s">
        <v>34585</v>
      </c>
      <c r="E129957" t="s">
        <v>19387</v>
      </c>
      <c r="F129957" s="4">
        <v>43647</v>
      </c>
      <c r="I129957" s="1">
        <v>42453</v>
      </c>
      <c r="K129957" t="s">
        <v>36576</v>
      </c>
    </row>
    <row r="129958" spans="2:11" hidden="1" x14ac:dyDescent="0.3">
      <c r="B129958">
        <v>129950</v>
      </c>
      <c r="C129958" t="s">
        <v>27582</v>
      </c>
      <c r="D129958" t="s">
        <v>32697</v>
      </c>
      <c r="E129958" t="s">
        <v>19464</v>
      </c>
      <c r="F129958" s="4">
        <v>41479</v>
      </c>
      <c r="I129958" s="1">
        <v>72977</v>
      </c>
      <c r="J129958" s="1">
        <v>98022.53</v>
      </c>
      <c r="K129958" t="s">
        <v>36576</v>
      </c>
    </row>
    <row r="129959" spans="2:11" hidden="1" x14ac:dyDescent="0.3">
      <c r="B129959">
        <v>129951</v>
      </c>
      <c r="C129959" t="s">
        <v>14274</v>
      </c>
      <c r="D129959" t="s">
        <v>34662</v>
      </c>
      <c r="E129959" t="s">
        <v>19213</v>
      </c>
      <c r="F129959" s="4">
        <v>28611</v>
      </c>
      <c r="I129959" s="1">
        <v>68536</v>
      </c>
      <c r="J129959" s="1">
        <v>30338.080000000002</v>
      </c>
      <c r="K129959" t="s">
        <v>36576</v>
      </c>
    </row>
    <row r="129960" spans="2:11" hidden="1" x14ac:dyDescent="0.3">
      <c r="B129960">
        <v>129952</v>
      </c>
      <c r="C129960" t="s">
        <v>32026</v>
      </c>
      <c r="D129960" t="s">
        <v>32697</v>
      </c>
      <c r="E129960" t="s">
        <v>19228</v>
      </c>
      <c r="F129960" s="4">
        <v>42242</v>
      </c>
      <c r="I129960" s="1">
        <v>68487</v>
      </c>
      <c r="J129960" s="1">
        <v>83130.28</v>
      </c>
      <c r="K129960" t="s">
        <v>36576</v>
      </c>
    </row>
    <row r="129961" spans="2:11" hidden="1" x14ac:dyDescent="0.3">
      <c r="B129961">
        <v>129953</v>
      </c>
      <c r="C129961" t="s">
        <v>30725</v>
      </c>
      <c r="D129961" t="s">
        <v>34570</v>
      </c>
      <c r="E129961" t="s">
        <v>32693</v>
      </c>
      <c r="F129961" s="4">
        <v>41047</v>
      </c>
      <c r="I129961" s="1">
        <v>53134</v>
      </c>
      <c r="J129961" s="1">
        <v>66692.56</v>
      </c>
      <c r="K129961" t="s">
        <v>36576</v>
      </c>
    </row>
    <row r="129962" spans="2:11" hidden="1" x14ac:dyDescent="0.3">
      <c r="B129962">
        <v>129954</v>
      </c>
      <c r="C129962" t="s">
        <v>32027</v>
      </c>
      <c r="D129962" t="s">
        <v>34937</v>
      </c>
      <c r="E129962" t="s">
        <v>19201</v>
      </c>
      <c r="F129962" s="4">
        <v>42292</v>
      </c>
      <c r="I129962" s="1">
        <v>52268</v>
      </c>
      <c r="J129962" s="1">
        <v>54579.69</v>
      </c>
      <c r="K129962" t="s">
        <v>36576</v>
      </c>
    </row>
    <row r="129963" spans="2:11" hidden="1" x14ac:dyDescent="0.3">
      <c r="B129963">
        <v>129955</v>
      </c>
      <c r="C129963" t="s">
        <v>30727</v>
      </c>
      <c r="D129963" t="s">
        <v>34640</v>
      </c>
      <c r="E129963" t="s">
        <v>19335</v>
      </c>
      <c r="F129963" s="4">
        <v>28779</v>
      </c>
      <c r="I129963" s="1">
        <v>64860</v>
      </c>
      <c r="J129963" s="1">
        <v>65176.37</v>
      </c>
      <c r="K129963" t="s">
        <v>36576</v>
      </c>
    </row>
    <row r="129964" spans="2:11" hidden="1" x14ac:dyDescent="0.3">
      <c r="B129964">
        <v>129956</v>
      </c>
      <c r="C129964" t="s">
        <v>14281</v>
      </c>
      <c r="D129964" t="s">
        <v>35687</v>
      </c>
      <c r="E129964" t="s">
        <v>19108</v>
      </c>
      <c r="F129964" s="4">
        <v>32776</v>
      </c>
      <c r="I129964" s="1">
        <v>52533</v>
      </c>
      <c r="J129964" s="1">
        <v>54688.160000000003</v>
      </c>
      <c r="K129964" t="s">
        <v>36576</v>
      </c>
    </row>
    <row r="129965" spans="2:11" hidden="1" x14ac:dyDescent="0.3">
      <c r="B129965">
        <v>129957</v>
      </c>
      <c r="C129965" t="s">
        <v>14282</v>
      </c>
      <c r="D129965" t="s">
        <v>34700</v>
      </c>
      <c r="E129965" t="s">
        <v>19195</v>
      </c>
      <c r="F129965" s="4">
        <v>30774</v>
      </c>
      <c r="I129965" s="1">
        <v>94635</v>
      </c>
      <c r="J129965" s="1">
        <v>96413.03</v>
      </c>
      <c r="K129965" t="s">
        <v>36576</v>
      </c>
    </row>
    <row r="129966" spans="2:11" hidden="1" x14ac:dyDescent="0.3">
      <c r="B129966">
        <v>129958</v>
      </c>
      <c r="C129966" t="s">
        <v>17139</v>
      </c>
      <c r="D129966" t="s">
        <v>34749</v>
      </c>
      <c r="E129966" t="s">
        <v>30202</v>
      </c>
      <c r="F129966" s="4">
        <v>40861</v>
      </c>
      <c r="I129966" s="1">
        <v>44323</v>
      </c>
      <c r="J129966" s="1">
        <v>39073.35</v>
      </c>
      <c r="K129966" t="s">
        <v>36576</v>
      </c>
    </row>
    <row r="129967" spans="2:11" hidden="1" x14ac:dyDescent="0.3">
      <c r="B129967">
        <v>129959</v>
      </c>
      <c r="C129967" t="s">
        <v>14286</v>
      </c>
      <c r="D129967" t="s">
        <v>32758</v>
      </c>
      <c r="E129967" t="s">
        <v>19864</v>
      </c>
      <c r="F129967" s="4">
        <v>37165</v>
      </c>
      <c r="I129967" s="1">
        <v>39969</v>
      </c>
      <c r="J129967" s="1">
        <v>52700.33</v>
      </c>
      <c r="K129967" t="s">
        <v>36576</v>
      </c>
    </row>
    <row r="129968" spans="2:11" hidden="1" x14ac:dyDescent="0.3">
      <c r="B129968">
        <v>129960</v>
      </c>
      <c r="C129968" t="s">
        <v>14287</v>
      </c>
      <c r="D129968" t="s">
        <v>32915</v>
      </c>
      <c r="E129968" t="s">
        <v>19110</v>
      </c>
      <c r="F129968" s="4">
        <v>29200</v>
      </c>
      <c r="I129968" s="1">
        <v>38945</v>
      </c>
      <c r="J129968" s="1">
        <v>56616.69</v>
      </c>
      <c r="K129968" t="s">
        <v>36576</v>
      </c>
    </row>
    <row r="129969" spans="2:11" hidden="1" x14ac:dyDescent="0.3">
      <c r="B129969">
        <v>129961</v>
      </c>
      <c r="C129969" t="s">
        <v>14290</v>
      </c>
      <c r="D129969" t="s">
        <v>32697</v>
      </c>
      <c r="E129969" t="s">
        <v>20196</v>
      </c>
      <c r="F129969" s="4">
        <v>33266</v>
      </c>
      <c r="I129969" s="1">
        <v>92548</v>
      </c>
      <c r="J129969" s="1">
        <v>108856.56</v>
      </c>
      <c r="K129969" t="s">
        <v>36576</v>
      </c>
    </row>
    <row r="129970" spans="2:11" hidden="1" x14ac:dyDescent="0.3">
      <c r="B129970">
        <v>129962</v>
      </c>
      <c r="C129970" t="s">
        <v>14291</v>
      </c>
      <c r="D129970" t="s">
        <v>30045</v>
      </c>
      <c r="E129970" t="s">
        <v>19641</v>
      </c>
      <c r="F129970" s="4">
        <v>36913</v>
      </c>
      <c r="I129970" s="1">
        <v>75993</v>
      </c>
      <c r="J129970" s="1">
        <v>83694.41</v>
      </c>
      <c r="K129970" t="s">
        <v>36576</v>
      </c>
    </row>
    <row r="129971" spans="2:11" hidden="1" x14ac:dyDescent="0.3">
      <c r="B129971">
        <v>129963</v>
      </c>
      <c r="C129971" t="s">
        <v>32029</v>
      </c>
      <c r="D129971" t="s">
        <v>34575</v>
      </c>
      <c r="E129971" t="s">
        <v>19664</v>
      </c>
      <c r="F129971" s="4">
        <v>42331</v>
      </c>
      <c r="I129971" s="1">
        <v>31720</v>
      </c>
      <c r="J129971" s="1">
        <v>36574.26</v>
      </c>
      <c r="K129971" t="s">
        <v>36576</v>
      </c>
    </row>
    <row r="129972" spans="2:11" hidden="1" x14ac:dyDescent="0.3">
      <c r="B129972">
        <v>129964</v>
      </c>
      <c r="C129972" t="s">
        <v>30729</v>
      </c>
      <c r="D129972" t="s">
        <v>34559</v>
      </c>
      <c r="E129972" t="s">
        <v>20895</v>
      </c>
      <c r="F129972" s="4">
        <v>42093</v>
      </c>
      <c r="I129972" s="1">
        <v>71100</v>
      </c>
      <c r="J129972" s="1">
        <v>69163.58</v>
      </c>
      <c r="K129972" t="s">
        <v>36576</v>
      </c>
    </row>
    <row r="129973" spans="2:11" hidden="1" x14ac:dyDescent="0.3">
      <c r="B129973">
        <v>129965</v>
      </c>
      <c r="C129973" t="s">
        <v>14294</v>
      </c>
      <c r="D129973" t="s">
        <v>33292</v>
      </c>
      <c r="E129973" t="s">
        <v>21201</v>
      </c>
      <c r="F129973" s="4">
        <v>37977</v>
      </c>
      <c r="I129973" s="1">
        <v>39795</v>
      </c>
      <c r="J129973" s="1">
        <v>49996.38</v>
      </c>
      <c r="K129973" t="s">
        <v>36576</v>
      </c>
    </row>
    <row r="129974" spans="2:11" hidden="1" x14ac:dyDescent="0.3">
      <c r="B129974">
        <v>129966</v>
      </c>
      <c r="C129974" t="s">
        <v>35688</v>
      </c>
      <c r="D129974" t="s">
        <v>32854</v>
      </c>
      <c r="E129974" t="s">
        <v>19590</v>
      </c>
      <c r="F129974" s="4">
        <v>43230</v>
      </c>
      <c r="I129974" s="1">
        <v>34080</v>
      </c>
      <c r="J129974" s="1">
        <v>47436.98</v>
      </c>
      <c r="K129974" t="s">
        <v>36576</v>
      </c>
    </row>
    <row r="129975" spans="2:11" hidden="1" x14ac:dyDescent="0.3">
      <c r="B129975">
        <v>129967</v>
      </c>
      <c r="C129975" t="s">
        <v>14295</v>
      </c>
      <c r="D129975" t="s">
        <v>34647</v>
      </c>
      <c r="E129975" t="s">
        <v>19824</v>
      </c>
      <c r="F129975" s="4">
        <v>25601</v>
      </c>
      <c r="I129975" s="1">
        <v>52700</v>
      </c>
      <c r="J129975" s="1">
        <v>52660.26</v>
      </c>
      <c r="K129975" t="s">
        <v>36576</v>
      </c>
    </row>
    <row r="129976" spans="2:11" hidden="1" x14ac:dyDescent="0.3">
      <c r="B129976">
        <v>129968</v>
      </c>
      <c r="C129976" t="s">
        <v>32030</v>
      </c>
      <c r="D129976" t="s">
        <v>34567</v>
      </c>
      <c r="E129976" t="s">
        <v>19110</v>
      </c>
      <c r="F129976" s="4">
        <v>36998</v>
      </c>
      <c r="I129976" s="1">
        <v>35383</v>
      </c>
      <c r="J129976" s="1">
        <v>48910.14</v>
      </c>
      <c r="K129976" t="s">
        <v>36576</v>
      </c>
    </row>
    <row r="129977" spans="2:11" hidden="1" x14ac:dyDescent="0.3">
      <c r="B129977">
        <v>129969</v>
      </c>
      <c r="C129977" t="s">
        <v>14296</v>
      </c>
      <c r="D129977" t="s">
        <v>35076</v>
      </c>
      <c r="E129977" t="s">
        <v>19649</v>
      </c>
      <c r="F129977" s="4">
        <v>39531</v>
      </c>
      <c r="I129977" s="1">
        <v>64967</v>
      </c>
      <c r="J129977" s="1">
        <v>84456.82</v>
      </c>
      <c r="K129977" t="s">
        <v>36576</v>
      </c>
    </row>
    <row r="129978" spans="2:11" hidden="1" x14ac:dyDescent="0.3">
      <c r="B129978">
        <v>129970</v>
      </c>
      <c r="C129978" t="s">
        <v>22725</v>
      </c>
      <c r="D129978" t="s">
        <v>34575</v>
      </c>
      <c r="E129978" t="s">
        <v>31438</v>
      </c>
      <c r="F129978" s="4">
        <v>41228</v>
      </c>
      <c r="I129978" s="1">
        <v>31720</v>
      </c>
      <c r="J129978" s="1">
        <v>37278.080000000002</v>
      </c>
      <c r="K129978" t="s">
        <v>36576</v>
      </c>
    </row>
    <row r="129979" spans="2:11" hidden="1" x14ac:dyDescent="0.3">
      <c r="B129979">
        <v>129971</v>
      </c>
      <c r="C129979" t="s">
        <v>37413</v>
      </c>
      <c r="D129979" t="s">
        <v>34727</v>
      </c>
      <c r="E129979" t="s">
        <v>19213</v>
      </c>
      <c r="F129979" s="4">
        <v>43706</v>
      </c>
      <c r="I129979" s="1">
        <v>21008</v>
      </c>
      <c r="K129979" t="s">
        <v>36576</v>
      </c>
    </row>
    <row r="129980" spans="2:11" hidden="1" x14ac:dyDescent="0.3">
      <c r="B129980">
        <v>129972</v>
      </c>
      <c r="C129980" t="s">
        <v>14297</v>
      </c>
      <c r="D129980" t="s">
        <v>34569</v>
      </c>
      <c r="E129980" t="s">
        <v>19649</v>
      </c>
      <c r="F129980" s="4">
        <v>40091</v>
      </c>
      <c r="I129980" s="1">
        <v>36312</v>
      </c>
      <c r="J129980" s="1">
        <v>37298.480000000003</v>
      </c>
      <c r="K129980" t="s">
        <v>36576</v>
      </c>
    </row>
    <row r="129981" spans="2:11" hidden="1" x14ac:dyDescent="0.3">
      <c r="B129981">
        <v>129973</v>
      </c>
      <c r="C129981" t="s">
        <v>14299</v>
      </c>
      <c r="D129981" t="s">
        <v>30087</v>
      </c>
      <c r="E129981" t="s">
        <v>19586</v>
      </c>
      <c r="F129981" s="4">
        <v>40346</v>
      </c>
      <c r="I129981" s="1">
        <v>80000</v>
      </c>
      <c r="J129981" s="1">
        <v>79726.210000000006</v>
      </c>
      <c r="K129981" t="s">
        <v>36576</v>
      </c>
    </row>
    <row r="129982" spans="2:11" hidden="1" x14ac:dyDescent="0.3">
      <c r="B129982">
        <v>129974</v>
      </c>
      <c r="C129982" t="s">
        <v>33606</v>
      </c>
      <c r="D129982" t="s">
        <v>32697</v>
      </c>
      <c r="E129982" t="s">
        <v>19521</v>
      </c>
      <c r="F129982" s="4">
        <v>42766</v>
      </c>
      <c r="I129982" s="1">
        <v>54454</v>
      </c>
      <c r="J129982" s="1">
        <v>66001</v>
      </c>
      <c r="K129982" t="s">
        <v>36576</v>
      </c>
    </row>
    <row r="129983" spans="2:11" hidden="1" x14ac:dyDescent="0.3">
      <c r="B129983">
        <v>129975</v>
      </c>
      <c r="C129983" t="s">
        <v>33607</v>
      </c>
      <c r="D129983" t="s">
        <v>34852</v>
      </c>
      <c r="E129983" t="s">
        <v>19952</v>
      </c>
      <c r="F129983" s="4">
        <v>42842</v>
      </c>
      <c r="I129983" s="1">
        <v>45873</v>
      </c>
      <c r="J129983" s="1">
        <v>47153.3</v>
      </c>
      <c r="K129983" t="s">
        <v>36576</v>
      </c>
    </row>
    <row r="129984" spans="2:11" hidden="1" x14ac:dyDescent="0.3">
      <c r="B129984">
        <v>129976</v>
      </c>
      <c r="C129984" t="s">
        <v>14301</v>
      </c>
      <c r="D129984" t="s">
        <v>25655</v>
      </c>
      <c r="E129984" t="s">
        <v>19872</v>
      </c>
      <c r="F129984" s="4">
        <v>37797</v>
      </c>
      <c r="I129984" s="1">
        <v>61302</v>
      </c>
      <c r="J129984" s="1">
        <v>62538.13</v>
      </c>
      <c r="K129984" t="s">
        <v>36576</v>
      </c>
    </row>
    <row r="129985" spans="2:11" hidden="1" x14ac:dyDescent="0.3">
      <c r="B129985">
        <v>129977</v>
      </c>
      <c r="C129985" t="s">
        <v>37414</v>
      </c>
      <c r="D129985" t="s">
        <v>32718</v>
      </c>
      <c r="E129985" t="s">
        <v>20959</v>
      </c>
      <c r="F129985" s="4">
        <v>43337</v>
      </c>
      <c r="I129985" s="1">
        <v>77500</v>
      </c>
      <c r="J129985" s="1">
        <v>62921.18</v>
      </c>
      <c r="K129985" t="s">
        <v>36576</v>
      </c>
    </row>
    <row r="129986" spans="2:11" hidden="1" x14ac:dyDescent="0.3">
      <c r="B129986">
        <v>129978</v>
      </c>
      <c r="C129986" t="s">
        <v>14302</v>
      </c>
      <c r="D129986" t="s">
        <v>34575</v>
      </c>
      <c r="E129986" t="s">
        <v>19197</v>
      </c>
      <c r="F129986" s="4">
        <v>35730</v>
      </c>
      <c r="I129986" s="1">
        <v>35225</v>
      </c>
      <c r="J129986" s="1">
        <v>46553.66</v>
      </c>
      <c r="K129986" t="s">
        <v>36576</v>
      </c>
    </row>
    <row r="129987" spans="2:11" hidden="1" x14ac:dyDescent="0.3">
      <c r="B129987">
        <v>129979</v>
      </c>
      <c r="C129987" t="s">
        <v>35690</v>
      </c>
      <c r="D129987" t="s">
        <v>34649</v>
      </c>
      <c r="E129987" t="s">
        <v>19921</v>
      </c>
      <c r="F129987" s="4">
        <v>39620</v>
      </c>
      <c r="I129987" s="1">
        <v>43118</v>
      </c>
      <c r="J129987" s="1">
        <v>41230.620000000003</v>
      </c>
      <c r="K129987" t="s">
        <v>36576</v>
      </c>
    </row>
    <row r="129988" spans="2:11" hidden="1" x14ac:dyDescent="0.3">
      <c r="B129988">
        <v>129980</v>
      </c>
      <c r="C129988" t="s">
        <v>33608</v>
      </c>
      <c r="D129988" t="s">
        <v>34559</v>
      </c>
      <c r="E129988" t="s">
        <v>31418</v>
      </c>
      <c r="F129988" s="4">
        <v>42954</v>
      </c>
      <c r="I129988" s="1">
        <v>68562</v>
      </c>
      <c r="J129988" s="1">
        <v>45537.64</v>
      </c>
      <c r="K129988" t="s">
        <v>36576</v>
      </c>
    </row>
    <row r="129989" spans="2:11" hidden="1" x14ac:dyDescent="0.3">
      <c r="B129989">
        <v>129981</v>
      </c>
      <c r="C129989" t="s">
        <v>27590</v>
      </c>
      <c r="D129989" t="s">
        <v>32725</v>
      </c>
      <c r="E129989" t="s">
        <v>21788</v>
      </c>
      <c r="F129989" s="4">
        <v>37004</v>
      </c>
      <c r="I129989" s="1">
        <v>90042</v>
      </c>
      <c r="J129989" s="1">
        <v>124897.16</v>
      </c>
      <c r="K129989" t="s">
        <v>36576</v>
      </c>
    </row>
    <row r="129990" spans="2:11" hidden="1" x14ac:dyDescent="0.3">
      <c r="B129990">
        <v>129982</v>
      </c>
      <c r="C129990" t="s">
        <v>14308</v>
      </c>
      <c r="D129990" t="s">
        <v>30024</v>
      </c>
      <c r="E129990" t="s">
        <v>19011</v>
      </c>
      <c r="F129990" s="4">
        <v>31806</v>
      </c>
      <c r="I129990" s="1">
        <v>92868</v>
      </c>
      <c r="J129990" s="1">
        <v>92387.54</v>
      </c>
      <c r="K129990" t="s">
        <v>36576</v>
      </c>
    </row>
    <row r="129991" spans="2:11" hidden="1" x14ac:dyDescent="0.3">
      <c r="B129991">
        <v>129983</v>
      </c>
      <c r="C129991" t="s">
        <v>35691</v>
      </c>
      <c r="D129991" t="s">
        <v>32697</v>
      </c>
      <c r="E129991" t="s">
        <v>30299</v>
      </c>
      <c r="F129991" s="4">
        <v>43270</v>
      </c>
      <c r="I129991" s="1">
        <v>53640</v>
      </c>
      <c r="J129991" s="1">
        <v>53047.1</v>
      </c>
      <c r="K129991" t="s">
        <v>36576</v>
      </c>
    </row>
    <row r="129992" spans="2:11" hidden="1" x14ac:dyDescent="0.3">
      <c r="B129992">
        <v>129984</v>
      </c>
      <c r="C129992" t="s">
        <v>14312</v>
      </c>
      <c r="D129992" t="s">
        <v>34670</v>
      </c>
      <c r="E129992" t="s">
        <v>19256</v>
      </c>
      <c r="F129992" s="4">
        <v>32653</v>
      </c>
      <c r="I129992" s="1">
        <v>63751</v>
      </c>
      <c r="J129992" s="1">
        <v>93052.93</v>
      </c>
      <c r="K129992" t="s">
        <v>36576</v>
      </c>
    </row>
    <row r="129993" spans="2:11" hidden="1" x14ac:dyDescent="0.3">
      <c r="B129993">
        <v>129985</v>
      </c>
      <c r="C129993" t="s">
        <v>37415</v>
      </c>
      <c r="D129993" t="s">
        <v>34748</v>
      </c>
      <c r="E129993" t="s">
        <v>19401</v>
      </c>
      <c r="F129993" s="4">
        <v>42854</v>
      </c>
      <c r="I129993" s="1">
        <v>21008</v>
      </c>
      <c r="J129993" s="1">
        <v>2198.4699999999998</v>
      </c>
      <c r="K129993" t="s">
        <v>36576</v>
      </c>
    </row>
    <row r="129994" spans="2:11" hidden="1" x14ac:dyDescent="0.3">
      <c r="B129994">
        <v>129986</v>
      </c>
      <c r="C129994" t="s">
        <v>14313</v>
      </c>
      <c r="D129994" t="s">
        <v>15599</v>
      </c>
      <c r="E129994" t="s">
        <v>19045</v>
      </c>
      <c r="F129994" s="4">
        <v>36433</v>
      </c>
      <c r="I129994" s="1">
        <v>11632</v>
      </c>
      <c r="J129994" s="1">
        <v>11277.78</v>
      </c>
      <c r="K129994" t="s">
        <v>36576</v>
      </c>
    </row>
    <row r="129995" spans="2:11" hidden="1" x14ac:dyDescent="0.3">
      <c r="B129995">
        <v>129987</v>
      </c>
      <c r="C129995" t="s">
        <v>14315</v>
      </c>
      <c r="D129995" t="s">
        <v>34633</v>
      </c>
      <c r="E129995" t="s">
        <v>19044</v>
      </c>
      <c r="F129995" s="4">
        <v>38980</v>
      </c>
      <c r="I129995" s="1">
        <v>35672</v>
      </c>
      <c r="J129995" s="1">
        <v>80074.559999999998</v>
      </c>
      <c r="K129995" t="s">
        <v>36576</v>
      </c>
    </row>
    <row r="129996" spans="2:11" hidden="1" x14ac:dyDescent="0.3">
      <c r="B129996">
        <v>129988</v>
      </c>
      <c r="C129996" t="s">
        <v>35692</v>
      </c>
      <c r="D129996" t="s">
        <v>32697</v>
      </c>
      <c r="E129996" t="s">
        <v>19924</v>
      </c>
      <c r="F129996" s="4">
        <v>43200</v>
      </c>
      <c r="I129996" s="1">
        <v>53640</v>
      </c>
      <c r="J129996" s="1">
        <v>58646.3</v>
      </c>
      <c r="K129996" t="s">
        <v>36576</v>
      </c>
    </row>
    <row r="129997" spans="2:11" hidden="1" x14ac:dyDescent="0.3">
      <c r="B129997">
        <v>129989</v>
      </c>
      <c r="C129997" t="s">
        <v>37416</v>
      </c>
      <c r="D129997" t="s">
        <v>32704</v>
      </c>
      <c r="E129997" t="s">
        <v>19142</v>
      </c>
      <c r="F129997" s="4">
        <v>43608</v>
      </c>
      <c r="I129997" s="1">
        <v>53512</v>
      </c>
      <c r="J129997" s="1">
        <v>4402.62</v>
      </c>
      <c r="K129997" t="s">
        <v>36576</v>
      </c>
    </row>
    <row r="129998" spans="2:11" hidden="1" x14ac:dyDescent="0.3">
      <c r="B129998">
        <v>129990</v>
      </c>
      <c r="C129998" t="s">
        <v>22733</v>
      </c>
      <c r="D129998" t="s">
        <v>35079</v>
      </c>
      <c r="E129998" t="s">
        <v>20130</v>
      </c>
      <c r="F129998" s="4">
        <v>41337</v>
      </c>
      <c r="I129998" s="1">
        <v>71400</v>
      </c>
      <c r="J129998" s="1">
        <v>72895.63</v>
      </c>
      <c r="K129998" t="s">
        <v>36576</v>
      </c>
    </row>
    <row r="129999" spans="2:11" hidden="1" x14ac:dyDescent="0.3">
      <c r="B129999">
        <v>129991</v>
      </c>
      <c r="C129999" t="s">
        <v>30730</v>
      </c>
      <c r="D129999" t="s">
        <v>37417</v>
      </c>
      <c r="E129999" t="s">
        <v>21536</v>
      </c>
      <c r="F129999" s="4">
        <v>42018</v>
      </c>
      <c r="I129999" s="1">
        <v>74681</v>
      </c>
      <c r="J129999" s="1">
        <v>73524.759999999995</v>
      </c>
      <c r="K129999" t="s">
        <v>36576</v>
      </c>
    </row>
    <row r="130000" spans="2:11" hidden="1" x14ac:dyDescent="0.3">
      <c r="B130000">
        <v>129992</v>
      </c>
      <c r="C130000" t="s">
        <v>37418</v>
      </c>
      <c r="D130000" t="s">
        <v>1539</v>
      </c>
      <c r="E130000" t="s">
        <v>20293</v>
      </c>
      <c r="F130000" s="4">
        <v>43489</v>
      </c>
      <c r="I130000" s="1">
        <v>29129</v>
      </c>
      <c r="J130000" s="1">
        <v>11203.5</v>
      </c>
      <c r="K130000" t="s">
        <v>36576</v>
      </c>
    </row>
    <row r="130001" spans="2:11" hidden="1" x14ac:dyDescent="0.3">
      <c r="B130001">
        <v>129993</v>
      </c>
      <c r="C130001" t="s">
        <v>37419</v>
      </c>
      <c r="D130001" t="s">
        <v>32704</v>
      </c>
      <c r="E130001" t="s">
        <v>30299</v>
      </c>
      <c r="F130001" s="4">
        <v>43355</v>
      </c>
      <c r="I130001" s="1">
        <v>53512</v>
      </c>
      <c r="J130001" s="1">
        <v>44916.77</v>
      </c>
      <c r="K130001" t="s">
        <v>36576</v>
      </c>
    </row>
    <row r="130002" spans="2:11" hidden="1" x14ac:dyDescent="0.3">
      <c r="B130002">
        <v>129994</v>
      </c>
      <c r="C130002" t="s">
        <v>30732</v>
      </c>
      <c r="D130002" t="s">
        <v>34625</v>
      </c>
      <c r="E130002" t="s">
        <v>19095</v>
      </c>
      <c r="F130002" s="4">
        <v>37942</v>
      </c>
      <c r="I130002" s="1">
        <v>73920</v>
      </c>
      <c r="J130002" s="1">
        <v>72256.56</v>
      </c>
      <c r="K130002" t="s">
        <v>36576</v>
      </c>
    </row>
    <row r="130003" spans="2:11" hidden="1" x14ac:dyDescent="0.3">
      <c r="B130003">
        <v>129995</v>
      </c>
      <c r="C130003" t="s">
        <v>14321</v>
      </c>
      <c r="D130003" t="s">
        <v>32697</v>
      </c>
      <c r="E130003" t="s">
        <v>21520</v>
      </c>
      <c r="F130003" s="4">
        <v>31376</v>
      </c>
      <c r="I130003" s="1">
        <v>92548</v>
      </c>
      <c r="J130003" s="1">
        <v>124721.11</v>
      </c>
      <c r="K130003" t="s">
        <v>36576</v>
      </c>
    </row>
    <row r="130004" spans="2:11" hidden="1" x14ac:dyDescent="0.3">
      <c r="B130004">
        <v>129996</v>
      </c>
      <c r="C130004" t="s">
        <v>14325</v>
      </c>
      <c r="D130004" t="s">
        <v>32697</v>
      </c>
      <c r="E130004" t="s">
        <v>20028</v>
      </c>
      <c r="F130004" s="4">
        <v>36419</v>
      </c>
      <c r="I130004" s="1">
        <v>87924</v>
      </c>
      <c r="J130004" s="1">
        <v>163623.54999999999</v>
      </c>
      <c r="K130004" t="s">
        <v>36576</v>
      </c>
    </row>
    <row r="130005" spans="2:11" hidden="1" x14ac:dyDescent="0.3">
      <c r="B130005">
        <v>129997</v>
      </c>
      <c r="C130005" t="s">
        <v>14327</v>
      </c>
      <c r="D130005" t="s">
        <v>32697</v>
      </c>
      <c r="E130005" t="s">
        <v>19823</v>
      </c>
      <c r="F130005" s="4">
        <v>38839</v>
      </c>
      <c r="I130005" s="1">
        <v>81045</v>
      </c>
      <c r="J130005" s="1">
        <v>103905.21</v>
      </c>
      <c r="K130005" t="s">
        <v>36576</v>
      </c>
    </row>
    <row r="130006" spans="2:11" hidden="1" x14ac:dyDescent="0.3">
      <c r="B130006">
        <v>129998</v>
      </c>
      <c r="C130006" t="s">
        <v>14328</v>
      </c>
      <c r="D130006" t="s">
        <v>32697</v>
      </c>
      <c r="E130006" t="s">
        <v>19338</v>
      </c>
      <c r="F130006" s="4">
        <v>39905</v>
      </c>
      <c r="I130006" s="1">
        <v>78791</v>
      </c>
      <c r="J130006" s="1">
        <v>122294.87</v>
      </c>
      <c r="K130006" t="s">
        <v>36576</v>
      </c>
    </row>
    <row r="130007" spans="2:11" hidden="1" x14ac:dyDescent="0.3">
      <c r="B130007">
        <v>129999</v>
      </c>
      <c r="C130007" t="s">
        <v>14329</v>
      </c>
      <c r="D130007" t="s">
        <v>32725</v>
      </c>
      <c r="E130007" t="s">
        <v>19380</v>
      </c>
      <c r="F130007" s="4">
        <v>39491</v>
      </c>
      <c r="I130007" s="1">
        <v>81464</v>
      </c>
      <c r="J130007" s="1">
        <v>125068.09</v>
      </c>
      <c r="K130007" t="s">
        <v>36576</v>
      </c>
    </row>
    <row r="130008" spans="2:11" hidden="1" x14ac:dyDescent="0.3">
      <c r="B130008">
        <v>130000</v>
      </c>
      <c r="C130008" t="s">
        <v>27595</v>
      </c>
      <c r="D130008" t="s">
        <v>25632</v>
      </c>
      <c r="E130008" t="s">
        <v>20010</v>
      </c>
      <c r="F130008" s="4">
        <v>41780</v>
      </c>
      <c r="I130008" s="1">
        <v>41905</v>
      </c>
      <c r="J130008" s="1">
        <v>30065.17</v>
      </c>
      <c r="K130008" t="s">
        <v>36576</v>
      </c>
    </row>
    <row r="130009" spans="2:11" hidden="1" x14ac:dyDescent="0.3">
      <c r="B130009">
        <v>130001</v>
      </c>
      <c r="C130009" t="s">
        <v>35693</v>
      </c>
      <c r="D130009" t="s">
        <v>34638</v>
      </c>
      <c r="E130009" t="s">
        <v>19086</v>
      </c>
      <c r="F130009" s="4">
        <v>43166</v>
      </c>
      <c r="I130009" s="1">
        <v>23920</v>
      </c>
      <c r="J130009" s="1">
        <v>13338.12</v>
      </c>
      <c r="K130009" t="s">
        <v>36576</v>
      </c>
    </row>
    <row r="130010" spans="2:11" hidden="1" x14ac:dyDescent="0.3">
      <c r="B130010">
        <v>130002</v>
      </c>
      <c r="C130010" t="s">
        <v>30733</v>
      </c>
      <c r="D130010" t="s">
        <v>34656</v>
      </c>
      <c r="E130010" t="s">
        <v>19993</v>
      </c>
      <c r="F130010" s="4">
        <v>41827</v>
      </c>
      <c r="I130010" s="1">
        <v>21008</v>
      </c>
      <c r="J130010" s="1">
        <v>12981.38</v>
      </c>
      <c r="K130010" t="s">
        <v>36576</v>
      </c>
    </row>
    <row r="130011" spans="2:11" hidden="1" x14ac:dyDescent="0.3">
      <c r="B130011">
        <v>130003</v>
      </c>
      <c r="C130011" t="s">
        <v>14330</v>
      </c>
      <c r="D130011" t="s">
        <v>747</v>
      </c>
      <c r="E130011" t="s">
        <v>20196</v>
      </c>
      <c r="F130011" s="4">
        <v>36485</v>
      </c>
      <c r="I130011" s="1">
        <v>103331</v>
      </c>
      <c r="J130011" s="1">
        <v>140347.85999999999</v>
      </c>
      <c r="K130011" t="s">
        <v>36576</v>
      </c>
    </row>
    <row r="130012" spans="2:11" hidden="1" x14ac:dyDescent="0.3">
      <c r="B130012">
        <v>130004</v>
      </c>
      <c r="C130012" t="s">
        <v>14332</v>
      </c>
      <c r="D130012" t="s">
        <v>34720</v>
      </c>
      <c r="E130012" t="s">
        <v>19762</v>
      </c>
      <c r="F130012" s="4">
        <v>34387</v>
      </c>
      <c r="I130012" s="1">
        <v>83557</v>
      </c>
      <c r="J130012" s="1">
        <v>90107.85</v>
      </c>
      <c r="K130012" t="s">
        <v>36576</v>
      </c>
    </row>
    <row r="130013" spans="2:11" hidden="1" x14ac:dyDescent="0.3">
      <c r="B130013">
        <v>130005</v>
      </c>
      <c r="C130013" t="s">
        <v>17146</v>
      </c>
      <c r="D130013" t="s">
        <v>32862</v>
      </c>
      <c r="E130013" t="s">
        <v>30130</v>
      </c>
      <c r="F130013" s="4">
        <v>39181</v>
      </c>
      <c r="I130013" s="1">
        <v>35615</v>
      </c>
      <c r="J130013" s="1">
        <v>34770.28</v>
      </c>
      <c r="K130013" t="s">
        <v>36576</v>
      </c>
    </row>
    <row r="130014" spans="2:11" hidden="1" x14ac:dyDescent="0.3">
      <c r="B130014">
        <v>130006</v>
      </c>
      <c r="C130014" t="s">
        <v>14334</v>
      </c>
      <c r="D130014" t="s">
        <v>34674</v>
      </c>
      <c r="E130014" t="s">
        <v>19413</v>
      </c>
      <c r="F130014" s="4">
        <v>36841</v>
      </c>
      <c r="I130014" s="1">
        <v>72800</v>
      </c>
      <c r="J130014" s="1">
        <v>74512.14</v>
      </c>
      <c r="K130014" t="s">
        <v>36576</v>
      </c>
    </row>
    <row r="130015" spans="2:11" hidden="1" x14ac:dyDescent="0.3">
      <c r="B130015">
        <v>130007</v>
      </c>
      <c r="C130015" t="s">
        <v>14335</v>
      </c>
      <c r="D130015" t="s">
        <v>34628</v>
      </c>
      <c r="E130015" t="s">
        <v>19201</v>
      </c>
      <c r="F130015" s="4">
        <v>40309</v>
      </c>
      <c r="I130015" s="1">
        <v>43285</v>
      </c>
      <c r="J130015" s="1">
        <v>46382.67</v>
      </c>
      <c r="K130015" t="s">
        <v>36576</v>
      </c>
    </row>
    <row r="130016" spans="2:11" hidden="1" x14ac:dyDescent="0.3">
      <c r="B130016">
        <v>130008</v>
      </c>
      <c r="C130016" t="s">
        <v>14338</v>
      </c>
      <c r="D130016" t="s">
        <v>32758</v>
      </c>
      <c r="E130016" t="s">
        <v>19864</v>
      </c>
      <c r="F130016" s="4">
        <v>38929</v>
      </c>
      <c r="I130016" s="1">
        <v>38846</v>
      </c>
      <c r="J130016" s="1">
        <v>47945.55</v>
      </c>
      <c r="K130016" t="s">
        <v>36576</v>
      </c>
    </row>
    <row r="130017" spans="2:11" hidden="1" x14ac:dyDescent="0.3">
      <c r="B130017">
        <v>130009</v>
      </c>
      <c r="C130017" t="s">
        <v>14339</v>
      </c>
      <c r="D130017" t="s">
        <v>34604</v>
      </c>
      <c r="E130017" t="s">
        <v>19664</v>
      </c>
      <c r="F130017" s="4">
        <v>39111</v>
      </c>
      <c r="I130017" s="1">
        <v>37427</v>
      </c>
      <c r="J130017" s="1">
        <v>45916.15</v>
      </c>
      <c r="K130017" t="s">
        <v>36576</v>
      </c>
    </row>
    <row r="130018" spans="2:11" hidden="1" x14ac:dyDescent="0.3">
      <c r="B130018">
        <v>130010</v>
      </c>
      <c r="C130018" t="s">
        <v>14340</v>
      </c>
      <c r="D130018" t="s">
        <v>83</v>
      </c>
      <c r="E130018" t="s">
        <v>31423</v>
      </c>
      <c r="F130018" s="4">
        <v>39034</v>
      </c>
      <c r="I130018" s="1">
        <v>72622</v>
      </c>
      <c r="J130018" s="1">
        <v>146824.81</v>
      </c>
      <c r="K130018" t="s">
        <v>36576</v>
      </c>
    </row>
    <row r="130019" spans="2:11" hidden="1" x14ac:dyDescent="0.3">
      <c r="B130019">
        <v>130011</v>
      </c>
      <c r="C130019" t="s">
        <v>14343</v>
      </c>
      <c r="D130019" t="s">
        <v>34669</v>
      </c>
      <c r="E130019" t="s">
        <v>19516</v>
      </c>
      <c r="F130019" s="4">
        <v>38917</v>
      </c>
      <c r="I130019" s="1">
        <v>34700</v>
      </c>
      <c r="J130019" s="1">
        <v>33611.199999999997</v>
      </c>
      <c r="K130019" t="s">
        <v>36576</v>
      </c>
    </row>
    <row r="130020" spans="2:11" hidden="1" x14ac:dyDescent="0.3">
      <c r="B130020">
        <v>130012</v>
      </c>
      <c r="C130020" t="s">
        <v>14346</v>
      </c>
      <c r="D130020" t="s">
        <v>32697</v>
      </c>
      <c r="E130020" t="s">
        <v>19170</v>
      </c>
      <c r="F130020" s="4">
        <v>34255</v>
      </c>
      <c r="I130020" s="1">
        <v>92548</v>
      </c>
      <c r="J130020" s="1">
        <v>94707.76</v>
      </c>
      <c r="K130020" t="s">
        <v>36576</v>
      </c>
    </row>
    <row r="130021" spans="2:11" hidden="1" x14ac:dyDescent="0.3">
      <c r="B130021">
        <v>130013</v>
      </c>
      <c r="C130021" t="s">
        <v>14349</v>
      </c>
      <c r="D130021" t="s">
        <v>32697</v>
      </c>
      <c r="E130021" t="s">
        <v>31440</v>
      </c>
      <c r="F130021" s="4">
        <v>33822</v>
      </c>
      <c r="I130021" s="1">
        <v>92548</v>
      </c>
      <c r="J130021" s="1">
        <v>122800.13</v>
      </c>
      <c r="K130021" t="s">
        <v>36576</v>
      </c>
    </row>
    <row r="130022" spans="2:11" hidden="1" x14ac:dyDescent="0.3">
      <c r="B130022">
        <v>130014</v>
      </c>
      <c r="C130022" t="s">
        <v>14350</v>
      </c>
      <c r="D130022" t="s">
        <v>34575</v>
      </c>
      <c r="E130022" t="s">
        <v>19402</v>
      </c>
      <c r="F130022" s="4">
        <v>38292</v>
      </c>
      <c r="I130022" s="1">
        <v>33271</v>
      </c>
      <c r="J130022" s="1">
        <v>40152.019999999997</v>
      </c>
      <c r="K130022" t="s">
        <v>36576</v>
      </c>
    </row>
    <row r="130023" spans="2:11" hidden="1" x14ac:dyDescent="0.3">
      <c r="B130023">
        <v>130015</v>
      </c>
      <c r="C130023" t="s">
        <v>14351</v>
      </c>
      <c r="D130023" t="s">
        <v>34567</v>
      </c>
      <c r="E130023" t="s">
        <v>21690</v>
      </c>
      <c r="F130023" s="4">
        <v>35807</v>
      </c>
      <c r="I130023" s="1">
        <v>41093</v>
      </c>
      <c r="J130023" s="1">
        <v>59908.41</v>
      </c>
      <c r="K130023" t="s">
        <v>36576</v>
      </c>
    </row>
    <row r="130024" spans="2:11" hidden="1" x14ac:dyDescent="0.3">
      <c r="B130024">
        <v>130016</v>
      </c>
      <c r="C130024" t="s">
        <v>14352</v>
      </c>
      <c r="D130024" t="s">
        <v>25632</v>
      </c>
      <c r="E130024" t="s">
        <v>20077</v>
      </c>
      <c r="F130024" s="4">
        <v>36654</v>
      </c>
      <c r="I130024" s="1">
        <v>72324</v>
      </c>
      <c r="J130024" s="1">
        <v>72689.42</v>
      </c>
      <c r="K130024" t="s">
        <v>36576</v>
      </c>
    </row>
    <row r="130025" spans="2:11" hidden="1" x14ac:dyDescent="0.3">
      <c r="B130025">
        <v>130017</v>
      </c>
      <c r="C130025" t="s">
        <v>35694</v>
      </c>
      <c r="D130025" t="s">
        <v>34633</v>
      </c>
      <c r="E130025" t="s">
        <v>30179</v>
      </c>
      <c r="F130025" s="4">
        <v>43234</v>
      </c>
      <c r="I130025" s="1">
        <v>33132</v>
      </c>
      <c r="J130025" s="1">
        <v>36886.019999999997</v>
      </c>
      <c r="K130025" t="s">
        <v>36576</v>
      </c>
    </row>
    <row r="130026" spans="2:11" hidden="1" x14ac:dyDescent="0.3">
      <c r="B130026">
        <v>130018</v>
      </c>
      <c r="C130026" t="s">
        <v>14355</v>
      </c>
      <c r="D130026" t="s">
        <v>32758</v>
      </c>
      <c r="E130026" t="s">
        <v>19398</v>
      </c>
      <c r="F130026" s="4">
        <v>31992</v>
      </c>
      <c r="I130026" s="1">
        <v>43339</v>
      </c>
      <c r="J130026" s="1">
        <v>59286.18</v>
      </c>
      <c r="K130026" t="s">
        <v>36576</v>
      </c>
    </row>
    <row r="130027" spans="2:11" hidden="1" x14ac:dyDescent="0.3">
      <c r="B130027">
        <v>130019</v>
      </c>
      <c r="C130027" t="s">
        <v>33611</v>
      </c>
      <c r="D130027" t="s">
        <v>499</v>
      </c>
      <c r="E130027" t="s">
        <v>19668</v>
      </c>
      <c r="F130027" s="4">
        <v>42709</v>
      </c>
      <c r="I130027" s="1">
        <v>45022</v>
      </c>
      <c r="J130027" s="1">
        <v>31797.85</v>
      </c>
      <c r="K130027" t="s">
        <v>36576</v>
      </c>
    </row>
    <row r="130028" spans="2:11" hidden="1" x14ac:dyDescent="0.3">
      <c r="B130028">
        <v>130020</v>
      </c>
      <c r="C130028" t="s">
        <v>37420</v>
      </c>
      <c r="D130028" t="s">
        <v>36606</v>
      </c>
      <c r="E130028" t="s">
        <v>19586</v>
      </c>
      <c r="F130028" s="4">
        <v>39566</v>
      </c>
      <c r="I130028" s="1">
        <v>40248</v>
      </c>
      <c r="J130028">
        <v>464.4</v>
      </c>
      <c r="K130028" t="s">
        <v>36576</v>
      </c>
    </row>
    <row r="130029" spans="2:11" hidden="1" x14ac:dyDescent="0.3">
      <c r="B130029">
        <v>130021</v>
      </c>
      <c r="C130029" t="s">
        <v>33612</v>
      </c>
      <c r="D130029" t="s">
        <v>34799</v>
      </c>
      <c r="E130029" t="s">
        <v>19599</v>
      </c>
      <c r="F130029" s="4">
        <v>38981</v>
      </c>
      <c r="I130029" s="1">
        <v>34039</v>
      </c>
      <c r="J130029" s="1">
        <v>34207.81</v>
      </c>
      <c r="K130029" t="s">
        <v>36576</v>
      </c>
    </row>
    <row r="130030" spans="2:11" hidden="1" x14ac:dyDescent="0.3">
      <c r="B130030">
        <v>130022</v>
      </c>
      <c r="C130030" t="s">
        <v>14357</v>
      </c>
      <c r="D130030" t="s">
        <v>32877</v>
      </c>
      <c r="E130030" t="s">
        <v>19665</v>
      </c>
      <c r="F130030" s="4">
        <v>36552</v>
      </c>
      <c r="I130030" s="1">
        <v>37245</v>
      </c>
      <c r="J130030" s="1">
        <v>66448.800000000003</v>
      </c>
      <c r="K130030" t="s">
        <v>36576</v>
      </c>
    </row>
    <row r="130031" spans="2:11" hidden="1" x14ac:dyDescent="0.3">
      <c r="B130031">
        <v>130023</v>
      </c>
      <c r="C130031" t="s">
        <v>35695</v>
      </c>
      <c r="D130031" t="s">
        <v>34564</v>
      </c>
      <c r="E130031" t="s">
        <v>20269</v>
      </c>
      <c r="F130031" s="4">
        <v>42882</v>
      </c>
      <c r="I130031" s="1">
        <v>24960</v>
      </c>
      <c r="J130031" s="1">
        <v>17284.080000000002</v>
      </c>
      <c r="K130031" t="s">
        <v>36576</v>
      </c>
    </row>
    <row r="130032" spans="2:11" hidden="1" x14ac:dyDescent="0.3">
      <c r="B130032">
        <v>130024</v>
      </c>
      <c r="C130032" t="s">
        <v>14360</v>
      </c>
      <c r="D130032" t="s">
        <v>34569</v>
      </c>
      <c r="E130032" t="s">
        <v>19816</v>
      </c>
      <c r="F130032" s="4">
        <v>32805</v>
      </c>
      <c r="I130032" s="1">
        <v>40668</v>
      </c>
      <c r="J130032" s="1">
        <v>45351.96</v>
      </c>
      <c r="K130032" t="s">
        <v>36576</v>
      </c>
    </row>
    <row r="130033" spans="2:11" hidden="1" x14ac:dyDescent="0.3">
      <c r="B130033">
        <v>130025</v>
      </c>
      <c r="C130033" t="s">
        <v>14361</v>
      </c>
      <c r="D130033" t="s">
        <v>32752</v>
      </c>
      <c r="E130033" t="s">
        <v>32395</v>
      </c>
      <c r="F130033" s="4">
        <v>38999</v>
      </c>
      <c r="I130033" s="1">
        <v>44381</v>
      </c>
      <c r="J130033" s="1">
        <v>79632.22</v>
      </c>
      <c r="K130033" t="s">
        <v>36576</v>
      </c>
    </row>
    <row r="130034" spans="2:11" hidden="1" x14ac:dyDescent="0.3">
      <c r="B130034">
        <v>130026</v>
      </c>
      <c r="C130034" t="s">
        <v>14365</v>
      </c>
      <c r="D130034" t="s">
        <v>35697</v>
      </c>
      <c r="E130034" t="s">
        <v>19083</v>
      </c>
      <c r="F130034" s="4">
        <v>29270</v>
      </c>
      <c r="I130034" s="1">
        <v>96900</v>
      </c>
      <c r="J130034" s="1">
        <v>98838.81</v>
      </c>
      <c r="K130034" t="s">
        <v>36576</v>
      </c>
    </row>
    <row r="130035" spans="2:11" hidden="1" x14ac:dyDescent="0.3">
      <c r="B130035">
        <v>130027</v>
      </c>
      <c r="C130035" t="s">
        <v>14367</v>
      </c>
      <c r="D130035" t="s">
        <v>34845</v>
      </c>
      <c r="E130035" t="s">
        <v>19828</v>
      </c>
      <c r="F130035" s="4">
        <v>35016</v>
      </c>
      <c r="I130035" s="1">
        <v>36436</v>
      </c>
      <c r="J130035" s="1">
        <v>37511.56</v>
      </c>
      <c r="K130035" t="s">
        <v>36576</v>
      </c>
    </row>
    <row r="130036" spans="2:11" hidden="1" x14ac:dyDescent="0.3">
      <c r="B130036">
        <v>130028</v>
      </c>
      <c r="C130036" t="s">
        <v>37421</v>
      </c>
      <c r="D130036" t="s">
        <v>35004</v>
      </c>
      <c r="E130036" t="s">
        <v>19828</v>
      </c>
      <c r="F130036" s="4">
        <v>43318</v>
      </c>
      <c r="I130036" s="1">
        <v>32470</v>
      </c>
      <c r="J130036" s="1">
        <v>24442.86</v>
      </c>
      <c r="K130036" t="s">
        <v>36576</v>
      </c>
    </row>
    <row r="130037" spans="2:11" hidden="1" x14ac:dyDescent="0.3">
      <c r="B130037">
        <v>130029</v>
      </c>
      <c r="C130037" t="s">
        <v>14370</v>
      </c>
      <c r="D130037" t="s">
        <v>5491</v>
      </c>
      <c r="E130037" t="s">
        <v>19739</v>
      </c>
      <c r="F130037" s="4">
        <v>38841</v>
      </c>
      <c r="I130037" s="1">
        <v>54728</v>
      </c>
      <c r="J130037" s="1">
        <v>53854.64</v>
      </c>
      <c r="K130037" t="s">
        <v>36576</v>
      </c>
    </row>
    <row r="130038" spans="2:11" hidden="1" x14ac:dyDescent="0.3">
      <c r="B130038">
        <v>130030</v>
      </c>
      <c r="C130038" t="s">
        <v>37422</v>
      </c>
      <c r="D130038" t="s">
        <v>32704</v>
      </c>
      <c r="E130038" t="s">
        <v>19142</v>
      </c>
      <c r="F130038" s="4">
        <v>43621</v>
      </c>
      <c r="I130038" s="1">
        <v>53512</v>
      </c>
      <c r="J130038" s="1">
        <v>2601.5500000000002</v>
      </c>
      <c r="K130038" t="s">
        <v>36576</v>
      </c>
    </row>
    <row r="130039" spans="2:11" hidden="1" x14ac:dyDescent="0.3">
      <c r="B130039">
        <v>130031</v>
      </c>
      <c r="C130039" t="s">
        <v>35698</v>
      </c>
      <c r="D130039" t="s">
        <v>35699</v>
      </c>
      <c r="E130039" t="s">
        <v>30015</v>
      </c>
      <c r="F130039" s="4">
        <v>43297</v>
      </c>
      <c r="I130039" s="1">
        <v>42131</v>
      </c>
      <c r="J130039" s="1">
        <v>39213.31</v>
      </c>
      <c r="K130039" t="s">
        <v>36576</v>
      </c>
    </row>
    <row r="130040" spans="2:11" hidden="1" x14ac:dyDescent="0.3">
      <c r="B130040">
        <v>130032</v>
      </c>
      <c r="C130040" t="s">
        <v>37423</v>
      </c>
      <c r="D130040" t="s">
        <v>34748</v>
      </c>
      <c r="E130040" t="s">
        <v>31530</v>
      </c>
      <c r="F130040" s="4">
        <v>39256</v>
      </c>
      <c r="I130040" s="1">
        <v>21008</v>
      </c>
      <c r="J130040" s="1">
        <v>3651.15</v>
      </c>
      <c r="K130040" t="s">
        <v>36576</v>
      </c>
    </row>
    <row r="130041" spans="2:11" hidden="1" x14ac:dyDescent="0.3">
      <c r="B130041">
        <v>130033</v>
      </c>
      <c r="C130041" t="s">
        <v>37424</v>
      </c>
      <c r="D130041" t="s">
        <v>34587</v>
      </c>
      <c r="E130041" t="s">
        <v>19083</v>
      </c>
      <c r="F130041" s="4">
        <v>43467</v>
      </c>
      <c r="I130041" s="1">
        <v>29638</v>
      </c>
      <c r="J130041" s="1">
        <v>11572.45</v>
      </c>
      <c r="K130041" t="s">
        <v>36576</v>
      </c>
    </row>
    <row r="130042" spans="2:11" hidden="1" x14ac:dyDescent="0.3">
      <c r="B130042">
        <v>130034</v>
      </c>
      <c r="C130042" t="s">
        <v>14374</v>
      </c>
      <c r="D130042" t="s">
        <v>32815</v>
      </c>
      <c r="E130042" t="s">
        <v>20098</v>
      </c>
      <c r="F130042" s="4">
        <v>36962</v>
      </c>
      <c r="I130042" s="1">
        <v>114848</v>
      </c>
      <c r="J130042" s="1">
        <v>117749.68</v>
      </c>
      <c r="K130042" t="s">
        <v>36576</v>
      </c>
    </row>
    <row r="130043" spans="2:11" hidden="1" x14ac:dyDescent="0.3">
      <c r="B130043">
        <v>130035</v>
      </c>
      <c r="C130043" t="s">
        <v>14376</v>
      </c>
      <c r="D130043" t="s">
        <v>34587</v>
      </c>
      <c r="E130043" t="s">
        <v>20018</v>
      </c>
      <c r="F130043" s="4">
        <v>32002</v>
      </c>
      <c r="I130043" s="1">
        <v>38745</v>
      </c>
      <c r="J130043" s="1">
        <v>33507.96</v>
      </c>
      <c r="K130043" t="s">
        <v>36576</v>
      </c>
    </row>
    <row r="130044" spans="2:11" hidden="1" x14ac:dyDescent="0.3">
      <c r="B130044">
        <v>130036</v>
      </c>
      <c r="C130044" t="s">
        <v>14377</v>
      </c>
      <c r="D130044" t="s">
        <v>34709</v>
      </c>
      <c r="E130044" t="s">
        <v>20150</v>
      </c>
      <c r="F130044" s="4">
        <v>34256</v>
      </c>
      <c r="I130044" s="1">
        <v>44505</v>
      </c>
      <c r="J130044" s="1">
        <v>42305.62</v>
      </c>
      <c r="K130044" t="s">
        <v>36576</v>
      </c>
    </row>
    <row r="130045" spans="2:11" hidden="1" x14ac:dyDescent="0.3">
      <c r="B130045">
        <v>130037</v>
      </c>
      <c r="C130045" t="s">
        <v>22773</v>
      </c>
      <c r="D130045" t="s">
        <v>32704</v>
      </c>
      <c r="E130045" t="s">
        <v>19142</v>
      </c>
      <c r="F130045" s="4">
        <v>43643</v>
      </c>
      <c r="I130045" s="1">
        <v>53512</v>
      </c>
      <c r="K130045" t="s">
        <v>36576</v>
      </c>
    </row>
    <row r="130046" spans="2:11" hidden="1" x14ac:dyDescent="0.3">
      <c r="B130046">
        <v>130038</v>
      </c>
      <c r="C130046" t="s">
        <v>17157</v>
      </c>
      <c r="D130046" t="s">
        <v>25632</v>
      </c>
      <c r="E130046" t="s">
        <v>19574</v>
      </c>
      <c r="F130046" s="4">
        <v>40730</v>
      </c>
      <c r="I130046" s="1">
        <v>67636</v>
      </c>
      <c r="J130046" s="1">
        <v>87303.58</v>
      </c>
      <c r="K130046" t="s">
        <v>36576</v>
      </c>
    </row>
    <row r="130047" spans="2:11" hidden="1" x14ac:dyDescent="0.3">
      <c r="B130047">
        <v>130039</v>
      </c>
      <c r="C130047" t="s">
        <v>37425</v>
      </c>
      <c r="D130047" t="s">
        <v>34656</v>
      </c>
      <c r="E130047" t="s">
        <v>36678</v>
      </c>
      <c r="F130047" s="4">
        <v>43655</v>
      </c>
      <c r="I130047" s="1">
        <v>31200</v>
      </c>
      <c r="K130047" t="s">
        <v>36576</v>
      </c>
    </row>
    <row r="130048" spans="2:11" hidden="1" x14ac:dyDescent="0.3">
      <c r="B130048">
        <v>130040</v>
      </c>
      <c r="C130048" t="s">
        <v>14380</v>
      </c>
      <c r="D130048" t="s">
        <v>35163</v>
      </c>
      <c r="E130048" t="s">
        <v>19087</v>
      </c>
      <c r="F130048" s="4">
        <v>35366</v>
      </c>
      <c r="I130048" s="1">
        <v>89633</v>
      </c>
      <c r="J130048" s="1">
        <v>110553.23</v>
      </c>
      <c r="K130048" t="s">
        <v>36576</v>
      </c>
    </row>
    <row r="130049" spans="2:11" hidden="1" x14ac:dyDescent="0.3">
      <c r="B130049">
        <v>130041</v>
      </c>
      <c r="C130049" t="s">
        <v>35701</v>
      </c>
      <c r="D130049" t="s">
        <v>32697</v>
      </c>
      <c r="E130049" t="s">
        <v>19603</v>
      </c>
      <c r="F130049" s="4">
        <v>43098</v>
      </c>
      <c r="I130049" s="1">
        <v>53640</v>
      </c>
      <c r="J130049" s="1">
        <v>54370.12</v>
      </c>
      <c r="K130049" t="s">
        <v>36576</v>
      </c>
    </row>
    <row r="130050" spans="2:11" hidden="1" x14ac:dyDescent="0.3">
      <c r="B130050">
        <v>130042</v>
      </c>
      <c r="C130050" t="s">
        <v>14381</v>
      </c>
      <c r="D130050" t="s">
        <v>32794</v>
      </c>
      <c r="E130050" t="s">
        <v>19614</v>
      </c>
      <c r="F130050" s="4">
        <v>38988</v>
      </c>
      <c r="I130050" s="1">
        <v>72372</v>
      </c>
      <c r="J130050" s="1">
        <v>75362.320000000007</v>
      </c>
      <c r="K130050" t="s">
        <v>36576</v>
      </c>
    </row>
    <row r="130051" spans="2:11" hidden="1" x14ac:dyDescent="0.3">
      <c r="B130051">
        <v>130043</v>
      </c>
      <c r="C130051" t="s">
        <v>22777</v>
      </c>
      <c r="D130051" t="s">
        <v>34887</v>
      </c>
      <c r="E130051" t="s">
        <v>19083</v>
      </c>
      <c r="F130051" s="4">
        <v>41183</v>
      </c>
      <c r="I130051" s="1">
        <v>52268</v>
      </c>
      <c r="J130051" s="1">
        <v>46375.49</v>
      </c>
      <c r="K130051" t="s">
        <v>36576</v>
      </c>
    </row>
    <row r="130052" spans="2:11" hidden="1" x14ac:dyDescent="0.3">
      <c r="B130052">
        <v>130044</v>
      </c>
      <c r="C130052" t="s">
        <v>14382</v>
      </c>
      <c r="D130052" t="s">
        <v>34575</v>
      </c>
      <c r="E130052" t="s">
        <v>19820</v>
      </c>
      <c r="F130052" s="4">
        <v>36871</v>
      </c>
      <c r="I130052" s="1">
        <v>34247</v>
      </c>
      <c r="J130052" s="1">
        <v>42166.62</v>
      </c>
      <c r="K130052" t="s">
        <v>36576</v>
      </c>
    </row>
    <row r="130053" spans="2:11" hidden="1" x14ac:dyDescent="0.3">
      <c r="B130053">
        <v>130045</v>
      </c>
      <c r="C130053" t="s">
        <v>17161</v>
      </c>
      <c r="D130053" t="s">
        <v>34575</v>
      </c>
      <c r="E130053" t="s">
        <v>20046</v>
      </c>
      <c r="F130053" s="4">
        <v>39029</v>
      </c>
      <c r="I130053" s="1">
        <v>32292</v>
      </c>
      <c r="J130053" s="1">
        <v>35539.050000000003</v>
      </c>
      <c r="K130053" t="s">
        <v>36576</v>
      </c>
    </row>
    <row r="130054" spans="2:11" hidden="1" x14ac:dyDescent="0.3">
      <c r="B130054">
        <v>130046</v>
      </c>
      <c r="C130054" t="s">
        <v>14383</v>
      </c>
      <c r="D130054" t="s">
        <v>29275</v>
      </c>
      <c r="E130054" t="s">
        <v>19307</v>
      </c>
      <c r="F130054" s="4">
        <v>34939</v>
      </c>
      <c r="I130054" s="1">
        <v>43957</v>
      </c>
      <c r="J130054" s="1">
        <v>49105.82</v>
      </c>
      <c r="K130054" t="s">
        <v>36576</v>
      </c>
    </row>
    <row r="130055" spans="2:11" hidden="1" x14ac:dyDescent="0.3">
      <c r="B130055">
        <v>130047</v>
      </c>
      <c r="C130055" t="s">
        <v>14386</v>
      </c>
      <c r="D130055" t="s">
        <v>32701</v>
      </c>
      <c r="E130055" t="s">
        <v>19002</v>
      </c>
      <c r="F130055" s="4">
        <v>36825</v>
      </c>
      <c r="I130055" s="1">
        <v>41227</v>
      </c>
      <c r="J130055" s="1">
        <v>44630.1</v>
      </c>
      <c r="K130055" t="s">
        <v>36576</v>
      </c>
    </row>
    <row r="130056" spans="2:11" hidden="1" x14ac:dyDescent="0.3">
      <c r="B130056">
        <v>130048</v>
      </c>
      <c r="C130056" t="s">
        <v>37426</v>
      </c>
      <c r="D130056" t="s">
        <v>32697</v>
      </c>
      <c r="E130056" t="s">
        <v>19412</v>
      </c>
      <c r="F130056" s="4">
        <v>38699</v>
      </c>
      <c r="I130056" s="1">
        <v>80295</v>
      </c>
      <c r="J130056" s="1">
        <v>93562.1</v>
      </c>
      <c r="K130056" t="s">
        <v>36576</v>
      </c>
    </row>
    <row r="130057" spans="2:11" hidden="1" x14ac:dyDescent="0.3">
      <c r="B130057">
        <v>130049</v>
      </c>
      <c r="C130057" t="s">
        <v>14387</v>
      </c>
      <c r="D130057" t="s">
        <v>34997</v>
      </c>
      <c r="E130057" t="s">
        <v>19272</v>
      </c>
      <c r="F130057" s="4">
        <v>28010</v>
      </c>
      <c r="I130057" s="1">
        <v>67694</v>
      </c>
      <c r="J130057" s="1">
        <v>86677</v>
      </c>
      <c r="K130057" t="s">
        <v>36576</v>
      </c>
    </row>
    <row r="130058" spans="2:11" hidden="1" x14ac:dyDescent="0.3">
      <c r="B130058">
        <v>130050</v>
      </c>
      <c r="C130058" t="s">
        <v>14388</v>
      </c>
      <c r="D130058" t="s">
        <v>15599</v>
      </c>
      <c r="E130058" t="s">
        <v>19045</v>
      </c>
      <c r="F130058" s="4">
        <v>37245</v>
      </c>
      <c r="I130058" s="1">
        <v>11632</v>
      </c>
      <c r="J130058" s="1">
        <v>11062.38</v>
      </c>
      <c r="K130058" t="s">
        <v>36576</v>
      </c>
    </row>
    <row r="130059" spans="2:11" hidden="1" x14ac:dyDescent="0.3">
      <c r="B130059">
        <v>130051</v>
      </c>
      <c r="C130059" t="s">
        <v>32034</v>
      </c>
      <c r="D130059" t="s">
        <v>26402</v>
      </c>
      <c r="E130059" t="s">
        <v>19335</v>
      </c>
      <c r="F130059" s="4">
        <v>42443</v>
      </c>
      <c r="I130059" s="1">
        <v>48813</v>
      </c>
      <c r="J130059" s="1">
        <v>49287.31</v>
      </c>
      <c r="K130059" t="s">
        <v>36576</v>
      </c>
    </row>
    <row r="130060" spans="2:11" hidden="1" x14ac:dyDescent="0.3">
      <c r="B130060">
        <v>130052</v>
      </c>
      <c r="C130060" t="s">
        <v>37427</v>
      </c>
      <c r="D130060" t="s">
        <v>32862</v>
      </c>
      <c r="E130060" t="s">
        <v>20813</v>
      </c>
      <c r="F130060" s="4">
        <v>43423</v>
      </c>
      <c r="I130060" s="1">
        <v>32272</v>
      </c>
      <c r="J130060" s="1">
        <v>19492.18</v>
      </c>
      <c r="K130060" t="s">
        <v>36576</v>
      </c>
    </row>
    <row r="130061" spans="2:11" hidden="1" x14ac:dyDescent="0.3">
      <c r="B130061">
        <v>130053</v>
      </c>
      <c r="C130061" t="s">
        <v>14389</v>
      </c>
      <c r="D130061" t="s">
        <v>19138</v>
      </c>
      <c r="E130061" t="s">
        <v>21698</v>
      </c>
      <c r="F130061" s="4">
        <v>41445</v>
      </c>
      <c r="I130061" s="1">
        <v>32739</v>
      </c>
      <c r="K130061" t="s">
        <v>36576</v>
      </c>
    </row>
    <row r="130062" spans="2:11" hidden="1" x14ac:dyDescent="0.3">
      <c r="B130062">
        <v>130054</v>
      </c>
      <c r="C130062" t="s">
        <v>14389</v>
      </c>
      <c r="D130062" t="s">
        <v>34659</v>
      </c>
      <c r="E130062" t="s">
        <v>20731</v>
      </c>
      <c r="F130062" s="4">
        <v>39951</v>
      </c>
      <c r="I130062" s="1">
        <v>29162</v>
      </c>
      <c r="J130062" s="1">
        <v>28919.26</v>
      </c>
      <c r="K130062" t="s">
        <v>36576</v>
      </c>
    </row>
    <row r="130063" spans="2:11" hidden="1" x14ac:dyDescent="0.3">
      <c r="B130063">
        <v>130055</v>
      </c>
      <c r="C130063" t="s">
        <v>14390</v>
      </c>
      <c r="D130063" t="s">
        <v>15599</v>
      </c>
      <c r="E130063" t="s">
        <v>19045</v>
      </c>
      <c r="F130063" s="4">
        <v>38855</v>
      </c>
      <c r="I130063" s="1">
        <v>11303</v>
      </c>
      <c r="J130063" s="1">
        <v>10697.15</v>
      </c>
      <c r="K130063" t="s">
        <v>36576</v>
      </c>
    </row>
    <row r="130064" spans="2:11" hidden="1" x14ac:dyDescent="0.3">
      <c r="B130064">
        <v>130056</v>
      </c>
      <c r="C130064" t="s">
        <v>37428</v>
      </c>
      <c r="D130064" t="s">
        <v>32862</v>
      </c>
      <c r="E130064" t="s">
        <v>30130</v>
      </c>
      <c r="F130064" s="4">
        <v>39975</v>
      </c>
      <c r="I130064" s="1">
        <v>32272</v>
      </c>
      <c r="J130064" s="1">
        <v>17196.47</v>
      </c>
      <c r="K130064" t="s">
        <v>36576</v>
      </c>
    </row>
    <row r="130065" spans="2:11" hidden="1" x14ac:dyDescent="0.3">
      <c r="B130065">
        <v>130057</v>
      </c>
      <c r="C130065" t="s">
        <v>14391</v>
      </c>
      <c r="D130065" t="s">
        <v>15599</v>
      </c>
      <c r="E130065" t="s">
        <v>19045</v>
      </c>
      <c r="F130065" s="4">
        <v>37497</v>
      </c>
      <c r="I130065" s="1">
        <v>11632</v>
      </c>
      <c r="J130065" s="1">
        <v>11277.78</v>
      </c>
      <c r="K130065" t="s">
        <v>36576</v>
      </c>
    </row>
    <row r="130066" spans="2:11" hidden="1" x14ac:dyDescent="0.3">
      <c r="B130066">
        <v>130058</v>
      </c>
      <c r="C130066" t="s">
        <v>17165</v>
      </c>
      <c r="D130066" t="s">
        <v>34719</v>
      </c>
      <c r="E130066" t="s">
        <v>19578</v>
      </c>
      <c r="F130066" s="4">
        <v>41043</v>
      </c>
      <c r="I130066" s="1">
        <v>55436</v>
      </c>
      <c r="J130066" s="1">
        <v>55839.77</v>
      </c>
      <c r="K130066" t="s">
        <v>36576</v>
      </c>
    </row>
    <row r="130067" spans="2:11" hidden="1" x14ac:dyDescent="0.3">
      <c r="B130067">
        <v>130059</v>
      </c>
      <c r="C130067" t="s">
        <v>14392</v>
      </c>
      <c r="D130067" t="s">
        <v>83</v>
      </c>
      <c r="E130067" t="s">
        <v>31423</v>
      </c>
      <c r="F130067" s="4">
        <v>38642</v>
      </c>
      <c r="I130067" s="1">
        <v>72622</v>
      </c>
      <c r="J130067" s="1">
        <v>116558.39999999999</v>
      </c>
      <c r="K130067" t="s">
        <v>36576</v>
      </c>
    </row>
    <row r="130068" spans="2:11" hidden="1" x14ac:dyDescent="0.3">
      <c r="B130068">
        <v>130060</v>
      </c>
      <c r="C130068" t="s">
        <v>33614</v>
      </c>
      <c r="D130068" t="s">
        <v>30953</v>
      </c>
      <c r="E130068" t="s">
        <v>19346</v>
      </c>
      <c r="F130068" s="4">
        <v>40332</v>
      </c>
      <c r="I130068" s="1">
        <v>45153</v>
      </c>
      <c r="J130068" s="1">
        <v>35450.29</v>
      </c>
      <c r="K130068" t="s">
        <v>36576</v>
      </c>
    </row>
    <row r="130069" spans="2:11" hidden="1" x14ac:dyDescent="0.3">
      <c r="B130069">
        <v>130061</v>
      </c>
      <c r="C130069" t="s">
        <v>37429</v>
      </c>
      <c r="D130069" t="s">
        <v>32704</v>
      </c>
      <c r="E130069" t="s">
        <v>19142</v>
      </c>
      <c r="F130069" s="4">
        <v>43423</v>
      </c>
      <c r="I130069" s="1">
        <v>53512</v>
      </c>
      <c r="J130069" s="1">
        <v>30974.080000000002</v>
      </c>
      <c r="K130069" t="s">
        <v>36576</v>
      </c>
    </row>
    <row r="130070" spans="2:11" hidden="1" x14ac:dyDescent="0.3">
      <c r="B130070">
        <v>130062</v>
      </c>
      <c r="C130070" t="s">
        <v>32035</v>
      </c>
      <c r="D130070" t="s">
        <v>34575</v>
      </c>
      <c r="E130070" t="s">
        <v>19665</v>
      </c>
      <c r="F130070" s="4">
        <v>42331</v>
      </c>
      <c r="I130070" s="1">
        <v>31720</v>
      </c>
      <c r="J130070" s="1">
        <v>39244.49</v>
      </c>
      <c r="K130070" t="s">
        <v>36576</v>
      </c>
    </row>
    <row r="130071" spans="2:11" hidden="1" x14ac:dyDescent="0.3">
      <c r="B130071">
        <v>130063</v>
      </c>
      <c r="C130071" t="s">
        <v>35702</v>
      </c>
      <c r="D130071" t="s">
        <v>20821</v>
      </c>
      <c r="E130071" t="s">
        <v>19307</v>
      </c>
      <c r="F130071" s="4">
        <v>43227</v>
      </c>
      <c r="I130071" s="1">
        <v>64505</v>
      </c>
      <c r="J130071" s="1">
        <v>64456.31</v>
      </c>
      <c r="K130071" t="s">
        <v>36576</v>
      </c>
    </row>
    <row r="130072" spans="2:11" hidden="1" x14ac:dyDescent="0.3">
      <c r="B130072">
        <v>130064</v>
      </c>
      <c r="C130072" t="s">
        <v>27617</v>
      </c>
      <c r="D130072" t="s">
        <v>34590</v>
      </c>
      <c r="E130072" t="s">
        <v>19169</v>
      </c>
      <c r="F130072" s="4">
        <v>41780</v>
      </c>
      <c r="I130072" s="1">
        <v>29638</v>
      </c>
      <c r="J130072" s="1">
        <v>27317.7</v>
      </c>
      <c r="K130072" t="s">
        <v>36576</v>
      </c>
    </row>
    <row r="130073" spans="2:11" hidden="1" x14ac:dyDescent="0.3">
      <c r="B130073">
        <v>130065</v>
      </c>
      <c r="C130073" t="s">
        <v>14396</v>
      </c>
      <c r="D130073" t="s">
        <v>34572</v>
      </c>
      <c r="E130073" t="s">
        <v>18994</v>
      </c>
      <c r="F130073" s="4">
        <v>39951</v>
      </c>
      <c r="I130073" s="1">
        <v>66805</v>
      </c>
      <c r="J130073" s="1">
        <v>66263.58</v>
      </c>
      <c r="K130073" t="s">
        <v>36576</v>
      </c>
    </row>
    <row r="130074" spans="2:11" hidden="1" x14ac:dyDescent="0.3">
      <c r="B130074">
        <v>130066</v>
      </c>
      <c r="C130074" t="s">
        <v>14397</v>
      </c>
      <c r="D130074" t="s">
        <v>34569</v>
      </c>
      <c r="E130074" t="s">
        <v>19813</v>
      </c>
      <c r="F130074" s="4">
        <v>40290</v>
      </c>
      <c r="I130074" s="1">
        <v>36312</v>
      </c>
      <c r="J130074" s="1">
        <v>35625.9</v>
      </c>
      <c r="K130074" t="s">
        <v>36576</v>
      </c>
    </row>
    <row r="130075" spans="2:11" hidden="1" x14ac:dyDescent="0.3">
      <c r="B130075">
        <v>130067</v>
      </c>
      <c r="C130075" t="s">
        <v>22785</v>
      </c>
      <c r="D130075" t="s">
        <v>34575</v>
      </c>
      <c r="E130075" t="s">
        <v>20788</v>
      </c>
      <c r="F130075" s="4">
        <v>39975</v>
      </c>
      <c r="I130075" s="1">
        <v>31256</v>
      </c>
      <c r="J130075" s="1">
        <v>22879.59</v>
      </c>
      <c r="K130075" t="s">
        <v>36576</v>
      </c>
    </row>
    <row r="130076" spans="2:11" hidden="1" x14ac:dyDescent="0.3">
      <c r="B130076">
        <v>130068</v>
      </c>
      <c r="C130076" t="s">
        <v>17169</v>
      </c>
      <c r="D130076" t="s">
        <v>32785</v>
      </c>
      <c r="E130076" t="s">
        <v>19213</v>
      </c>
      <c r="F130076" s="4">
        <v>40799</v>
      </c>
      <c r="I130076" s="1">
        <v>40730</v>
      </c>
      <c r="J130076" s="1">
        <v>48207.61</v>
      </c>
      <c r="K130076" t="s">
        <v>36576</v>
      </c>
    </row>
    <row r="130077" spans="2:11" hidden="1" x14ac:dyDescent="0.3">
      <c r="B130077">
        <v>130069</v>
      </c>
      <c r="C130077" t="s">
        <v>37430</v>
      </c>
      <c r="D130077" t="s">
        <v>34656</v>
      </c>
      <c r="E130077" t="s">
        <v>19502</v>
      </c>
      <c r="F130077" s="4">
        <v>43546</v>
      </c>
      <c r="I130077" s="1">
        <v>32302</v>
      </c>
      <c r="J130077" s="1">
        <v>6864.17</v>
      </c>
      <c r="K130077" t="s">
        <v>36576</v>
      </c>
    </row>
    <row r="130078" spans="2:11" hidden="1" x14ac:dyDescent="0.3">
      <c r="B130078">
        <v>130070</v>
      </c>
      <c r="C130078" t="s">
        <v>30738</v>
      </c>
      <c r="D130078" t="s">
        <v>34575</v>
      </c>
      <c r="E130078" t="s">
        <v>19820</v>
      </c>
      <c r="F130078" s="4">
        <v>41904</v>
      </c>
      <c r="I130078" s="1">
        <v>32292</v>
      </c>
      <c r="J130078" s="1">
        <v>36182.18</v>
      </c>
      <c r="K130078" t="s">
        <v>36576</v>
      </c>
    </row>
    <row r="130079" spans="2:11" hidden="1" x14ac:dyDescent="0.3">
      <c r="B130079">
        <v>130071</v>
      </c>
      <c r="C130079" t="s">
        <v>37431</v>
      </c>
      <c r="D130079" t="s">
        <v>34727</v>
      </c>
      <c r="E130079" t="s">
        <v>24165</v>
      </c>
      <c r="F130079" s="4">
        <v>43647</v>
      </c>
      <c r="I130079" s="1">
        <v>22318</v>
      </c>
      <c r="K130079" t="s">
        <v>36576</v>
      </c>
    </row>
    <row r="130080" spans="2:11" hidden="1" x14ac:dyDescent="0.3">
      <c r="B130080">
        <v>130072</v>
      </c>
      <c r="C130080" t="s">
        <v>14401</v>
      </c>
      <c r="D130080" t="s">
        <v>25672</v>
      </c>
      <c r="E130080" t="s">
        <v>19762</v>
      </c>
      <c r="F130080" s="4">
        <v>34960</v>
      </c>
      <c r="I130080" s="1">
        <v>77012</v>
      </c>
      <c r="J130080" s="1">
        <v>77565.240000000005</v>
      </c>
      <c r="K130080" t="s">
        <v>36576</v>
      </c>
    </row>
    <row r="130081" spans="2:11" hidden="1" x14ac:dyDescent="0.3">
      <c r="B130081">
        <v>130073</v>
      </c>
      <c r="C130081" t="s">
        <v>33615</v>
      </c>
      <c r="D130081" t="s">
        <v>32697</v>
      </c>
      <c r="E130081" t="s">
        <v>19847</v>
      </c>
      <c r="F130081" s="4">
        <v>38820</v>
      </c>
      <c r="I130081" s="1">
        <v>79544</v>
      </c>
      <c r="J130081" s="1">
        <v>85089.44</v>
      </c>
      <c r="K130081" t="s">
        <v>36576</v>
      </c>
    </row>
    <row r="130082" spans="2:11" hidden="1" x14ac:dyDescent="0.3">
      <c r="B130082">
        <v>130074</v>
      </c>
      <c r="C130082" t="s">
        <v>14402</v>
      </c>
      <c r="D130082" t="s">
        <v>32751</v>
      </c>
      <c r="E130082" t="s">
        <v>19110</v>
      </c>
      <c r="F130082" s="4">
        <v>37354</v>
      </c>
      <c r="I130082" s="1">
        <v>34313</v>
      </c>
      <c r="J130082" s="1">
        <v>34932.04</v>
      </c>
      <c r="K130082" t="s">
        <v>36576</v>
      </c>
    </row>
    <row r="130083" spans="2:11" hidden="1" x14ac:dyDescent="0.3">
      <c r="B130083">
        <v>130075</v>
      </c>
      <c r="C130083" t="s">
        <v>14404</v>
      </c>
      <c r="D130083" t="s">
        <v>34633</v>
      </c>
      <c r="E130083" t="s">
        <v>20274</v>
      </c>
      <c r="F130083" s="4">
        <v>35401</v>
      </c>
      <c r="I130083" s="1">
        <v>37752</v>
      </c>
      <c r="J130083" s="1">
        <v>54690.44</v>
      </c>
      <c r="K130083" t="s">
        <v>36576</v>
      </c>
    </row>
    <row r="130084" spans="2:11" hidden="1" x14ac:dyDescent="0.3">
      <c r="B130084">
        <v>130076</v>
      </c>
      <c r="C130084" t="s">
        <v>32036</v>
      </c>
      <c r="D130084" t="s">
        <v>34648</v>
      </c>
      <c r="E130084" t="s">
        <v>19075</v>
      </c>
      <c r="F130084" s="4">
        <v>42341</v>
      </c>
      <c r="I130084" s="1">
        <v>57045</v>
      </c>
      <c r="J130084" s="1">
        <v>60131.03</v>
      </c>
      <c r="K130084" t="s">
        <v>36576</v>
      </c>
    </row>
    <row r="130085" spans="2:11" hidden="1" x14ac:dyDescent="0.3">
      <c r="B130085">
        <v>130077</v>
      </c>
      <c r="C130085" t="s">
        <v>14405</v>
      </c>
      <c r="D130085" t="s">
        <v>34566</v>
      </c>
      <c r="E130085" t="s">
        <v>20064</v>
      </c>
      <c r="F130085" s="4">
        <v>38621</v>
      </c>
      <c r="I130085" s="1">
        <v>64600</v>
      </c>
      <c r="J130085" s="1">
        <v>66167.22</v>
      </c>
      <c r="K130085" t="s">
        <v>36576</v>
      </c>
    </row>
    <row r="130086" spans="2:11" hidden="1" x14ac:dyDescent="0.3">
      <c r="B130086">
        <v>130078</v>
      </c>
      <c r="C130086" t="s">
        <v>14406</v>
      </c>
      <c r="D130086" t="s">
        <v>34670</v>
      </c>
      <c r="E130086" t="s">
        <v>19256</v>
      </c>
      <c r="F130086" s="4">
        <v>37970</v>
      </c>
      <c r="I130086" s="1">
        <v>58762</v>
      </c>
      <c r="J130086" s="1">
        <v>90936.1</v>
      </c>
      <c r="K130086" t="s">
        <v>36576</v>
      </c>
    </row>
    <row r="130087" spans="2:11" hidden="1" x14ac:dyDescent="0.3">
      <c r="B130087">
        <v>130079</v>
      </c>
      <c r="C130087" t="s">
        <v>14407</v>
      </c>
      <c r="D130087" t="s">
        <v>32880</v>
      </c>
      <c r="E130087" t="s">
        <v>19455</v>
      </c>
      <c r="F130087" s="4">
        <v>39905</v>
      </c>
      <c r="I130087" s="1">
        <v>44381</v>
      </c>
      <c r="J130087" s="1">
        <v>51987.23</v>
      </c>
      <c r="K130087" t="s">
        <v>36576</v>
      </c>
    </row>
    <row r="130088" spans="2:11" hidden="1" x14ac:dyDescent="0.3">
      <c r="B130088">
        <v>130080</v>
      </c>
      <c r="C130088" t="s">
        <v>14408</v>
      </c>
      <c r="D130088" t="s">
        <v>34569</v>
      </c>
      <c r="E130088" t="s">
        <v>19067</v>
      </c>
      <c r="F130088" s="4">
        <v>38897</v>
      </c>
      <c r="I130088" s="1">
        <v>37401</v>
      </c>
      <c r="J130088" s="1">
        <v>41616.22</v>
      </c>
      <c r="K130088" t="s">
        <v>36576</v>
      </c>
    </row>
    <row r="130089" spans="2:11" hidden="1" x14ac:dyDescent="0.3">
      <c r="B130089">
        <v>130081</v>
      </c>
      <c r="C130089" t="s">
        <v>14410</v>
      </c>
      <c r="D130089" t="s">
        <v>32915</v>
      </c>
      <c r="E130089" t="s">
        <v>19110</v>
      </c>
      <c r="F130089" s="4">
        <v>38628</v>
      </c>
      <c r="I130089" s="1">
        <v>34881</v>
      </c>
      <c r="J130089" s="1">
        <v>54841.01</v>
      </c>
      <c r="K130089" t="s">
        <v>36576</v>
      </c>
    </row>
    <row r="130090" spans="2:11" hidden="1" x14ac:dyDescent="0.3">
      <c r="B130090">
        <v>130082</v>
      </c>
      <c r="C130090" t="s">
        <v>14414</v>
      </c>
      <c r="D130090" t="s">
        <v>34611</v>
      </c>
      <c r="E130090" t="s">
        <v>19143</v>
      </c>
      <c r="F130090" s="4">
        <v>34351</v>
      </c>
      <c r="I130090" s="1">
        <v>52092</v>
      </c>
      <c r="J130090" s="1">
        <v>52723.69</v>
      </c>
      <c r="K130090" t="s">
        <v>36576</v>
      </c>
    </row>
    <row r="130091" spans="2:11" hidden="1" x14ac:dyDescent="0.3">
      <c r="B130091">
        <v>130083</v>
      </c>
      <c r="C130091" t="s">
        <v>14417</v>
      </c>
      <c r="D130091" t="s">
        <v>32758</v>
      </c>
      <c r="E130091" t="s">
        <v>19150</v>
      </c>
      <c r="F130091" s="4">
        <v>37851</v>
      </c>
      <c r="I130091" s="1">
        <v>39969</v>
      </c>
      <c r="J130091" s="1">
        <v>65351.92</v>
      </c>
      <c r="K130091" t="s">
        <v>36576</v>
      </c>
    </row>
    <row r="130092" spans="2:11" hidden="1" x14ac:dyDescent="0.3">
      <c r="B130092">
        <v>130084</v>
      </c>
      <c r="C130092" t="s">
        <v>14418</v>
      </c>
      <c r="D130092" t="s">
        <v>32714</v>
      </c>
      <c r="E130092" t="s">
        <v>19106</v>
      </c>
      <c r="F130092" s="4">
        <v>39393</v>
      </c>
      <c r="I130092" s="1">
        <v>33441</v>
      </c>
      <c r="J130092" s="1">
        <v>29354.22</v>
      </c>
      <c r="K130092" t="s">
        <v>36576</v>
      </c>
    </row>
    <row r="130093" spans="2:11" hidden="1" x14ac:dyDescent="0.3">
      <c r="B130093">
        <v>130085</v>
      </c>
      <c r="C130093" t="s">
        <v>14419</v>
      </c>
      <c r="D130093" t="s">
        <v>34656</v>
      </c>
      <c r="E130093" t="s">
        <v>19401</v>
      </c>
      <c r="F130093" s="4">
        <v>39962</v>
      </c>
      <c r="I130093" s="1">
        <v>21008</v>
      </c>
      <c r="J130093" s="1">
        <v>19162.68</v>
      </c>
      <c r="K130093" t="s">
        <v>36576</v>
      </c>
    </row>
    <row r="130094" spans="2:11" hidden="1" x14ac:dyDescent="0.3">
      <c r="B130094">
        <v>130086</v>
      </c>
      <c r="C130094" t="s">
        <v>37432</v>
      </c>
      <c r="D130094" t="s">
        <v>34564</v>
      </c>
      <c r="E130094" t="s">
        <v>20044</v>
      </c>
      <c r="F130094" s="4">
        <v>43627</v>
      </c>
      <c r="I130094" s="1">
        <v>24960</v>
      </c>
      <c r="K130094" t="s">
        <v>36576</v>
      </c>
    </row>
    <row r="130095" spans="2:11" hidden="1" x14ac:dyDescent="0.3">
      <c r="B130095">
        <v>130087</v>
      </c>
      <c r="C130095" t="s">
        <v>14422</v>
      </c>
      <c r="D130095" t="s">
        <v>34599</v>
      </c>
      <c r="E130095" t="s">
        <v>20524</v>
      </c>
      <c r="F130095" s="4">
        <v>37235</v>
      </c>
      <c r="I130095" s="1">
        <v>74346</v>
      </c>
      <c r="J130095" s="1">
        <v>164897.54999999999</v>
      </c>
      <c r="K130095" t="s">
        <v>36576</v>
      </c>
    </row>
    <row r="130096" spans="2:11" hidden="1" x14ac:dyDescent="0.3">
      <c r="B130096">
        <v>130088</v>
      </c>
      <c r="C130096" t="s">
        <v>14423</v>
      </c>
      <c r="D130096" t="s">
        <v>34575</v>
      </c>
      <c r="E130096" t="s">
        <v>19402</v>
      </c>
      <c r="F130096" s="4">
        <v>36815</v>
      </c>
      <c r="I130096" s="1">
        <v>34248</v>
      </c>
      <c r="J130096" s="1">
        <v>40572.07</v>
      </c>
      <c r="K130096" t="s">
        <v>36576</v>
      </c>
    </row>
    <row r="130097" spans="2:11" hidden="1" x14ac:dyDescent="0.3">
      <c r="B130097">
        <v>130089</v>
      </c>
      <c r="C130097" t="s">
        <v>37433</v>
      </c>
      <c r="D130097" t="s">
        <v>1539</v>
      </c>
      <c r="E130097" t="s">
        <v>20293</v>
      </c>
      <c r="F130097" s="4">
        <v>43493</v>
      </c>
      <c r="I130097" s="1">
        <v>29129</v>
      </c>
      <c r="J130097" s="1">
        <v>10752.74</v>
      </c>
      <c r="K130097" t="s">
        <v>36576</v>
      </c>
    </row>
    <row r="130098" spans="2:11" hidden="1" x14ac:dyDescent="0.3">
      <c r="B130098">
        <v>130090</v>
      </c>
      <c r="C130098" t="s">
        <v>14425</v>
      </c>
      <c r="D130098" t="s">
        <v>34713</v>
      </c>
      <c r="E130098" t="s">
        <v>20064</v>
      </c>
      <c r="F130098" s="4">
        <v>32671</v>
      </c>
      <c r="I130098" s="1">
        <v>40593</v>
      </c>
      <c r="J130098" s="1">
        <v>40730.85</v>
      </c>
      <c r="K130098" t="s">
        <v>36576</v>
      </c>
    </row>
    <row r="130099" spans="2:11" hidden="1" x14ac:dyDescent="0.3">
      <c r="B130099">
        <v>130091</v>
      </c>
      <c r="C130099" t="s">
        <v>37434</v>
      </c>
      <c r="D130099" t="s">
        <v>30108</v>
      </c>
      <c r="E130099" t="s">
        <v>31489</v>
      </c>
      <c r="F130099" s="4">
        <v>43362</v>
      </c>
      <c r="I130099" s="1">
        <v>34298</v>
      </c>
      <c r="J130099" s="1">
        <v>28817.77</v>
      </c>
      <c r="K130099" t="s">
        <v>36576</v>
      </c>
    </row>
    <row r="130100" spans="2:11" hidden="1" x14ac:dyDescent="0.3">
      <c r="B130100">
        <v>130092</v>
      </c>
      <c r="C130100" t="s">
        <v>14426</v>
      </c>
      <c r="D130100" t="s">
        <v>32981</v>
      </c>
      <c r="E130100" t="s">
        <v>110</v>
      </c>
      <c r="F130100" s="4">
        <v>32744</v>
      </c>
      <c r="I130100" s="1">
        <v>38041</v>
      </c>
      <c r="J130100" s="1">
        <v>38402.019999999997</v>
      </c>
      <c r="K130100" t="s">
        <v>36576</v>
      </c>
    </row>
    <row r="130101" spans="2:11" hidden="1" x14ac:dyDescent="0.3">
      <c r="B130101">
        <v>130093</v>
      </c>
      <c r="C130101" t="s">
        <v>14427</v>
      </c>
      <c r="D130101" t="s">
        <v>34575</v>
      </c>
      <c r="E130101" t="s">
        <v>20526</v>
      </c>
      <c r="F130101" s="4">
        <v>36535</v>
      </c>
      <c r="I130101" s="1">
        <v>34247</v>
      </c>
      <c r="J130101" s="1">
        <v>38242.67</v>
      </c>
      <c r="K130101" t="s">
        <v>36576</v>
      </c>
    </row>
    <row r="130102" spans="2:11" hidden="1" x14ac:dyDescent="0.3">
      <c r="B130102">
        <v>130094</v>
      </c>
      <c r="C130102" t="s">
        <v>14428</v>
      </c>
      <c r="D130102" t="s">
        <v>83</v>
      </c>
      <c r="E130102" t="s">
        <v>31489</v>
      </c>
      <c r="F130102" s="4">
        <v>38628</v>
      </c>
      <c r="I130102" s="1">
        <v>72622</v>
      </c>
      <c r="J130102" s="1">
        <v>79737.61</v>
      </c>
      <c r="K130102" t="s">
        <v>36576</v>
      </c>
    </row>
    <row r="130103" spans="2:11" hidden="1" x14ac:dyDescent="0.3">
      <c r="B130103">
        <v>130095</v>
      </c>
      <c r="C130103" t="s">
        <v>14429</v>
      </c>
      <c r="D130103" t="s">
        <v>34997</v>
      </c>
      <c r="E130103" t="s">
        <v>19272</v>
      </c>
      <c r="F130103" s="4">
        <v>30081</v>
      </c>
      <c r="I130103" s="1">
        <v>66537</v>
      </c>
      <c r="J130103" s="1">
        <v>72825.72</v>
      </c>
      <c r="K130103" t="s">
        <v>36576</v>
      </c>
    </row>
    <row r="130104" spans="2:11" hidden="1" x14ac:dyDescent="0.3">
      <c r="B130104">
        <v>130096</v>
      </c>
      <c r="C130104" t="s">
        <v>14430</v>
      </c>
      <c r="D130104" t="s">
        <v>32697</v>
      </c>
      <c r="E130104" t="s">
        <v>19100</v>
      </c>
      <c r="F130104" s="4">
        <v>35194</v>
      </c>
      <c r="I130104" s="1">
        <v>91008</v>
      </c>
      <c r="J130104" s="1">
        <v>101358.15</v>
      </c>
      <c r="K130104" t="s">
        <v>36576</v>
      </c>
    </row>
    <row r="130105" spans="2:11" hidden="1" x14ac:dyDescent="0.3">
      <c r="B130105">
        <v>130097</v>
      </c>
      <c r="C130105" t="s">
        <v>14431</v>
      </c>
      <c r="D130105" t="s">
        <v>34880</v>
      </c>
      <c r="E130105" t="s">
        <v>19034</v>
      </c>
      <c r="F130105" s="4">
        <v>38845</v>
      </c>
      <c r="I130105" s="1">
        <v>45589</v>
      </c>
      <c r="J130105" s="1">
        <v>66413.61</v>
      </c>
      <c r="K130105" t="s">
        <v>36576</v>
      </c>
    </row>
    <row r="130106" spans="2:11" hidden="1" x14ac:dyDescent="0.3">
      <c r="B130106">
        <v>130098</v>
      </c>
      <c r="C130106" t="s">
        <v>37435</v>
      </c>
      <c r="D130106" t="s">
        <v>34755</v>
      </c>
      <c r="E130106" t="s">
        <v>19833</v>
      </c>
      <c r="F130106" s="4">
        <v>43689</v>
      </c>
      <c r="I130106" s="1">
        <v>50000</v>
      </c>
      <c r="K130106" t="s">
        <v>36576</v>
      </c>
    </row>
    <row r="130107" spans="2:11" hidden="1" x14ac:dyDescent="0.3">
      <c r="B130107">
        <v>130099</v>
      </c>
      <c r="C130107" t="s">
        <v>33618</v>
      </c>
      <c r="D130107" t="s">
        <v>30515</v>
      </c>
      <c r="E130107" t="s">
        <v>19004</v>
      </c>
      <c r="F130107" s="4">
        <v>42979</v>
      </c>
      <c r="I130107" s="1">
        <v>250000</v>
      </c>
      <c r="J130107" s="1">
        <v>251922.42</v>
      </c>
      <c r="K130107" t="s">
        <v>36576</v>
      </c>
    </row>
    <row r="130108" spans="2:11" hidden="1" x14ac:dyDescent="0.3">
      <c r="B130108">
        <v>130100</v>
      </c>
      <c r="C130108" t="s">
        <v>14433</v>
      </c>
      <c r="D130108" t="s">
        <v>34569</v>
      </c>
      <c r="E130108" t="s">
        <v>19346</v>
      </c>
      <c r="F130108" s="4">
        <v>34695</v>
      </c>
      <c r="I130108" s="1">
        <v>39579</v>
      </c>
      <c r="J130108" s="1">
        <v>39548.699999999997</v>
      </c>
      <c r="K130108" t="s">
        <v>36576</v>
      </c>
    </row>
    <row r="130109" spans="2:11" hidden="1" x14ac:dyDescent="0.3">
      <c r="B130109">
        <v>130101</v>
      </c>
      <c r="C130109" t="s">
        <v>35706</v>
      </c>
      <c r="D130109" t="s">
        <v>1733</v>
      </c>
      <c r="E130109" t="s">
        <v>19517</v>
      </c>
      <c r="F130109" s="4">
        <v>43267</v>
      </c>
      <c r="I130109" s="1">
        <v>34993</v>
      </c>
      <c r="J130109" s="1">
        <v>41868.230000000003</v>
      </c>
      <c r="K130109" t="s">
        <v>36576</v>
      </c>
    </row>
    <row r="130110" spans="2:11" hidden="1" x14ac:dyDescent="0.3">
      <c r="B130110">
        <v>130102</v>
      </c>
      <c r="C130110" t="s">
        <v>14434</v>
      </c>
      <c r="D130110" t="s">
        <v>34626</v>
      </c>
      <c r="E130110" t="s">
        <v>19752</v>
      </c>
      <c r="F130110" s="4">
        <v>39702</v>
      </c>
      <c r="I130110" s="1">
        <v>52455</v>
      </c>
      <c r="J130110" s="1">
        <v>52064.45</v>
      </c>
      <c r="K130110" t="s">
        <v>36576</v>
      </c>
    </row>
    <row r="130111" spans="2:11" hidden="1" x14ac:dyDescent="0.3">
      <c r="B130111">
        <v>130103</v>
      </c>
      <c r="C130111" t="s">
        <v>17179</v>
      </c>
      <c r="D130111" t="s">
        <v>499</v>
      </c>
      <c r="E130111" t="s">
        <v>19000</v>
      </c>
      <c r="F130111" s="4">
        <v>34869</v>
      </c>
      <c r="I130111" s="1">
        <v>59199</v>
      </c>
      <c r="J130111" s="1">
        <v>59804.01</v>
      </c>
      <c r="K130111" t="s">
        <v>36576</v>
      </c>
    </row>
    <row r="130112" spans="2:11" hidden="1" x14ac:dyDescent="0.3">
      <c r="B130112">
        <v>130104</v>
      </c>
      <c r="C130112" t="s">
        <v>37436</v>
      </c>
      <c r="D130112" t="s">
        <v>31644</v>
      </c>
      <c r="E130112" t="s">
        <v>19614</v>
      </c>
      <c r="F130112" s="4">
        <v>43472</v>
      </c>
      <c r="I130112" s="1">
        <v>49651</v>
      </c>
      <c r="J130112" s="1">
        <v>26407</v>
      </c>
      <c r="K130112" t="s">
        <v>36576</v>
      </c>
    </row>
    <row r="130113" spans="2:11" hidden="1" x14ac:dyDescent="0.3">
      <c r="B130113">
        <v>130105</v>
      </c>
      <c r="C130113" t="s">
        <v>35707</v>
      </c>
      <c r="D130113" t="s">
        <v>34559</v>
      </c>
      <c r="E130113" t="s">
        <v>19514</v>
      </c>
      <c r="F130113" s="4">
        <v>43143</v>
      </c>
      <c r="I130113" s="1">
        <v>68562</v>
      </c>
      <c r="J130113" s="1">
        <v>48015.51</v>
      </c>
      <c r="K130113" t="s">
        <v>36576</v>
      </c>
    </row>
    <row r="130114" spans="2:11" hidden="1" x14ac:dyDescent="0.3">
      <c r="B130114">
        <v>130106</v>
      </c>
      <c r="C130114" t="s">
        <v>14438</v>
      </c>
      <c r="D130114" t="s">
        <v>35708</v>
      </c>
      <c r="E130114" t="s">
        <v>20064</v>
      </c>
      <c r="F130114" s="4">
        <v>30823</v>
      </c>
      <c r="I130114" s="1">
        <v>51799</v>
      </c>
      <c r="J130114" s="1">
        <v>54723.839999999997</v>
      </c>
      <c r="K130114" t="s">
        <v>36576</v>
      </c>
    </row>
    <row r="130115" spans="2:11" hidden="1" x14ac:dyDescent="0.3">
      <c r="B130115">
        <v>130107</v>
      </c>
      <c r="C130115" t="s">
        <v>14439</v>
      </c>
      <c r="D130115" t="s">
        <v>15599</v>
      </c>
      <c r="E130115" t="s">
        <v>19045</v>
      </c>
      <c r="F130115" s="4">
        <v>39331</v>
      </c>
      <c r="I130115" s="1">
        <v>11303</v>
      </c>
      <c r="J130115" s="1">
        <v>11280.14</v>
      </c>
      <c r="K130115" t="s">
        <v>36576</v>
      </c>
    </row>
    <row r="130116" spans="2:11" hidden="1" x14ac:dyDescent="0.3">
      <c r="B130116">
        <v>130108</v>
      </c>
      <c r="C130116" t="s">
        <v>32037</v>
      </c>
      <c r="D130116" t="s">
        <v>25632</v>
      </c>
      <c r="E130116" t="s">
        <v>19132</v>
      </c>
      <c r="F130116" s="4">
        <v>42518</v>
      </c>
      <c r="I130116" s="1">
        <v>49887</v>
      </c>
      <c r="J130116" s="1">
        <v>50399.29</v>
      </c>
      <c r="K130116" t="s">
        <v>36576</v>
      </c>
    </row>
    <row r="130117" spans="2:11" hidden="1" x14ac:dyDescent="0.3">
      <c r="B130117">
        <v>130109</v>
      </c>
      <c r="C130117" t="s">
        <v>14441</v>
      </c>
      <c r="D130117" t="s">
        <v>1646</v>
      </c>
      <c r="E130117" t="s">
        <v>20058</v>
      </c>
      <c r="F130117" s="4">
        <v>36353</v>
      </c>
      <c r="I130117" s="1">
        <v>114472</v>
      </c>
      <c r="J130117" s="1">
        <v>161133.68</v>
      </c>
      <c r="K130117" t="s">
        <v>36576</v>
      </c>
    </row>
    <row r="130118" spans="2:11" hidden="1" x14ac:dyDescent="0.3">
      <c r="B130118">
        <v>130110</v>
      </c>
      <c r="C130118" t="s">
        <v>14442</v>
      </c>
      <c r="D130118" t="s">
        <v>32697</v>
      </c>
      <c r="E130118" t="s">
        <v>19409</v>
      </c>
      <c r="F130118" s="4">
        <v>36900</v>
      </c>
      <c r="I130118" s="1">
        <v>87151</v>
      </c>
      <c r="J130118" s="1">
        <v>122467.76</v>
      </c>
      <c r="K130118" t="s">
        <v>36576</v>
      </c>
    </row>
    <row r="130119" spans="2:11" hidden="1" x14ac:dyDescent="0.3">
      <c r="B130119">
        <v>130111</v>
      </c>
      <c r="C130119" t="s">
        <v>17182</v>
      </c>
      <c r="D130119" t="s">
        <v>32714</v>
      </c>
      <c r="E130119" t="s">
        <v>31438</v>
      </c>
      <c r="F130119" s="4">
        <v>41059</v>
      </c>
      <c r="I130119" s="1">
        <v>32227</v>
      </c>
      <c r="J130119" s="1">
        <v>34946.089999999997</v>
      </c>
      <c r="K130119" t="s">
        <v>36576</v>
      </c>
    </row>
    <row r="130120" spans="2:11" hidden="1" x14ac:dyDescent="0.3">
      <c r="B130120">
        <v>130112</v>
      </c>
      <c r="C130120" t="s">
        <v>14443</v>
      </c>
      <c r="D130120" t="s">
        <v>33620</v>
      </c>
      <c r="E130120" t="s">
        <v>20064</v>
      </c>
      <c r="F130120" s="4">
        <v>38047</v>
      </c>
      <c r="I130120" s="1">
        <v>36652</v>
      </c>
      <c r="J130120" s="1">
        <v>38826.21</v>
      </c>
      <c r="K130120" t="s">
        <v>36576</v>
      </c>
    </row>
    <row r="130121" spans="2:11" hidden="1" x14ac:dyDescent="0.3">
      <c r="B130121">
        <v>130113</v>
      </c>
      <c r="C130121" t="s">
        <v>14443</v>
      </c>
      <c r="D130121" t="s">
        <v>32689</v>
      </c>
      <c r="E130121" t="s">
        <v>19219</v>
      </c>
      <c r="F130121" s="4">
        <v>38923</v>
      </c>
      <c r="I130121" s="1">
        <v>95097</v>
      </c>
      <c r="J130121" s="1">
        <v>159224.85999999999</v>
      </c>
      <c r="K130121" t="s">
        <v>36576</v>
      </c>
    </row>
    <row r="130122" spans="2:11" hidden="1" x14ac:dyDescent="0.3">
      <c r="B130122">
        <v>130114</v>
      </c>
      <c r="C130122" t="s">
        <v>14444</v>
      </c>
      <c r="D130122" t="s">
        <v>32779</v>
      </c>
      <c r="E130122" t="s">
        <v>19443</v>
      </c>
      <c r="F130122" s="4">
        <v>43146</v>
      </c>
      <c r="I130122" s="1">
        <v>31169</v>
      </c>
      <c r="J130122" s="1">
        <v>35943.82</v>
      </c>
      <c r="K130122" t="s">
        <v>36576</v>
      </c>
    </row>
    <row r="130123" spans="2:11" hidden="1" x14ac:dyDescent="0.3">
      <c r="B130123">
        <v>130115</v>
      </c>
      <c r="C130123" t="s">
        <v>27633</v>
      </c>
      <c r="D130123" t="s">
        <v>26402</v>
      </c>
      <c r="E130123" t="s">
        <v>20361</v>
      </c>
      <c r="F130123" s="4">
        <v>43003</v>
      </c>
      <c r="I130123" s="1">
        <v>47858</v>
      </c>
      <c r="J130123" s="1">
        <v>51668.74</v>
      </c>
      <c r="K130123" t="s">
        <v>36576</v>
      </c>
    </row>
    <row r="130124" spans="2:11" hidden="1" x14ac:dyDescent="0.3">
      <c r="B130124">
        <v>130116</v>
      </c>
      <c r="C130124" t="s">
        <v>37437</v>
      </c>
      <c r="D130124" t="s">
        <v>499</v>
      </c>
      <c r="E130124" t="s">
        <v>20537</v>
      </c>
      <c r="F130124" s="4">
        <v>43472</v>
      </c>
      <c r="I130124" s="1">
        <v>36000</v>
      </c>
      <c r="J130124" s="1">
        <v>10155</v>
      </c>
      <c r="K130124" t="s">
        <v>36576</v>
      </c>
    </row>
    <row r="130125" spans="2:11" hidden="1" x14ac:dyDescent="0.3">
      <c r="B130125">
        <v>130117</v>
      </c>
      <c r="C130125" t="s">
        <v>14450</v>
      </c>
      <c r="D130125" t="s">
        <v>34624</v>
      </c>
      <c r="E130125" t="s">
        <v>19577</v>
      </c>
      <c r="F130125" s="4">
        <v>33420</v>
      </c>
      <c r="I130125" s="1">
        <v>52312</v>
      </c>
      <c r="J130125" s="1">
        <v>54411.54</v>
      </c>
      <c r="K130125" t="s">
        <v>36576</v>
      </c>
    </row>
    <row r="130126" spans="2:11" hidden="1" x14ac:dyDescent="0.3">
      <c r="B130126">
        <v>130118</v>
      </c>
      <c r="C130126" t="s">
        <v>33621</v>
      </c>
      <c r="D130126" t="s">
        <v>34575</v>
      </c>
      <c r="E130126" t="s">
        <v>32395</v>
      </c>
      <c r="F130126" s="4">
        <v>42877</v>
      </c>
      <c r="I130126" s="1">
        <v>31256</v>
      </c>
      <c r="J130126" s="1">
        <v>53091.65</v>
      </c>
      <c r="K130126" t="s">
        <v>36576</v>
      </c>
    </row>
    <row r="130127" spans="2:11" hidden="1" x14ac:dyDescent="0.3">
      <c r="B130127">
        <v>130119</v>
      </c>
      <c r="C130127" t="s">
        <v>14456</v>
      </c>
      <c r="D130127" t="s">
        <v>34604</v>
      </c>
      <c r="E130127" t="s">
        <v>19120</v>
      </c>
      <c r="F130127" s="4">
        <v>35338</v>
      </c>
      <c r="I130127" s="1">
        <v>39606</v>
      </c>
      <c r="J130127" s="1">
        <v>41256.449999999997</v>
      </c>
      <c r="K130127" t="s">
        <v>36576</v>
      </c>
    </row>
    <row r="130128" spans="2:11" hidden="1" x14ac:dyDescent="0.3">
      <c r="B130128">
        <v>130120</v>
      </c>
      <c r="C130128" t="s">
        <v>22815</v>
      </c>
      <c r="D130128" t="s">
        <v>34662</v>
      </c>
      <c r="E130128" t="s">
        <v>21364</v>
      </c>
      <c r="F130128" s="4">
        <v>38971</v>
      </c>
      <c r="I130128" s="1">
        <v>41995</v>
      </c>
      <c r="K130128" t="s">
        <v>36576</v>
      </c>
    </row>
    <row r="130129" spans="2:11" hidden="1" x14ac:dyDescent="0.3">
      <c r="B130129">
        <v>130121</v>
      </c>
      <c r="C130129" t="s">
        <v>14461</v>
      </c>
      <c r="D130129" t="s">
        <v>34943</v>
      </c>
      <c r="E130129" t="s">
        <v>20091</v>
      </c>
      <c r="F130129" s="4">
        <v>35051</v>
      </c>
      <c r="I130129" s="1">
        <v>74579</v>
      </c>
      <c r="J130129" s="1">
        <v>69770.649999999994</v>
      </c>
      <c r="K130129" t="s">
        <v>36576</v>
      </c>
    </row>
    <row r="130130" spans="2:11" hidden="1" x14ac:dyDescent="0.3">
      <c r="B130130">
        <v>130122</v>
      </c>
      <c r="C130130" t="s">
        <v>33622</v>
      </c>
      <c r="D130130" t="s">
        <v>34817</v>
      </c>
      <c r="E130130" t="s">
        <v>19525</v>
      </c>
      <c r="F130130" s="4">
        <v>39811</v>
      </c>
      <c r="I130130" s="1">
        <v>51620</v>
      </c>
      <c r="J130130" s="1">
        <v>50474</v>
      </c>
      <c r="K130130" t="s">
        <v>36576</v>
      </c>
    </row>
    <row r="130131" spans="2:11" hidden="1" x14ac:dyDescent="0.3">
      <c r="B130131">
        <v>130123</v>
      </c>
      <c r="C130131" t="s">
        <v>14464</v>
      </c>
      <c r="D130131" t="s">
        <v>34874</v>
      </c>
      <c r="E130131" t="s">
        <v>19728</v>
      </c>
      <c r="F130131" s="4">
        <v>38572</v>
      </c>
      <c r="I130131" s="1">
        <v>59593</v>
      </c>
      <c r="J130131" s="1">
        <v>60905.14</v>
      </c>
      <c r="K130131" t="s">
        <v>36576</v>
      </c>
    </row>
    <row r="130132" spans="2:11" hidden="1" x14ac:dyDescent="0.3">
      <c r="B130132">
        <v>130124</v>
      </c>
      <c r="C130132" t="s">
        <v>14465</v>
      </c>
      <c r="D130132" t="s">
        <v>32697</v>
      </c>
      <c r="E130132" t="s">
        <v>20111</v>
      </c>
      <c r="F130132" s="4">
        <v>34568</v>
      </c>
      <c r="I130132" s="1">
        <v>90236</v>
      </c>
      <c r="J130132" s="1">
        <v>91184.29</v>
      </c>
      <c r="K130132" t="s">
        <v>36576</v>
      </c>
    </row>
    <row r="130133" spans="2:11" hidden="1" x14ac:dyDescent="0.3">
      <c r="B130133">
        <v>130125</v>
      </c>
      <c r="C130133" t="s">
        <v>17187</v>
      </c>
      <c r="D130133" t="s">
        <v>32779</v>
      </c>
      <c r="E130133" t="s">
        <v>19443</v>
      </c>
      <c r="F130133" s="4">
        <v>39256</v>
      </c>
      <c r="I130133" s="1">
        <v>32371</v>
      </c>
      <c r="J130133" s="1">
        <v>34713.730000000003</v>
      </c>
      <c r="K130133" t="s">
        <v>36576</v>
      </c>
    </row>
    <row r="130134" spans="2:11" hidden="1" x14ac:dyDescent="0.3">
      <c r="B130134">
        <v>130126</v>
      </c>
      <c r="C130134" t="s">
        <v>14466</v>
      </c>
      <c r="D130134" t="s">
        <v>34575</v>
      </c>
      <c r="E130134" t="s">
        <v>19067</v>
      </c>
      <c r="F130134" s="4">
        <v>36433</v>
      </c>
      <c r="I130134" s="1">
        <v>34247</v>
      </c>
      <c r="J130134" s="1">
        <v>41011.47</v>
      </c>
      <c r="K130134" t="s">
        <v>36576</v>
      </c>
    </row>
    <row r="130135" spans="2:11" hidden="1" x14ac:dyDescent="0.3">
      <c r="B130135">
        <v>130127</v>
      </c>
      <c r="C130135" t="s">
        <v>30741</v>
      </c>
      <c r="D130135" t="s">
        <v>35018</v>
      </c>
      <c r="E130135" t="s">
        <v>19011</v>
      </c>
      <c r="F130135" s="4">
        <v>41879</v>
      </c>
      <c r="I130135" s="1">
        <v>48836</v>
      </c>
      <c r="J130135" s="1">
        <v>48799.21</v>
      </c>
      <c r="K130135" t="s">
        <v>36576</v>
      </c>
    </row>
    <row r="130136" spans="2:11" hidden="1" x14ac:dyDescent="0.3">
      <c r="B130136">
        <v>130128</v>
      </c>
      <c r="C130136" t="s">
        <v>32039</v>
      </c>
      <c r="D130136" t="s">
        <v>30087</v>
      </c>
      <c r="E130136" t="s">
        <v>19739</v>
      </c>
      <c r="F130136" s="4">
        <v>38892</v>
      </c>
      <c r="I130136" s="1">
        <v>64505</v>
      </c>
      <c r="J130136" s="1">
        <v>1962.04</v>
      </c>
      <c r="K130136" t="s">
        <v>36576</v>
      </c>
    </row>
    <row r="130137" spans="2:11" hidden="1" x14ac:dyDescent="0.3">
      <c r="B130137">
        <v>130129</v>
      </c>
      <c r="C130137" t="s">
        <v>14467</v>
      </c>
      <c r="D130137" t="s">
        <v>25632</v>
      </c>
      <c r="E130137" t="s">
        <v>19132</v>
      </c>
      <c r="F130137" s="4">
        <v>35919</v>
      </c>
      <c r="I130137" s="1">
        <v>77012</v>
      </c>
      <c r="J130137" s="1">
        <v>108915.84</v>
      </c>
      <c r="K130137" t="s">
        <v>36576</v>
      </c>
    </row>
    <row r="130138" spans="2:11" hidden="1" x14ac:dyDescent="0.3">
      <c r="B130138">
        <v>130130</v>
      </c>
      <c r="C130138" t="s">
        <v>14468</v>
      </c>
      <c r="D130138" t="s">
        <v>25764</v>
      </c>
      <c r="E130138" t="s">
        <v>19568</v>
      </c>
      <c r="F130138" s="4">
        <v>36122</v>
      </c>
      <c r="I130138" s="1">
        <v>79242</v>
      </c>
      <c r="J130138" s="1">
        <v>78894.98</v>
      </c>
      <c r="K130138" t="s">
        <v>36576</v>
      </c>
    </row>
    <row r="130139" spans="2:11" hidden="1" x14ac:dyDescent="0.3">
      <c r="B130139">
        <v>130131</v>
      </c>
      <c r="C130139" t="s">
        <v>14470</v>
      </c>
      <c r="D130139" t="s">
        <v>34599</v>
      </c>
      <c r="E130139" t="s">
        <v>20401</v>
      </c>
      <c r="F130139" s="4">
        <v>37263</v>
      </c>
      <c r="I130139" s="1">
        <v>74346</v>
      </c>
      <c r="J130139" s="1">
        <v>95933.69</v>
      </c>
      <c r="K130139" t="s">
        <v>36576</v>
      </c>
    </row>
    <row r="130140" spans="2:11" hidden="1" x14ac:dyDescent="0.3">
      <c r="B130140">
        <v>130132</v>
      </c>
      <c r="C130140" t="s">
        <v>33623</v>
      </c>
      <c r="D130140" t="s">
        <v>30108</v>
      </c>
      <c r="E130140" t="s">
        <v>19225</v>
      </c>
      <c r="F130140" s="4">
        <v>42928</v>
      </c>
      <c r="I130140" s="1">
        <v>37728</v>
      </c>
      <c r="J130140" s="1">
        <v>54114.34</v>
      </c>
      <c r="K130140" t="s">
        <v>36576</v>
      </c>
    </row>
    <row r="130141" spans="2:11" hidden="1" x14ac:dyDescent="0.3">
      <c r="B130141">
        <v>130133</v>
      </c>
      <c r="C130141" t="s">
        <v>33624</v>
      </c>
      <c r="D130141" t="s">
        <v>35363</v>
      </c>
      <c r="E130141" t="s">
        <v>20017</v>
      </c>
      <c r="F130141" s="4">
        <v>43004</v>
      </c>
      <c r="I130141" s="1">
        <v>45873</v>
      </c>
      <c r="J130141" s="1">
        <v>44287.85</v>
      </c>
      <c r="K130141" t="s">
        <v>36576</v>
      </c>
    </row>
    <row r="130142" spans="2:11" hidden="1" x14ac:dyDescent="0.3">
      <c r="B130142">
        <v>130134</v>
      </c>
      <c r="C130142" t="s">
        <v>33625</v>
      </c>
      <c r="D130142" t="s">
        <v>25632</v>
      </c>
      <c r="E130142" t="s">
        <v>19220</v>
      </c>
      <c r="F130142" s="4">
        <v>42802</v>
      </c>
      <c r="I130142" s="1">
        <v>49887</v>
      </c>
      <c r="J130142" s="1">
        <v>47861.2</v>
      </c>
      <c r="K130142" t="s">
        <v>36576</v>
      </c>
    </row>
    <row r="130143" spans="2:11" hidden="1" x14ac:dyDescent="0.3">
      <c r="B130143">
        <v>130135</v>
      </c>
      <c r="C130143" t="s">
        <v>17191</v>
      </c>
      <c r="D130143" t="s">
        <v>32697</v>
      </c>
      <c r="E130143" t="s">
        <v>19100</v>
      </c>
      <c r="F130143" s="4">
        <v>36696</v>
      </c>
      <c r="I130143" s="1">
        <v>87924</v>
      </c>
      <c r="J130143" s="1">
        <v>168614.34</v>
      </c>
      <c r="K130143" t="s">
        <v>36576</v>
      </c>
    </row>
    <row r="130144" spans="2:11" hidden="1" x14ac:dyDescent="0.3">
      <c r="B130144">
        <v>130136</v>
      </c>
      <c r="C130144" t="s">
        <v>33626</v>
      </c>
      <c r="D130144" t="s">
        <v>34648</v>
      </c>
      <c r="E130144" t="s">
        <v>19075</v>
      </c>
      <c r="F130144" s="4">
        <v>42859</v>
      </c>
      <c r="I130144" s="1">
        <v>47410</v>
      </c>
      <c r="J130144" s="1">
        <v>65830.929999999993</v>
      </c>
      <c r="K130144" t="s">
        <v>36576</v>
      </c>
    </row>
    <row r="130145" spans="2:11" hidden="1" x14ac:dyDescent="0.3">
      <c r="B130145">
        <v>130137</v>
      </c>
      <c r="C130145" t="s">
        <v>14473</v>
      </c>
      <c r="D130145" t="s">
        <v>34599</v>
      </c>
      <c r="E130145" t="s">
        <v>19573</v>
      </c>
      <c r="F130145" s="4">
        <v>38796</v>
      </c>
      <c r="I130145" s="1">
        <v>71937</v>
      </c>
      <c r="J130145" s="1">
        <v>95525.33</v>
      </c>
      <c r="K130145" t="s">
        <v>36576</v>
      </c>
    </row>
    <row r="130146" spans="2:11" hidden="1" x14ac:dyDescent="0.3">
      <c r="B130146">
        <v>130138</v>
      </c>
      <c r="C130146" t="s">
        <v>14474</v>
      </c>
      <c r="D130146" t="s">
        <v>32752</v>
      </c>
      <c r="E130146" t="s">
        <v>19505</v>
      </c>
      <c r="F130146" s="4">
        <v>39195</v>
      </c>
      <c r="I130146" s="1">
        <v>40927</v>
      </c>
      <c r="J130146" s="1">
        <v>72020.34</v>
      </c>
      <c r="K130146" t="s">
        <v>36576</v>
      </c>
    </row>
    <row r="130147" spans="2:11" hidden="1" x14ac:dyDescent="0.3">
      <c r="B130147">
        <v>130139</v>
      </c>
      <c r="C130147" t="s">
        <v>14476</v>
      </c>
      <c r="D130147" t="s">
        <v>34604</v>
      </c>
      <c r="E130147" t="s">
        <v>19665</v>
      </c>
      <c r="F130147" s="4">
        <v>38971</v>
      </c>
      <c r="I130147" s="1">
        <v>35170</v>
      </c>
      <c r="J130147" s="1">
        <v>42301.33</v>
      </c>
      <c r="K130147" t="s">
        <v>36576</v>
      </c>
    </row>
    <row r="130148" spans="2:11" hidden="1" x14ac:dyDescent="0.3">
      <c r="B130148">
        <v>130140</v>
      </c>
      <c r="C130148" t="s">
        <v>14477</v>
      </c>
      <c r="D130148" t="s">
        <v>33012</v>
      </c>
      <c r="E130148" t="s">
        <v>20430</v>
      </c>
      <c r="F130148" s="4">
        <v>27718</v>
      </c>
      <c r="I130148" s="1">
        <v>43924</v>
      </c>
      <c r="J130148" s="1">
        <v>47391.45</v>
      </c>
      <c r="K130148" t="s">
        <v>36576</v>
      </c>
    </row>
    <row r="130149" spans="2:11" hidden="1" x14ac:dyDescent="0.3">
      <c r="B130149">
        <v>130141</v>
      </c>
      <c r="C130149" t="s">
        <v>14479</v>
      </c>
      <c r="D130149" t="s">
        <v>34633</v>
      </c>
      <c r="E130149" t="s">
        <v>21690</v>
      </c>
      <c r="F130149" s="4">
        <v>37851</v>
      </c>
      <c r="I130149" s="1">
        <v>36713</v>
      </c>
      <c r="J130149" s="1">
        <v>37407.81</v>
      </c>
      <c r="K130149" t="s">
        <v>36576</v>
      </c>
    </row>
    <row r="130150" spans="2:11" hidden="1" x14ac:dyDescent="0.3">
      <c r="B130150">
        <v>130142</v>
      </c>
      <c r="C130150" t="s">
        <v>14481</v>
      </c>
      <c r="D130150" t="s">
        <v>34575</v>
      </c>
      <c r="E130150" t="s">
        <v>20610</v>
      </c>
      <c r="F130150" s="4">
        <v>39241</v>
      </c>
      <c r="I130150" s="1">
        <v>32293</v>
      </c>
      <c r="J130150" s="1">
        <v>36739.629999999997</v>
      </c>
      <c r="K130150" t="s">
        <v>36576</v>
      </c>
    </row>
    <row r="130151" spans="2:11" hidden="1" x14ac:dyDescent="0.3">
      <c r="B130151">
        <v>130143</v>
      </c>
      <c r="C130151" t="s">
        <v>14482</v>
      </c>
      <c r="D130151" t="s">
        <v>34842</v>
      </c>
      <c r="E130151" t="s">
        <v>19517</v>
      </c>
      <c r="F130151" s="4">
        <v>38439</v>
      </c>
      <c r="I130151" s="1">
        <v>52456</v>
      </c>
      <c r="J130151" s="1">
        <v>53868.89</v>
      </c>
      <c r="K130151" t="s">
        <v>36576</v>
      </c>
    </row>
    <row r="130152" spans="2:11" hidden="1" x14ac:dyDescent="0.3">
      <c r="B130152">
        <v>130144</v>
      </c>
      <c r="C130152" t="s">
        <v>14483</v>
      </c>
      <c r="D130152" t="s">
        <v>34749</v>
      </c>
      <c r="E130152" t="s">
        <v>19067</v>
      </c>
      <c r="F130152" s="4">
        <v>34827</v>
      </c>
      <c r="I130152" s="1">
        <v>49097</v>
      </c>
      <c r="J130152" s="1">
        <v>53503.199999999997</v>
      </c>
      <c r="K130152" t="s">
        <v>36576</v>
      </c>
    </row>
    <row r="130153" spans="2:11" hidden="1" x14ac:dyDescent="0.3">
      <c r="B130153">
        <v>130145</v>
      </c>
      <c r="C130153" t="s">
        <v>14487</v>
      </c>
      <c r="D130153" t="s">
        <v>34569</v>
      </c>
      <c r="E130153" t="s">
        <v>19712</v>
      </c>
      <c r="F130153" s="4">
        <v>38915</v>
      </c>
      <c r="I130153" s="1">
        <v>37401</v>
      </c>
      <c r="J130153" s="1">
        <v>30765.37</v>
      </c>
      <c r="K130153" t="s">
        <v>36576</v>
      </c>
    </row>
    <row r="130154" spans="2:11" hidden="1" x14ac:dyDescent="0.3">
      <c r="B130154">
        <v>130146</v>
      </c>
      <c r="C130154" t="s">
        <v>14489</v>
      </c>
      <c r="D130154" t="s">
        <v>32697</v>
      </c>
      <c r="E130154" t="s">
        <v>19548</v>
      </c>
      <c r="F130154" s="4">
        <v>39680</v>
      </c>
      <c r="I130154" s="1">
        <v>79544</v>
      </c>
      <c r="J130154" s="1">
        <v>98184.86</v>
      </c>
      <c r="K130154" t="s">
        <v>36576</v>
      </c>
    </row>
    <row r="130155" spans="2:11" hidden="1" x14ac:dyDescent="0.3">
      <c r="B130155">
        <v>130147</v>
      </c>
      <c r="C130155" t="s">
        <v>14492</v>
      </c>
      <c r="D130155" t="s">
        <v>34575</v>
      </c>
      <c r="E130155" t="s">
        <v>21565</v>
      </c>
      <c r="F130155" s="4">
        <v>39693</v>
      </c>
      <c r="I130155" s="1">
        <v>32292</v>
      </c>
      <c r="J130155" s="1">
        <v>42337.52</v>
      </c>
      <c r="K130155" t="s">
        <v>36576</v>
      </c>
    </row>
    <row r="130156" spans="2:11" hidden="1" x14ac:dyDescent="0.3">
      <c r="B130156">
        <v>130148</v>
      </c>
      <c r="C130156" t="s">
        <v>14495</v>
      </c>
      <c r="D130156" t="s">
        <v>35313</v>
      </c>
      <c r="E130156" t="s">
        <v>19111</v>
      </c>
      <c r="F130156" s="4">
        <v>30270</v>
      </c>
      <c r="I130156" s="1">
        <v>97394</v>
      </c>
      <c r="J130156" s="1">
        <v>153554.20000000001</v>
      </c>
      <c r="K130156" t="s">
        <v>36576</v>
      </c>
    </row>
    <row r="130157" spans="2:11" hidden="1" x14ac:dyDescent="0.3">
      <c r="B130157">
        <v>130149</v>
      </c>
      <c r="C130157" t="s">
        <v>33627</v>
      </c>
      <c r="D130157" t="s">
        <v>32758</v>
      </c>
      <c r="E130157" t="s">
        <v>31438</v>
      </c>
      <c r="F130157" s="4">
        <v>42821</v>
      </c>
      <c r="I130157" s="1">
        <v>35383</v>
      </c>
      <c r="J130157" s="1">
        <v>38183.279999999999</v>
      </c>
      <c r="K130157" t="s">
        <v>36576</v>
      </c>
    </row>
    <row r="130158" spans="2:11" hidden="1" x14ac:dyDescent="0.3">
      <c r="B130158">
        <v>130150</v>
      </c>
      <c r="C130158" t="s">
        <v>30744</v>
      </c>
      <c r="D130158" t="s">
        <v>32711</v>
      </c>
      <c r="E130158" t="s">
        <v>19087</v>
      </c>
      <c r="F130158" s="4">
        <v>41927</v>
      </c>
      <c r="I130158" s="1">
        <v>70698</v>
      </c>
      <c r="J130158" s="1">
        <v>76711.100000000006</v>
      </c>
      <c r="K130158" t="s">
        <v>36576</v>
      </c>
    </row>
    <row r="130159" spans="2:11" hidden="1" x14ac:dyDescent="0.3">
      <c r="B130159">
        <v>130151</v>
      </c>
      <c r="C130159" t="s">
        <v>14498</v>
      </c>
      <c r="D130159" t="s">
        <v>662</v>
      </c>
      <c r="E130159" t="s">
        <v>19540</v>
      </c>
      <c r="F130159" s="4">
        <v>32237</v>
      </c>
      <c r="I130159" s="1">
        <v>74200</v>
      </c>
      <c r="J130159" s="1">
        <v>74666.149999999994</v>
      </c>
      <c r="K130159" t="s">
        <v>36576</v>
      </c>
    </row>
    <row r="130160" spans="2:11" hidden="1" x14ac:dyDescent="0.3">
      <c r="B130160">
        <v>130152</v>
      </c>
      <c r="C130160" t="s">
        <v>22838</v>
      </c>
      <c r="D130160" t="s">
        <v>34648</v>
      </c>
      <c r="E130160" t="s">
        <v>19075</v>
      </c>
      <c r="F130160" s="4">
        <v>31436</v>
      </c>
      <c r="I130160" s="1">
        <v>59244</v>
      </c>
      <c r="J130160" s="1">
        <v>60070.3</v>
      </c>
      <c r="K130160" t="s">
        <v>36576</v>
      </c>
    </row>
    <row r="130161" spans="2:11" hidden="1" x14ac:dyDescent="0.3">
      <c r="B130161">
        <v>130153</v>
      </c>
      <c r="C130161" t="s">
        <v>14499</v>
      </c>
      <c r="D130161" t="s">
        <v>32697</v>
      </c>
      <c r="E130161" t="s">
        <v>19857</v>
      </c>
      <c r="F130161" s="4">
        <v>40367</v>
      </c>
      <c r="I130161" s="1">
        <v>78044</v>
      </c>
      <c r="J130161" s="1">
        <v>98131.07</v>
      </c>
      <c r="K130161" t="s">
        <v>36576</v>
      </c>
    </row>
    <row r="130162" spans="2:11" hidden="1" x14ac:dyDescent="0.3">
      <c r="B130162">
        <v>130154</v>
      </c>
      <c r="C130162" t="s">
        <v>14500</v>
      </c>
      <c r="D130162" t="s">
        <v>35079</v>
      </c>
      <c r="E130162" t="s">
        <v>21327</v>
      </c>
      <c r="F130162" s="4">
        <v>39349</v>
      </c>
      <c r="I130162" s="1">
        <v>71000</v>
      </c>
      <c r="J130162" s="1">
        <v>73165.34</v>
      </c>
      <c r="K130162" t="s">
        <v>36576</v>
      </c>
    </row>
    <row r="130163" spans="2:11" hidden="1" x14ac:dyDescent="0.3">
      <c r="B130163">
        <v>130155</v>
      </c>
      <c r="C130163" t="s">
        <v>14501</v>
      </c>
      <c r="D130163" t="s">
        <v>32821</v>
      </c>
      <c r="E130163" t="s">
        <v>20609</v>
      </c>
      <c r="F130163" s="4">
        <v>38085</v>
      </c>
      <c r="I130163" s="1">
        <v>33680</v>
      </c>
      <c r="J130163" s="1">
        <v>34966.089999999997</v>
      </c>
      <c r="K130163" t="s">
        <v>36576</v>
      </c>
    </row>
    <row r="130164" spans="2:11" hidden="1" x14ac:dyDescent="0.3">
      <c r="B130164">
        <v>130156</v>
      </c>
      <c r="C130164" t="s">
        <v>14504</v>
      </c>
      <c r="D130164" t="s">
        <v>6993</v>
      </c>
      <c r="E130164" t="s">
        <v>19143</v>
      </c>
      <c r="F130164" s="4">
        <v>31579</v>
      </c>
      <c r="I130164" s="1">
        <v>68442</v>
      </c>
      <c r="J130164" s="1">
        <v>69670.5</v>
      </c>
      <c r="K130164" t="s">
        <v>36576</v>
      </c>
    </row>
    <row r="130165" spans="2:11" hidden="1" x14ac:dyDescent="0.3">
      <c r="B130165">
        <v>130157</v>
      </c>
      <c r="C130165" t="s">
        <v>14505</v>
      </c>
      <c r="D130165" t="s">
        <v>15599</v>
      </c>
      <c r="E130165" t="s">
        <v>19045</v>
      </c>
      <c r="F130165" s="4">
        <v>38603</v>
      </c>
      <c r="I130165" s="1">
        <v>11632</v>
      </c>
      <c r="J130165" s="1">
        <v>10958.83</v>
      </c>
      <c r="K130165" t="s">
        <v>36576</v>
      </c>
    </row>
    <row r="130166" spans="2:11" hidden="1" x14ac:dyDescent="0.3">
      <c r="B130166">
        <v>130158</v>
      </c>
      <c r="C130166" t="s">
        <v>14506</v>
      </c>
      <c r="D130166" t="s">
        <v>34749</v>
      </c>
      <c r="E130166" t="s">
        <v>19564</v>
      </c>
      <c r="F130166" s="4">
        <v>35534</v>
      </c>
      <c r="I130166" s="1">
        <v>49097</v>
      </c>
      <c r="J130166" s="1">
        <v>67305.679999999993</v>
      </c>
      <c r="K130166" t="s">
        <v>36576</v>
      </c>
    </row>
    <row r="130167" spans="2:11" hidden="1" x14ac:dyDescent="0.3">
      <c r="B130167">
        <v>130159</v>
      </c>
      <c r="C130167" t="s">
        <v>14510</v>
      </c>
      <c r="D130167" t="s">
        <v>34610</v>
      </c>
      <c r="E130167" t="s">
        <v>19083</v>
      </c>
      <c r="F130167" s="4">
        <v>31332</v>
      </c>
      <c r="I130167" s="1">
        <v>53487</v>
      </c>
      <c r="J130167" s="1">
        <v>55241</v>
      </c>
      <c r="K130167" t="s">
        <v>36576</v>
      </c>
    </row>
    <row r="130168" spans="2:11" hidden="1" x14ac:dyDescent="0.3">
      <c r="B130168">
        <v>130160</v>
      </c>
      <c r="C130168" t="s">
        <v>37438</v>
      </c>
      <c r="D130168" t="s">
        <v>15599</v>
      </c>
      <c r="E130168" t="s">
        <v>19045</v>
      </c>
      <c r="F130168" s="4">
        <v>43699</v>
      </c>
      <c r="I130168" s="1">
        <v>10054</v>
      </c>
      <c r="K130168" t="s">
        <v>36576</v>
      </c>
    </row>
    <row r="130169" spans="2:11" hidden="1" x14ac:dyDescent="0.3">
      <c r="B130169">
        <v>130161</v>
      </c>
      <c r="C130169" t="s">
        <v>14513</v>
      </c>
      <c r="D130169" t="s">
        <v>34610</v>
      </c>
      <c r="E130169" t="s">
        <v>19083</v>
      </c>
      <c r="F130169" s="4">
        <v>38663</v>
      </c>
      <c r="I130169" s="1">
        <v>47907</v>
      </c>
      <c r="J130169" s="1">
        <v>53962.080000000002</v>
      </c>
      <c r="K130169" t="s">
        <v>36576</v>
      </c>
    </row>
    <row r="130170" spans="2:11" hidden="1" x14ac:dyDescent="0.3">
      <c r="B130170">
        <v>130162</v>
      </c>
      <c r="C130170" t="s">
        <v>14513</v>
      </c>
      <c r="D130170" t="s">
        <v>32714</v>
      </c>
      <c r="E130170" t="s">
        <v>19864</v>
      </c>
      <c r="F130170" s="4">
        <v>39646</v>
      </c>
      <c r="I130170" s="1">
        <v>33441</v>
      </c>
      <c r="J130170" s="1">
        <v>38127.9</v>
      </c>
      <c r="K130170" t="s">
        <v>36576</v>
      </c>
    </row>
    <row r="130171" spans="2:11" hidden="1" x14ac:dyDescent="0.3">
      <c r="B130171">
        <v>130163</v>
      </c>
      <c r="C130171" t="s">
        <v>14514</v>
      </c>
      <c r="D130171" t="s">
        <v>34575</v>
      </c>
      <c r="E130171" t="s">
        <v>19664</v>
      </c>
      <c r="F130171" s="4">
        <v>37389</v>
      </c>
      <c r="I130171" s="1">
        <v>34247</v>
      </c>
      <c r="J130171" s="1">
        <v>67268.429999999993</v>
      </c>
      <c r="K130171" t="s">
        <v>36576</v>
      </c>
    </row>
    <row r="130172" spans="2:11" hidden="1" x14ac:dyDescent="0.3">
      <c r="B130172">
        <v>130164</v>
      </c>
      <c r="C130172" t="s">
        <v>14515</v>
      </c>
      <c r="D130172" t="s">
        <v>499</v>
      </c>
      <c r="E130172" t="s">
        <v>19668</v>
      </c>
      <c r="F130172" s="4">
        <v>38950</v>
      </c>
      <c r="I130172" s="1">
        <v>38397</v>
      </c>
      <c r="J130172" s="1">
        <v>38383.21</v>
      </c>
      <c r="K130172" t="s">
        <v>36576</v>
      </c>
    </row>
    <row r="130173" spans="2:11" hidden="1" x14ac:dyDescent="0.3">
      <c r="B130173">
        <v>130165</v>
      </c>
      <c r="C130173" t="s">
        <v>37439</v>
      </c>
      <c r="D130173" t="s">
        <v>32704</v>
      </c>
      <c r="E130173" t="s">
        <v>19078</v>
      </c>
      <c r="F130173" s="4">
        <v>43402</v>
      </c>
      <c r="I130173" s="1">
        <v>53512</v>
      </c>
      <c r="J130173" s="1">
        <v>10854.31</v>
      </c>
      <c r="K130173" t="s">
        <v>36576</v>
      </c>
    </row>
    <row r="130174" spans="2:11" hidden="1" x14ac:dyDescent="0.3">
      <c r="B130174">
        <v>130166</v>
      </c>
      <c r="C130174" t="s">
        <v>14517</v>
      </c>
      <c r="D130174" t="s">
        <v>19138</v>
      </c>
      <c r="E130174" t="s">
        <v>20164</v>
      </c>
      <c r="F130174" s="4">
        <v>42543</v>
      </c>
      <c r="I130174" s="1">
        <v>32739</v>
      </c>
      <c r="K130174" t="s">
        <v>36576</v>
      </c>
    </row>
    <row r="130175" spans="2:11" hidden="1" x14ac:dyDescent="0.3">
      <c r="B130175">
        <v>130167</v>
      </c>
      <c r="C130175" t="s">
        <v>14517</v>
      </c>
      <c r="D130175" t="s">
        <v>34659</v>
      </c>
      <c r="E130175" t="s">
        <v>20163</v>
      </c>
      <c r="F130175" s="4">
        <v>39951</v>
      </c>
      <c r="I130175" s="1">
        <v>29162</v>
      </c>
      <c r="J130175" s="1">
        <v>28421.89</v>
      </c>
      <c r="K130175" t="s">
        <v>36576</v>
      </c>
    </row>
    <row r="130176" spans="2:11" hidden="1" x14ac:dyDescent="0.3">
      <c r="B130176">
        <v>130168</v>
      </c>
      <c r="C130176" t="s">
        <v>14518</v>
      </c>
      <c r="D130176" t="s">
        <v>32725</v>
      </c>
      <c r="E130176" t="s">
        <v>19224</v>
      </c>
      <c r="F130176" s="4">
        <v>35271</v>
      </c>
      <c r="I130176" s="1">
        <v>93994</v>
      </c>
      <c r="J130176" s="1">
        <v>135335.84</v>
      </c>
      <c r="K130176" t="s">
        <v>36576</v>
      </c>
    </row>
    <row r="130177" spans="2:11" hidden="1" x14ac:dyDescent="0.3">
      <c r="B130177">
        <v>130169</v>
      </c>
      <c r="C130177" t="s">
        <v>32041</v>
      </c>
      <c r="D130177" t="s">
        <v>33173</v>
      </c>
      <c r="E130177" t="s">
        <v>19213</v>
      </c>
      <c r="F130177" s="4">
        <v>31876</v>
      </c>
      <c r="I130177" s="1">
        <v>93815</v>
      </c>
      <c r="J130177" s="1">
        <v>89231.24</v>
      </c>
      <c r="K130177" t="s">
        <v>36576</v>
      </c>
    </row>
    <row r="130178" spans="2:11" hidden="1" x14ac:dyDescent="0.3">
      <c r="B130178">
        <v>130170</v>
      </c>
      <c r="C130178" t="s">
        <v>14519</v>
      </c>
      <c r="D130178" t="s">
        <v>32711</v>
      </c>
      <c r="E130178" t="s">
        <v>19087</v>
      </c>
      <c r="F130178" s="4">
        <v>33042</v>
      </c>
      <c r="I130178" s="1">
        <v>88411</v>
      </c>
      <c r="J130178" s="1">
        <v>188086.16</v>
      </c>
      <c r="K130178" t="s">
        <v>36576</v>
      </c>
    </row>
    <row r="130179" spans="2:11" hidden="1" x14ac:dyDescent="0.3">
      <c r="B130179">
        <v>130171</v>
      </c>
      <c r="C130179" t="s">
        <v>14523</v>
      </c>
      <c r="D130179" t="s">
        <v>35230</v>
      </c>
      <c r="E130179" t="s">
        <v>20958</v>
      </c>
      <c r="F130179" s="4">
        <v>37224</v>
      </c>
      <c r="I130179" s="1">
        <v>34225</v>
      </c>
      <c r="J130179" s="1">
        <v>34330.699999999997</v>
      </c>
      <c r="K130179" t="s">
        <v>36576</v>
      </c>
    </row>
    <row r="130180" spans="2:11" hidden="1" x14ac:dyDescent="0.3">
      <c r="B130180">
        <v>130172</v>
      </c>
      <c r="C130180" t="s">
        <v>35711</v>
      </c>
      <c r="D130180" t="s">
        <v>15599</v>
      </c>
      <c r="E130180" t="s">
        <v>19045</v>
      </c>
      <c r="F130180" s="4">
        <v>43153</v>
      </c>
      <c r="I130180" s="1">
        <v>10181</v>
      </c>
      <c r="J130180" s="1">
        <v>8979.75</v>
      </c>
      <c r="K130180" t="s">
        <v>36576</v>
      </c>
    </row>
    <row r="130181" spans="2:11" hidden="1" x14ac:dyDescent="0.3">
      <c r="B130181">
        <v>130173</v>
      </c>
      <c r="C130181" t="s">
        <v>27656</v>
      </c>
      <c r="D130181" t="s">
        <v>34575</v>
      </c>
      <c r="E130181" t="s">
        <v>20788</v>
      </c>
      <c r="F130181" s="4">
        <v>43353</v>
      </c>
      <c r="I130181" s="1">
        <v>31256</v>
      </c>
      <c r="J130181" s="1">
        <v>20893.150000000001</v>
      </c>
      <c r="K130181" t="s">
        <v>36576</v>
      </c>
    </row>
    <row r="130182" spans="2:11" hidden="1" x14ac:dyDescent="0.3">
      <c r="B130182">
        <v>130174</v>
      </c>
      <c r="C130182" t="s">
        <v>14524</v>
      </c>
      <c r="D130182" t="s">
        <v>35210</v>
      </c>
      <c r="E130182" t="s">
        <v>19120</v>
      </c>
      <c r="F130182" s="4">
        <v>27624</v>
      </c>
      <c r="I130182" s="1">
        <v>59587</v>
      </c>
      <c r="J130182" s="1">
        <v>87507.88</v>
      </c>
      <c r="K130182" t="s">
        <v>36576</v>
      </c>
    </row>
    <row r="130183" spans="2:11" hidden="1" x14ac:dyDescent="0.3">
      <c r="B130183">
        <v>130175</v>
      </c>
      <c r="C130183" t="s">
        <v>14526</v>
      </c>
      <c r="D130183" t="s">
        <v>34710</v>
      </c>
      <c r="E130183" t="s">
        <v>21159</v>
      </c>
      <c r="F130183" s="4">
        <v>35746</v>
      </c>
      <c r="I130183" s="1">
        <v>42374</v>
      </c>
      <c r="J130183" s="1">
        <v>42839.62</v>
      </c>
      <c r="K130183" t="s">
        <v>36576</v>
      </c>
    </row>
    <row r="130184" spans="2:11" hidden="1" x14ac:dyDescent="0.3">
      <c r="B130184">
        <v>130176</v>
      </c>
      <c r="C130184" t="s">
        <v>33630</v>
      </c>
      <c r="D130184" t="s">
        <v>32714</v>
      </c>
      <c r="E130184" t="s">
        <v>31438</v>
      </c>
      <c r="F130184" s="4">
        <v>42849</v>
      </c>
      <c r="I130184" s="1">
        <v>32734</v>
      </c>
      <c r="J130184" s="1">
        <v>37255.74</v>
      </c>
      <c r="K130184" t="s">
        <v>36576</v>
      </c>
    </row>
    <row r="130185" spans="2:11" hidden="1" x14ac:dyDescent="0.3">
      <c r="B130185">
        <v>130177</v>
      </c>
      <c r="C130185" t="s">
        <v>14527</v>
      </c>
      <c r="D130185" t="s">
        <v>32877</v>
      </c>
      <c r="E130185" t="s">
        <v>19067</v>
      </c>
      <c r="F130185" s="4">
        <v>38047</v>
      </c>
      <c r="I130185" s="1">
        <v>39795</v>
      </c>
      <c r="J130185" s="1">
        <v>39555.74</v>
      </c>
      <c r="K130185" t="s">
        <v>36576</v>
      </c>
    </row>
    <row r="130186" spans="2:11" hidden="1" x14ac:dyDescent="0.3">
      <c r="B130186">
        <v>130178</v>
      </c>
      <c r="C130186" t="s">
        <v>14527</v>
      </c>
      <c r="D130186" t="s">
        <v>34575</v>
      </c>
      <c r="E130186" t="s">
        <v>19590</v>
      </c>
      <c r="F130186" s="4">
        <v>38792</v>
      </c>
      <c r="I130186" s="1">
        <v>33271</v>
      </c>
      <c r="J130186" s="1">
        <v>38726.9</v>
      </c>
      <c r="K130186" t="s">
        <v>36576</v>
      </c>
    </row>
    <row r="130187" spans="2:11" hidden="1" x14ac:dyDescent="0.3">
      <c r="B130187">
        <v>130179</v>
      </c>
      <c r="C130187" t="s">
        <v>27657</v>
      </c>
      <c r="D130187" t="s">
        <v>32697</v>
      </c>
      <c r="E130187" t="s">
        <v>19823</v>
      </c>
      <c r="F130187" s="4">
        <v>41680</v>
      </c>
      <c r="I130187" s="1">
        <v>72254</v>
      </c>
      <c r="J130187" s="1">
        <v>85526.97</v>
      </c>
      <c r="K130187" t="s">
        <v>36576</v>
      </c>
    </row>
    <row r="130188" spans="2:11" hidden="1" x14ac:dyDescent="0.3">
      <c r="B130188">
        <v>130180</v>
      </c>
      <c r="C130188" t="s">
        <v>14531</v>
      </c>
      <c r="D130188" t="s">
        <v>32847</v>
      </c>
      <c r="E130188" t="s">
        <v>19695</v>
      </c>
      <c r="F130188" s="4">
        <v>30074</v>
      </c>
      <c r="I130188" s="1">
        <v>41786</v>
      </c>
      <c r="J130188" s="1">
        <v>50555.27</v>
      </c>
      <c r="K130188" t="s">
        <v>36576</v>
      </c>
    </row>
    <row r="130189" spans="2:11" hidden="1" x14ac:dyDescent="0.3">
      <c r="B130189">
        <v>130181</v>
      </c>
      <c r="C130189" t="s">
        <v>14532</v>
      </c>
      <c r="D130189" t="s">
        <v>34921</v>
      </c>
      <c r="E130189" t="s">
        <v>20116</v>
      </c>
      <c r="F130189" s="4">
        <v>31694</v>
      </c>
      <c r="I130189" s="1">
        <v>58568</v>
      </c>
      <c r="J130189" s="1">
        <v>60787.040000000001</v>
      </c>
      <c r="K130189" t="s">
        <v>36576</v>
      </c>
    </row>
    <row r="130190" spans="2:11" hidden="1" x14ac:dyDescent="0.3">
      <c r="B130190">
        <v>130182</v>
      </c>
      <c r="C130190" t="s">
        <v>14533</v>
      </c>
      <c r="D130190" t="s">
        <v>34749</v>
      </c>
      <c r="E130190" t="s">
        <v>20015</v>
      </c>
      <c r="F130190" s="4">
        <v>37725</v>
      </c>
      <c r="I130190" s="1">
        <v>47746</v>
      </c>
      <c r="J130190" s="1">
        <v>55149.32</v>
      </c>
      <c r="K130190" t="s">
        <v>36576</v>
      </c>
    </row>
    <row r="130191" spans="2:11" hidden="1" x14ac:dyDescent="0.3">
      <c r="B130191">
        <v>130183</v>
      </c>
      <c r="C130191" t="s">
        <v>22855</v>
      </c>
      <c r="D130191" t="s">
        <v>35712</v>
      </c>
      <c r="E130191" t="s">
        <v>19444</v>
      </c>
      <c r="F130191" s="4">
        <v>41141</v>
      </c>
      <c r="I130191" s="1">
        <v>46905</v>
      </c>
      <c r="J130191" s="1">
        <v>56713.17</v>
      </c>
      <c r="K130191" t="s">
        <v>36576</v>
      </c>
    </row>
    <row r="130192" spans="2:11" hidden="1" x14ac:dyDescent="0.3">
      <c r="B130192">
        <v>130184</v>
      </c>
      <c r="C130192" t="s">
        <v>14534</v>
      </c>
      <c r="D130192" t="s">
        <v>34799</v>
      </c>
      <c r="E130192" t="s">
        <v>19599</v>
      </c>
      <c r="F130192" s="4">
        <v>38238</v>
      </c>
      <c r="I130192" s="1">
        <v>41537</v>
      </c>
      <c r="J130192" s="1">
        <v>43551.63</v>
      </c>
      <c r="K130192" t="s">
        <v>36576</v>
      </c>
    </row>
    <row r="130193" spans="2:11" hidden="1" x14ac:dyDescent="0.3">
      <c r="B130193">
        <v>130185</v>
      </c>
      <c r="C130193" t="s">
        <v>30745</v>
      </c>
      <c r="D130193" t="s">
        <v>25837</v>
      </c>
      <c r="E130193" t="s">
        <v>19696</v>
      </c>
      <c r="F130193" s="4">
        <v>38569</v>
      </c>
      <c r="I130193" s="1">
        <v>66770</v>
      </c>
      <c r="J130193" s="1">
        <v>62986.5</v>
      </c>
      <c r="K130193" t="s">
        <v>36576</v>
      </c>
    </row>
    <row r="130194" spans="2:11" hidden="1" x14ac:dyDescent="0.3">
      <c r="B130194">
        <v>130186</v>
      </c>
      <c r="C130194" t="s">
        <v>37440</v>
      </c>
      <c r="D130194" t="s">
        <v>36140</v>
      </c>
      <c r="E130194" t="s">
        <v>20621</v>
      </c>
      <c r="F130194" s="4">
        <v>43430</v>
      </c>
      <c r="I130194" s="1">
        <v>40487</v>
      </c>
      <c r="J130194" s="1">
        <v>23400.880000000001</v>
      </c>
      <c r="K130194" t="s">
        <v>36576</v>
      </c>
    </row>
    <row r="130195" spans="2:11" hidden="1" x14ac:dyDescent="0.3">
      <c r="B130195">
        <v>130187</v>
      </c>
      <c r="C130195" t="s">
        <v>17209</v>
      </c>
      <c r="D130195" t="s">
        <v>34569</v>
      </c>
      <c r="E130195" t="s">
        <v>19072</v>
      </c>
      <c r="F130195" s="4">
        <v>40861</v>
      </c>
      <c r="I130195" s="1">
        <v>36312</v>
      </c>
      <c r="J130195" s="1">
        <v>34073.300000000003</v>
      </c>
      <c r="K130195" t="s">
        <v>36576</v>
      </c>
    </row>
    <row r="130196" spans="2:11" hidden="1" x14ac:dyDescent="0.3">
      <c r="B130196">
        <v>130188</v>
      </c>
      <c r="C130196" t="s">
        <v>35713</v>
      </c>
      <c r="D130196" t="s">
        <v>34656</v>
      </c>
      <c r="E130196" t="s">
        <v>32853</v>
      </c>
      <c r="F130196" s="4">
        <v>43252</v>
      </c>
      <c r="I130196" s="1">
        <v>21008</v>
      </c>
      <c r="J130196" s="1">
        <v>11840.28</v>
      </c>
      <c r="K130196" t="s">
        <v>36576</v>
      </c>
    </row>
    <row r="130197" spans="2:11" hidden="1" x14ac:dyDescent="0.3">
      <c r="B130197">
        <v>130189</v>
      </c>
      <c r="C130197" t="s">
        <v>37441</v>
      </c>
      <c r="D130197" t="s">
        <v>34656</v>
      </c>
      <c r="E130197" t="s">
        <v>19733</v>
      </c>
      <c r="F130197" s="4">
        <v>43633</v>
      </c>
      <c r="I130197" s="1">
        <v>24960</v>
      </c>
      <c r="K130197" t="s">
        <v>36576</v>
      </c>
    </row>
    <row r="130198" spans="2:11" hidden="1" x14ac:dyDescent="0.3">
      <c r="B130198">
        <v>130190</v>
      </c>
      <c r="C130198" t="s">
        <v>35714</v>
      </c>
      <c r="D130198" t="s">
        <v>34799</v>
      </c>
      <c r="E130198" t="s">
        <v>19599</v>
      </c>
      <c r="F130198" s="4">
        <v>42402</v>
      </c>
      <c r="I130198" s="1">
        <v>34039</v>
      </c>
      <c r="J130198" s="1">
        <v>23303</v>
      </c>
      <c r="K130198" t="s">
        <v>36576</v>
      </c>
    </row>
    <row r="130199" spans="2:11" hidden="1" x14ac:dyDescent="0.3">
      <c r="B130199">
        <v>130191</v>
      </c>
      <c r="C130199" t="s">
        <v>14537</v>
      </c>
      <c r="D130199" t="s">
        <v>35255</v>
      </c>
      <c r="E130199" t="s">
        <v>20469</v>
      </c>
      <c r="F130199" s="4">
        <v>32452</v>
      </c>
      <c r="I130199" s="1">
        <v>64900</v>
      </c>
      <c r="J130199" s="1">
        <v>65512.75</v>
      </c>
      <c r="K130199" t="s">
        <v>36576</v>
      </c>
    </row>
    <row r="130200" spans="2:11" hidden="1" x14ac:dyDescent="0.3">
      <c r="B130200">
        <v>130192</v>
      </c>
      <c r="C130200" t="s">
        <v>14540</v>
      </c>
      <c r="D130200" t="s">
        <v>34569</v>
      </c>
      <c r="E130200" t="s">
        <v>21058</v>
      </c>
      <c r="F130200" s="4">
        <v>38657</v>
      </c>
      <c r="I130200" s="1">
        <v>37401</v>
      </c>
      <c r="J130200" s="1">
        <v>46203.83</v>
      </c>
      <c r="K130200" t="s">
        <v>36576</v>
      </c>
    </row>
    <row r="130201" spans="2:11" hidden="1" x14ac:dyDescent="0.3">
      <c r="B130201">
        <v>130193</v>
      </c>
      <c r="C130201" t="s">
        <v>33631</v>
      </c>
      <c r="D130201" t="s">
        <v>34656</v>
      </c>
      <c r="E130201" t="s">
        <v>19103</v>
      </c>
      <c r="F130201" s="4">
        <v>42883</v>
      </c>
      <c r="I130201" s="1">
        <v>21008</v>
      </c>
      <c r="J130201" s="1">
        <v>2441.4499999999998</v>
      </c>
      <c r="K130201" t="s">
        <v>36576</v>
      </c>
    </row>
    <row r="130202" spans="2:11" hidden="1" x14ac:dyDescent="0.3">
      <c r="B130202">
        <v>130194</v>
      </c>
      <c r="C130202" t="s">
        <v>32043</v>
      </c>
      <c r="D130202" t="s">
        <v>83</v>
      </c>
      <c r="E130202" t="s">
        <v>19087</v>
      </c>
      <c r="F130202" s="4">
        <v>38307</v>
      </c>
      <c r="I130202" s="1">
        <v>72622</v>
      </c>
      <c r="J130202" s="1">
        <v>100834.09</v>
      </c>
      <c r="K130202" t="s">
        <v>36576</v>
      </c>
    </row>
    <row r="130203" spans="2:11" hidden="1" x14ac:dyDescent="0.3">
      <c r="B130203">
        <v>130195</v>
      </c>
      <c r="C130203" t="s">
        <v>37442</v>
      </c>
      <c r="D130203" t="s">
        <v>30953</v>
      </c>
      <c r="E130203" t="s">
        <v>34807</v>
      </c>
      <c r="F130203" s="4">
        <v>43388</v>
      </c>
      <c r="I130203" s="1">
        <v>50000</v>
      </c>
      <c r="J130203" s="1">
        <v>34680.97</v>
      </c>
      <c r="K130203" t="s">
        <v>36576</v>
      </c>
    </row>
    <row r="130204" spans="2:11" hidden="1" x14ac:dyDescent="0.3">
      <c r="B130204">
        <v>130196</v>
      </c>
      <c r="C130204" t="s">
        <v>37443</v>
      </c>
      <c r="D130204" t="s">
        <v>34633</v>
      </c>
      <c r="E130204" t="s">
        <v>19110</v>
      </c>
      <c r="F130204" s="4">
        <v>43417</v>
      </c>
      <c r="I130204" s="1">
        <v>33132</v>
      </c>
      <c r="J130204" s="1">
        <v>17447.2</v>
      </c>
      <c r="K130204" t="s">
        <v>36576</v>
      </c>
    </row>
    <row r="130205" spans="2:11" hidden="1" x14ac:dyDescent="0.3">
      <c r="B130205">
        <v>130197</v>
      </c>
      <c r="C130205" t="s">
        <v>14546</v>
      </c>
      <c r="D130205" t="s">
        <v>25632</v>
      </c>
      <c r="E130205" t="s">
        <v>20828</v>
      </c>
      <c r="F130205" s="4">
        <v>36857</v>
      </c>
      <c r="I130205" s="1">
        <v>72324</v>
      </c>
      <c r="J130205" s="1">
        <v>84621.62</v>
      </c>
      <c r="K130205" t="s">
        <v>36576</v>
      </c>
    </row>
    <row r="130206" spans="2:11" hidden="1" x14ac:dyDescent="0.3">
      <c r="B130206">
        <v>130198</v>
      </c>
      <c r="C130206" t="s">
        <v>14547</v>
      </c>
      <c r="D130206" t="s">
        <v>19138</v>
      </c>
      <c r="E130206" t="s">
        <v>20131</v>
      </c>
      <c r="F130206" s="4">
        <v>39624</v>
      </c>
      <c r="I130206" s="1">
        <v>32739</v>
      </c>
      <c r="K130206" t="s">
        <v>36576</v>
      </c>
    </row>
    <row r="130207" spans="2:11" hidden="1" x14ac:dyDescent="0.3">
      <c r="B130207">
        <v>130199</v>
      </c>
      <c r="C130207" t="s">
        <v>14547</v>
      </c>
      <c r="D130207" t="s">
        <v>34659</v>
      </c>
      <c r="E130207" t="s">
        <v>19200</v>
      </c>
      <c r="F130207" s="4">
        <v>35591</v>
      </c>
      <c r="I130207" s="1">
        <v>30860</v>
      </c>
      <c r="J130207" s="1">
        <v>31862.880000000001</v>
      </c>
      <c r="K130207" t="s">
        <v>36576</v>
      </c>
    </row>
    <row r="130208" spans="2:11" hidden="1" x14ac:dyDescent="0.3">
      <c r="B130208">
        <v>130200</v>
      </c>
      <c r="C130208" t="s">
        <v>37444</v>
      </c>
      <c r="D130208" t="s">
        <v>34656</v>
      </c>
      <c r="E130208" t="s">
        <v>19733</v>
      </c>
      <c r="F130208" s="4">
        <v>43629</v>
      </c>
      <c r="I130208" s="1">
        <v>24960</v>
      </c>
      <c r="K130208" t="s">
        <v>36576</v>
      </c>
    </row>
    <row r="130209" spans="2:11" hidden="1" x14ac:dyDescent="0.3">
      <c r="B130209">
        <v>130201</v>
      </c>
      <c r="C130209" t="s">
        <v>27665</v>
      </c>
      <c r="D130209" t="s">
        <v>34595</v>
      </c>
      <c r="E130209" t="s">
        <v>19392</v>
      </c>
      <c r="F130209" s="4">
        <v>41722</v>
      </c>
      <c r="I130209" s="1">
        <v>60411</v>
      </c>
      <c r="J130209" s="1">
        <v>60101.52</v>
      </c>
      <c r="K130209" t="s">
        <v>36576</v>
      </c>
    </row>
    <row r="130210" spans="2:11" hidden="1" x14ac:dyDescent="0.3">
      <c r="B130210">
        <v>130202</v>
      </c>
      <c r="C130210" t="s">
        <v>35715</v>
      </c>
      <c r="D130210" t="s">
        <v>176</v>
      </c>
      <c r="E130210" t="s">
        <v>19083</v>
      </c>
      <c r="F130210" s="4">
        <v>43197</v>
      </c>
      <c r="I130210" s="1">
        <v>34079</v>
      </c>
      <c r="J130210" s="1">
        <v>40207.879999999997</v>
      </c>
      <c r="K130210" t="s">
        <v>36576</v>
      </c>
    </row>
    <row r="130211" spans="2:11" hidden="1" x14ac:dyDescent="0.3">
      <c r="B130211">
        <v>130203</v>
      </c>
      <c r="C130211" t="s">
        <v>37445</v>
      </c>
      <c r="D130211" t="s">
        <v>34575</v>
      </c>
      <c r="E130211" t="s">
        <v>19213</v>
      </c>
      <c r="F130211" s="4">
        <v>43510</v>
      </c>
      <c r="I130211" s="1">
        <v>31256</v>
      </c>
      <c r="J130211" s="1">
        <v>9477.4500000000007</v>
      </c>
      <c r="K130211" t="s">
        <v>36576</v>
      </c>
    </row>
    <row r="130212" spans="2:11" hidden="1" x14ac:dyDescent="0.3">
      <c r="B130212">
        <v>130204</v>
      </c>
      <c r="C130212" t="s">
        <v>35716</v>
      </c>
      <c r="D130212" t="s">
        <v>1733</v>
      </c>
      <c r="E130212" t="s">
        <v>19517</v>
      </c>
      <c r="F130212" s="4">
        <v>43211</v>
      </c>
      <c r="I130212" s="1">
        <v>34993</v>
      </c>
      <c r="J130212" s="1">
        <v>47798.44</v>
      </c>
      <c r="K130212" t="s">
        <v>36576</v>
      </c>
    </row>
    <row r="130213" spans="2:11" hidden="1" x14ac:dyDescent="0.3">
      <c r="B130213">
        <v>130205</v>
      </c>
      <c r="C130213" t="s">
        <v>14554</v>
      </c>
      <c r="D130213" t="s">
        <v>34575</v>
      </c>
      <c r="E130213" t="s">
        <v>19681</v>
      </c>
      <c r="F130213" s="4">
        <v>37165</v>
      </c>
      <c r="I130213" s="1">
        <v>34247</v>
      </c>
      <c r="J130213" s="1">
        <v>27021.07</v>
      </c>
      <c r="K130213" t="s">
        <v>36576</v>
      </c>
    </row>
    <row r="130214" spans="2:11" hidden="1" x14ac:dyDescent="0.3">
      <c r="B130214">
        <v>130206</v>
      </c>
      <c r="C130214" t="s">
        <v>14555</v>
      </c>
      <c r="D130214" t="s">
        <v>499</v>
      </c>
      <c r="E130214" t="s">
        <v>35271</v>
      </c>
      <c r="F130214" s="4">
        <v>35945</v>
      </c>
      <c r="I130214" s="1">
        <v>49958</v>
      </c>
      <c r="J130214" s="1">
        <v>50112.480000000003</v>
      </c>
      <c r="K130214" t="s">
        <v>36576</v>
      </c>
    </row>
    <row r="130215" spans="2:11" hidden="1" x14ac:dyDescent="0.3">
      <c r="B130215">
        <v>130207</v>
      </c>
      <c r="C130215" t="s">
        <v>14555</v>
      </c>
      <c r="D130215" t="s">
        <v>32689</v>
      </c>
      <c r="E130215" t="s">
        <v>19276</v>
      </c>
      <c r="F130215" s="4">
        <v>39905</v>
      </c>
      <c r="I130215" s="1">
        <v>92212</v>
      </c>
      <c r="J130215" s="1">
        <v>136279.76999999999</v>
      </c>
      <c r="K130215" t="s">
        <v>36576</v>
      </c>
    </row>
    <row r="130216" spans="2:11" hidden="1" x14ac:dyDescent="0.3">
      <c r="B130216">
        <v>130208</v>
      </c>
      <c r="C130216" t="s">
        <v>17218</v>
      </c>
      <c r="D130216" t="s">
        <v>34811</v>
      </c>
      <c r="E130216" t="s">
        <v>19489</v>
      </c>
      <c r="F130216" s="4">
        <v>39620</v>
      </c>
      <c r="I130216" s="1">
        <v>33199</v>
      </c>
      <c r="J130216" s="1">
        <v>35702.33</v>
      </c>
      <c r="K130216" t="s">
        <v>36576</v>
      </c>
    </row>
    <row r="130217" spans="2:11" hidden="1" x14ac:dyDescent="0.3">
      <c r="B130217">
        <v>130209</v>
      </c>
      <c r="C130217" t="s">
        <v>14557</v>
      </c>
      <c r="D130217" t="s">
        <v>35717</v>
      </c>
      <c r="E130217" t="s">
        <v>19032</v>
      </c>
      <c r="F130217" s="4">
        <v>38225</v>
      </c>
      <c r="I130217" s="1">
        <v>73900</v>
      </c>
      <c r="J130217" s="1">
        <v>73843.13</v>
      </c>
      <c r="K130217" t="s">
        <v>36576</v>
      </c>
    </row>
    <row r="130218" spans="2:11" hidden="1" x14ac:dyDescent="0.3">
      <c r="B130218">
        <v>130210</v>
      </c>
      <c r="C130218" t="s">
        <v>14559</v>
      </c>
      <c r="D130218" t="s">
        <v>32768</v>
      </c>
      <c r="E130218" t="s">
        <v>19522</v>
      </c>
      <c r="F130218" s="4">
        <v>33049</v>
      </c>
      <c r="I130218" s="1">
        <v>43684</v>
      </c>
      <c r="J130218" s="1">
        <v>46753.43</v>
      </c>
      <c r="K130218" t="s">
        <v>36576</v>
      </c>
    </row>
    <row r="130219" spans="2:11" hidden="1" x14ac:dyDescent="0.3">
      <c r="B130219">
        <v>130211</v>
      </c>
      <c r="C130219" t="s">
        <v>14560</v>
      </c>
      <c r="D130219" t="s">
        <v>35718</v>
      </c>
      <c r="E130219" t="s">
        <v>19623</v>
      </c>
      <c r="F130219" s="4">
        <v>31474</v>
      </c>
      <c r="I130219" s="1">
        <v>75506</v>
      </c>
      <c r="J130219" s="1">
        <v>73512.06</v>
      </c>
      <c r="K130219" t="s">
        <v>36576</v>
      </c>
    </row>
    <row r="130220" spans="2:11" hidden="1" x14ac:dyDescent="0.3">
      <c r="B130220">
        <v>130212</v>
      </c>
      <c r="C130220" t="s">
        <v>37446</v>
      </c>
      <c r="D130220" t="s">
        <v>34727</v>
      </c>
      <c r="E130220" t="s">
        <v>24165</v>
      </c>
      <c r="F130220" s="4">
        <v>43437</v>
      </c>
      <c r="I130220" s="1">
        <v>22318</v>
      </c>
      <c r="J130220" s="1">
        <v>14750.73</v>
      </c>
      <c r="K130220" t="s">
        <v>36576</v>
      </c>
    </row>
    <row r="130221" spans="2:11" hidden="1" x14ac:dyDescent="0.3">
      <c r="B130221">
        <v>130213</v>
      </c>
      <c r="C130221" t="s">
        <v>14562</v>
      </c>
      <c r="D130221" t="s">
        <v>25632</v>
      </c>
      <c r="E130221" t="s">
        <v>19195</v>
      </c>
      <c r="F130221" s="4">
        <v>39867</v>
      </c>
      <c r="I130221" s="1">
        <v>67636</v>
      </c>
      <c r="J130221" s="1">
        <v>80700.52</v>
      </c>
      <c r="K130221" t="s">
        <v>36576</v>
      </c>
    </row>
    <row r="130222" spans="2:11" hidden="1" x14ac:dyDescent="0.3">
      <c r="B130222">
        <v>130214</v>
      </c>
      <c r="C130222" t="s">
        <v>14563</v>
      </c>
      <c r="D130222" t="s">
        <v>34575</v>
      </c>
      <c r="E130222" t="s">
        <v>19044</v>
      </c>
      <c r="F130222" s="4">
        <v>39027</v>
      </c>
      <c r="I130222" s="1">
        <v>32292</v>
      </c>
      <c r="J130222" s="1">
        <v>40407.599999999999</v>
      </c>
      <c r="K130222" t="s">
        <v>36576</v>
      </c>
    </row>
    <row r="130223" spans="2:11" hidden="1" x14ac:dyDescent="0.3">
      <c r="B130223">
        <v>130215</v>
      </c>
      <c r="C130223" t="s">
        <v>14564</v>
      </c>
      <c r="D130223" t="s">
        <v>34587</v>
      </c>
      <c r="E130223" t="s">
        <v>19560</v>
      </c>
      <c r="F130223" s="4">
        <v>40073</v>
      </c>
      <c r="I130223" s="1">
        <v>29638</v>
      </c>
      <c r="J130223" s="1">
        <v>11272.5</v>
      </c>
      <c r="K130223" t="s">
        <v>36576</v>
      </c>
    </row>
    <row r="130224" spans="2:11" hidden="1" x14ac:dyDescent="0.3">
      <c r="B130224">
        <v>130216</v>
      </c>
      <c r="C130224" t="s">
        <v>35720</v>
      </c>
      <c r="D130224" t="s">
        <v>35069</v>
      </c>
      <c r="E130224" t="s">
        <v>19175</v>
      </c>
      <c r="F130224" s="4">
        <v>43143</v>
      </c>
      <c r="I130224" s="1">
        <v>39101</v>
      </c>
      <c r="J130224" s="1">
        <v>18829.740000000002</v>
      </c>
      <c r="K130224" t="s">
        <v>36576</v>
      </c>
    </row>
    <row r="130225" spans="2:11" hidden="1" x14ac:dyDescent="0.3">
      <c r="B130225">
        <v>130217</v>
      </c>
      <c r="C130225" t="s">
        <v>32047</v>
      </c>
      <c r="D130225" t="s">
        <v>32689</v>
      </c>
      <c r="E130225" t="s">
        <v>19490</v>
      </c>
      <c r="F130225" s="4">
        <v>35409</v>
      </c>
      <c r="I130225" s="1">
        <v>103717</v>
      </c>
      <c r="J130225" s="1">
        <v>139018.19</v>
      </c>
      <c r="K130225" t="s">
        <v>36576</v>
      </c>
    </row>
    <row r="130226" spans="2:11" hidden="1" x14ac:dyDescent="0.3">
      <c r="B130226">
        <v>130218</v>
      </c>
      <c r="C130226" t="s">
        <v>27676</v>
      </c>
      <c r="D130226" t="s">
        <v>32828</v>
      </c>
      <c r="E130226" t="s">
        <v>19944</v>
      </c>
      <c r="F130226" s="4">
        <v>41610</v>
      </c>
      <c r="I130226" s="1">
        <v>33927</v>
      </c>
      <c r="J130226" s="1">
        <v>40741.08</v>
      </c>
      <c r="K130226" t="s">
        <v>36576</v>
      </c>
    </row>
    <row r="130227" spans="2:11" hidden="1" x14ac:dyDescent="0.3">
      <c r="B130227">
        <v>130219</v>
      </c>
      <c r="C130227" t="s">
        <v>37447</v>
      </c>
      <c r="D130227" t="s">
        <v>34564</v>
      </c>
      <c r="E130227" t="s">
        <v>19401</v>
      </c>
      <c r="F130227" s="4">
        <v>43307</v>
      </c>
      <c r="I130227" s="1">
        <v>21008</v>
      </c>
      <c r="J130227" s="1">
        <v>6381.31</v>
      </c>
      <c r="K130227" t="s">
        <v>36576</v>
      </c>
    </row>
    <row r="130228" spans="2:11" hidden="1" x14ac:dyDescent="0.3">
      <c r="B130228">
        <v>130220</v>
      </c>
      <c r="C130228" t="s">
        <v>35721</v>
      </c>
      <c r="D130228" t="s">
        <v>499</v>
      </c>
      <c r="E130228" t="s">
        <v>20722</v>
      </c>
      <c r="F130228" s="4">
        <v>32232</v>
      </c>
      <c r="I130228" s="1">
        <v>60810</v>
      </c>
      <c r="J130228" s="1">
        <v>60763.6</v>
      </c>
      <c r="K130228" t="s">
        <v>36576</v>
      </c>
    </row>
    <row r="130229" spans="2:11" hidden="1" x14ac:dyDescent="0.3">
      <c r="B130229">
        <v>130221</v>
      </c>
      <c r="C130229" t="s">
        <v>37448</v>
      </c>
      <c r="D130229" t="s">
        <v>34656</v>
      </c>
      <c r="E130229" t="s">
        <v>19993</v>
      </c>
      <c r="F130229" s="4">
        <v>43627</v>
      </c>
      <c r="I130229" s="1">
        <v>21008</v>
      </c>
      <c r="K130229" t="s">
        <v>36576</v>
      </c>
    </row>
    <row r="130230" spans="2:11" hidden="1" x14ac:dyDescent="0.3">
      <c r="B130230">
        <v>130222</v>
      </c>
      <c r="C130230" t="s">
        <v>14568</v>
      </c>
      <c r="D130230" t="s">
        <v>32756</v>
      </c>
      <c r="E130230" t="s">
        <v>19213</v>
      </c>
      <c r="F130230" s="4">
        <v>40430</v>
      </c>
      <c r="I130230" s="1">
        <v>44764</v>
      </c>
      <c r="J130230" s="1">
        <v>67368.27</v>
      </c>
      <c r="K130230" t="s">
        <v>36576</v>
      </c>
    </row>
    <row r="130231" spans="2:11" hidden="1" x14ac:dyDescent="0.3">
      <c r="B130231">
        <v>130223</v>
      </c>
      <c r="C130231" t="s">
        <v>14570</v>
      </c>
      <c r="D130231" t="s">
        <v>34662</v>
      </c>
      <c r="E130231" t="s">
        <v>19993</v>
      </c>
      <c r="I130231" s="1">
        <v>31824</v>
      </c>
      <c r="J130231" s="1">
        <v>12793.41</v>
      </c>
      <c r="K130231" t="s">
        <v>36576</v>
      </c>
    </row>
    <row r="130232" spans="2:11" hidden="1" x14ac:dyDescent="0.3">
      <c r="B130232">
        <v>130224</v>
      </c>
      <c r="C130232" t="s">
        <v>35722</v>
      </c>
      <c r="D130232" t="s">
        <v>32697</v>
      </c>
      <c r="E130232" t="s">
        <v>20095</v>
      </c>
      <c r="F130232" s="4">
        <v>39804</v>
      </c>
      <c r="I130232" s="1">
        <v>78791</v>
      </c>
      <c r="J130232" s="1">
        <v>102347.17</v>
      </c>
      <c r="K130232" t="s">
        <v>36576</v>
      </c>
    </row>
    <row r="130233" spans="2:11" hidden="1" x14ac:dyDescent="0.3">
      <c r="B130233">
        <v>130225</v>
      </c>
      <c r="C130233" t="s">
        <v>14571</v>
      </c>
      <c r="D130233" t="s">
        <v>35305</v>
      </c>
      <c r="E130233" t="s">
        <v>20090</v>
      </c>
      <c r="F130233" s="4">
        <v>29262</v>
      </c>
      <c r="I130233" s="1">
        <v>65599</v>
      </c>
      <c r="J130233" s="1">
        <v>69430.45</v>
      </c>
      <c r="K130233" t="s">
        <v>36576</v>
      </c>
    </row>
    <row r="130234" spans="2:11" hidden="1" x14ac:dyDescent="0.3">
      <c r="B130234">
        <v>130226</v>
      </c>
      <c r="C130234" t="s">
        <v>14572</v>
      </c>
      <c r="D130234" t="s">
        <v>33394</v>
      </c>
      <c r="E130234" t="s">
        <v>19372</v>
      </c>
      <c r="F130234" s="4">
        <v>34618</v>
      </c>
      <c r="I130234" s="1">
        <v>68600</v>
      </c>
      <c r="J130234" s="1">
        <v>69563.86</v>
      </c>
      <c r="K130234" t="s">
        <v>36576</v>
      </c>
    </row>
    <row r="130235" spans="2:11" hidden="1" x14ac:dyDescent="0.3">
      <c r="B130235">
        <v>130227</v>
      </c>
      <c r="C130235" t="s">
        <v>14573</v>
      </c>
      <c r="D130235" t="s">
        <v>34663</v>
      </c>
      <c r="E130235" t="s">
        <v>20064</v>
      </c>
      <c r="F130235" s="4">
        <v>35268</v>
      </c>
      <c r="I130235" s="1">
        <v>57916</v>
      </c>
      <c r="J130235" s="1">
        <v>81647.679999999993</v>
      </c>
      <c r="K130235" t="s">
        <v>36576</v>
      </c>
    </row>
    <row r="130236" spans="2:11" hidden="1" x14ac:dyDescent="0.3">
      <c r="B130236">
        <v>130228</v>
      </c>
      <c r="C130236" t="s">
        <v>37449</v>
      </c>
      <c r="D130236" t="s">
        <v>34656</v>
      </c>
      <c r="E130236" t="s">
        <v>19733</v>
      </c>
      <c r="F130236" s="4">
        <v>43633</v>
      </c>
      <c r="I130236" s="1">
        <v>24960</v>
      </c>
      <c r="K130236" t="s">
        <v>36576</v>
      </c>
    </row>
    <row r="130237" spans="2:11" hidden="1" x14ac:dyDescent="0.3">
      <c r="B130237">
        <v>130229</v>
      </c>
      <c r="C130237" t="s">
        <v>14574</v>
      </c>
      <c r="D130237" t="s">
        <v>34575</v>
      </c>
      <c r="E130237" t="s">
        <v>19402</v>
      </c>
      <c r="F130237" s="4">
        <v>38017</v>
      </c>
      <c r="I130237" s="1">
        <v>34248</v>
      </c>
      <c r="J130237" s="1">
        <v>33886.980000000003</v>
      </c>
      <c r="K130237" t="s">
        <v>36576</v>
      </c>
    </row>
    <row r="130238" spans="2:11" hidden="1" x14ac:dyDescent="0.3">
      <c r="B130238">
        <v>130230</v>
      </c>
      <c r="C130238" t="s">
        <v>14578</v>
      </c>
      <c r="D130238" t="s">
        <v>26219</v>
      </c>
      <c r="E130238" t="s">
        <v>20165</v>
      </c>
      <c r="F130238" s="4">
        <v>39678</v>
      </c>
      <c r="I130238" s="1">
        <v>66316</v>
      </c>
      <c r="J130238" s="1">
        <v>86517.52</v>
      </c>
      <c r="K130238" t="s">
        <v>36576</v>
      </c>
    </row>
    <row r="130239" spans="2:11" hidden="1" x14ac:dyDescent="0.3">
      <c r="B130239">
        <v>130231</v>
      </c>
      <c r="C130239" t="s">
        <v>14578</v>
      </c>
      <c r="D130239" t="s">
        <v>34575</v>
      </c>
      <c r="E130239" t="s">
        <v>19820</v>
      </c>
      <c r="F130239" s="4">
        <v>42422</v>
      </c>
      <c r="I130239" s="1">
        <v>31256</v>
      </c>
      <c r="J130239" s="1">
        <v>62591.13</v>
      </c>
      <c r="K130239" t="s">
        <v>36576</v>
      </c>
    </row>
    <row r="130240" spans="2:11" hidden="1" x14ac:dyDescent="0.3">
      <c r="B130240">
        <v>130232</v>
      </c>
      <c r="C130240" t="s">
        <v>14579</v>
      </c>
      <c r="D130240" t="s">
        <v>35079</v>
      </c>
      <c r="E130240" t="s">
        <v>19945</v>
      </c>
      <c r="F130240" s="4">
        <v>37502</v>
      </c>
      <c r="I130240" s="1">
        <v>82100</v>
      </c>
      <c r="J130240" s="1">
        <v>83169.87</v>
      </c>
      <c r="K130240" t="s">
        <v>36576</v>
      </c>
    </row>
    <row r="130241" spans="2:11" hidden="1" x14ac:dyDescent="0.3">
      <c r="B130241">
        <v>130233</v>
      </c>
      <c r="C130241" t="s">
        <v>33632</v>
      </c>
      <c r="D130241" t="s">
        <v>30108</v>
      </c>
      <c r="E130241" t="s">
        <v>31489</v>
      </c>
      <c r="F130241" s="4">
        <v>42662</v>
      </c>
      <c r="I130241" s="1">
        <v>37728</v>
      </c>
      <c r="J130241" s="1">
        <v>56673.05</v>
      </c>
      <c r="K130241" t="s">
        <v>36576</v>
      </c>
    </row>
    <row r="130242" spans="2:11" hidden="1" x14ac:dyDescent="0.3">
      <c r="B130242">
        <v>130234</v>
      </c>
      <c r="C130242" t="s">
        <v>14582</v>
      </c>
      <c r="D130242" t="s">
        <v>34677</v>
      </c>
      <c r="E130242" t="s">
        <v>19444</v>
      </c>
      <c r="F130242" s="4">
        <v>32454</v>
      </c>
      <c r="I130242" s="1">
        <v>47839</v>
      </c>
      <c r="J130242" s="1">
        <v>63812.01</v>
      </c>
      <c r="K130242" t="s">
        <v>36576</v>
      </c>
    </row>
    <row r="130243" spans="2:11" hidden="1" x14ac:dyDescent="0.3">
      <c r="B130243">
        <v>130235</v>
      </c>
      <c r="C130243" t="s">
        <v>30747</v>
      </c>
      <c r="D130243" t="s">
        <v>34567</v>
      </c>
      <c r="E130243" t="s">
        <v>19931</v>
      </c>
      <c r="F130243" s="4">
        <v>37908</v>
      </c>
      <c r="I130243" s="1">
        <v>38644</v>
      </c>
      <c r="J130243" s="1">
        <v>38049.47</v>
      </c>
      <c r="K130243" t="s">
        <v>36576</v>
      </c>
    </row>
    <row r="130244" spans="2:11" hidden="1" x14ac:dyDescent="0.3">
      <c r="B130244">
        <v>130236</v>
      </c>
      <c r="C130244" t="s">
        <v>14584</v>
      </c>
      <c r="D130244" t="s">
        <v>25781</v>
      </c>
      <c r="E130244" t="s">
        <v>20037</v>
      </c>
      <c r="F130244" s="4">
        <v>38317</v>
      </c>
      <c r="I130244" s="1">
        <v>53862</v>
      </c>
      <c r="J130244" s="1">
        <v>48071.81</v>
      </c>
      <c r="K130244" t="s">
        <v>36576</v>
      </c>
    </row>
    <row r="130245" spans="2:11" hidden="1" x14ac:dyDescent="0.3">
      <c r="B130245">
        <v>130237</v>
      </c>
      <c r="C130245" t="s">
        <v>37450</v>
      </c>
      <c r="D130245" t="s">
        <v>34696</v>
      </c>
      <c r="E130245" t="s">
        <v>19161</v>
      </c>
      <c r="F130245" s="4">
        <v>43577</v>
      </c>
      <c r="I130245" s="1">
        <v>42131</v>
      </c>
      <c r="J130245" s="1">
        <v>6481.72</v>
      </c>
      <c r="K130245" t="s">
        <v>36576</v>
      </c>
    </row>
    <row r="130246" spans="2:11" hidden="1" x14ac:dyDescent="0.3">
      <c r="B130246">
        <v>130238</v>
      </c>
      <c r="C130246" t="s">
        <v>35723</v>
      </c>
      <c r="D130246" t="s">
        <v>34559</v>
      </c>
      <c r="E130246" t="s">
        <v>19036</v>
      </c>
      <c r="F130246" s="4">
        <v>43241</v>
      </c>
      <c r="I130246" s="1">
        <v>71400</v>
      </c>
      <c r="J130246" s="1">
        <v>70281.570000000007</v>
      </c>
      <c r="K130246" t="s">
        <v>36576</v>
      </c>
    </row>
    <row r="130247" spans="2:11" hidden="1" x14ac:dyDescent="0.3">
      <c r="B130247">
        <v>130239</v>
      </c>
      <c r="C130247" t="s">
        <v>32048</v>
      </c>
      <c r="D130247" t="s">
        <v>32697</v>
      </c>
      <c r="E130247" t="s">
        <v>19847</v>
      </c>
      <c r="F130247" s="4">
        <v>42527</v>
      </c>
      <c r="I130247" s="1">
        <v>64431</v>
      </c>
      <c r="J130247" s="1">
        <v>78711.94</v>
      </c>
      <c r="K130247" t="s">
        <v>36576</v>
      </c>
    </row>
    <row r="130248" spans="2:11" hidden="1" x14ac:dyDescent="0.3">
      <c r="B130248">
        <v>130240</v>
      </c>
      <c r="C130248" t="s">
        <v>14586</v>
      </c>
      <c r="D130248" t="s">
        <v>35724</v>
      </c>
      <c r="E130248" t="s">
        <v>19610</v>
      </c>
      <c r="F130248" s="4">
        <v>28037</v>
      </c>
      <c r="I130248" s="1">
        <v>70597</v>
      </c>
      <c r="J130248" s="1">
        <v>71035.61</v>
      </c>
      <c r="K130248" t="s">
        <v>36576</v>
      </c>
    </row>
    <row r="130249" spans="2:11" hidden="1" x14ac:dyDescent="0.3">
      <c r="B130249">
        <v>130241</v>
      </c>
      <c r="C130249" t="s">
        <v>14589</v>
      </c>
      <c r="D130249" t="s">
        <v>19138</v>
      </c>
      <c r="E130249" t="s">
        <v>21698</v>
      </c>
      <c r="F130249" s="4">
        <v>41445</v>
      </c>
      <c r="I130249" s="1">
        <v>32739</v>
      </c>
      <c r="K130249" t="s">
        <v>36576</v>
      </c>
    </row>
    <row r="130250" spans="2:11" hidden="1" x14ac:dyDescent="0.3">
      <c r="B130250">
        <v>130242</v>
      </c>
      <c r="C130250" t="s">
        <v>14589</v>
      </c>
      <c r="D130250" t="s">
        <v>34659</v>
      </c>
      <c r="E130250" t="s">
        <v>20731</v>
      </c>
      <c r="F130250" s="4">
        <v>38899</v>
      </c>
      <c r="I130250" s="1">
        <v>29162</v>
      </c>
      <c r="J130250" s="1">
        <v>30060.76</v>
      </c>
      <c r="K130250" t="s">
        <v>36576</v>
      </c>
    </row>
    <row r="130251" spans="2:11" hidden="1" x14ac:dyDescent="0.3">
      <c r="B130251">
        <v>130243</v>
      </c>
      <c r="C130251" t="s">
        <v>14590</v>
      </c>
      <c r="D130251" t="s">
        <v>34582</v>
      </c>
      <c r="E130251" t="s">
        <v>19888</v>
      </c>
      <c r="F130251" s="4">
        <v>37417</v>
      </c>
      <c r="I130251" s="1">
        <v>64389</v>
      </c>
      <c r="J130251" s="1">
        <v>64799.79</v>
      </c>
      <c r="K130251" t="s">
        <v>36576</v>
      </c>
    </row>
    <row r="130252" spans="2:11" hidden="1" x14ac:dyDescent="0.3">
      <c r="B130252">
        <v>130244</v>
      </c>
      <c r="C130252" t="s">
        <v>35725</v>
      </c>
      <c r="D130252" t="s">
        <v>32704</v>
      </c>
      <c r="E130252" t="s">
        <v>19142</v>
      </c>
      <c r="F130252" s="4">
        <v>39620</v>
      </c>
      <c r="I130252" s="1">
        <v>53640</v>
      </c>
      <c r="J130252" s="1">
        <v>1000</v>
      </c>
      <c r="K130252" t="s">
        <v>36576</v>
      </c>
    </row>
    <row r="130253" spans="2:11" hidden="1" x14ac:dyDescent="0.3">
      <c r="B130253">
        <v>130245</v>
      </c>
      <c r="C130253" t="s">
        <v>14592</v>
      </c>
      <c r="D130253" t="s">
        <v>34700</v>
      </c>
      <c r="E130253" t="s">
        <v>19311</v>
      </c>
      <c r="F130253" s="4">
        <v>34387</v>
      </c>
      <c r="I130253" s="1">
        <v>94635</v>
      </c>
      <c r="J130253" s="1">
        <v>98021.26</v>
      </c>
      <c r="K130253" t="s">
        <v>36576</v>
      </c>
    </row>
    <row r="130254" spans="2:11" hidden="1" x14ac:dyDescent="0.3">
      <c r="B130254">
        <v>130246</v>
      </c>
      <c r="C130254" t="s">
        <v>14595</v>
      </c>
      <c r="D130254" t="s">
        <v>32725</v>
      </c>
      <c r="E130254" t="s">
        <v>19825</v>
      </c>
      <c r="F130254" s="4">
        <v>36680</v>
      </c>
      <c r="I130254" s="1">
        <v>82197</v>
      </c>
      <c r="J130254" s="1">
        <v>105242.52</v>
      </c>
      <c r="K130254" t="s">
        <v>36576</v>
      </c>
    </row>
    <row r="130255" spans="2:11" hidden="1" x14ac:dyDescent="0.3">
      <c r="B130255">
        <v>130247</v>
      </c>
      <c r="C130255" t="s">
        <v>14596</v>
      </c>
      <c r="D130255" t="s">
        <v>32697</v>
      </c>
      <c r="E130255" t="s">
        <v>19338</v>
      </c>
      <c r="F130255" s="4">
        <v>37425</v>
      </c>
      <c r="I130255" s="1">
        <v>86379</v>
      </c>
      <c r="J130255" s="1">
        <v>129105.48</v>
      </c>
      <c r="K130255" t="s">
        <v>36576</v>
      </c>
    </row>
    <row r="130256" spans="2:11" hidden="1" x14ac:dyDescent="0.3">
      <c r="B130256">
        <v>130248</v>
      </c>
      <c r="C130256" t="s">
        <v>14597</v>
      </c>
      <c r="D130256" t="s">
        <v>32697</v>
      </c>
      <c r="E130256" t="s">
        <v>19214</v>
      </c>
      <c r="F130256" s="4">
        <v>36122</v>
      </c>
      <c r="I130256" s="1">
        <v>87151</v>
      </c>
      <c r="J130256" s="1">
        <v>92857.69</v>
      </c>
      <c r="K130256" t="s">
        <v>36576</v>
      </c>
    </row>
    <row r="130257" spans="2:11" hidden="1" x14ac:dyDescent="0.3">
      <c r="B130257">
        <v>130249</v>
      </c>
      <c r="C130257" t="s">
        <v>30749</v>
      </c>
      <c r="D130257" t="s">
        <v>25632</v>
      </c>
      <c r="E130257" t="s">
        <v>20823</v>
      </c>
      <c r="F130257" s="4">
        <v>42158</v>
      </c>
      <c r="I130257" s="1">
        <v>65334</v>
      </c>
      <c r="J130257" s="1">
        <v>54613.55</v>
      </c>
      <c r="K130257" t="s">
        <v>36576</v>
      </c>
    </row>
    <row r="130258" spans="2:11" hidden="1" x14ac:dyDescent="0.3">
      <c r="B130258">
        <v>130250</v>
      </c>
      <c r="C130258" t="s">
        <v>14599</v>
      </c>
      <c r="D130258" t="s">
        <v>747</v>
      </c>
      <c r="E130258" t="s">
        <v>19409</v>
      </c>
      <c r="F130258" s="4">
        <v>37091</v>
      </c>
      <c r="I130258" s="1">
        <v>102424</v>
      </c>
      <c r="J130258" s="1">
        <v>141058.57</v>
      </c>
      <c r="K130258" t="s">
        <v>36576</v>
      </c>
    </row>
    <row r="130259" spans="2:11" hidden="1" x14ac:dyDescent="0.3">
      <c r="B130259">
        <v>130251</v>
      </c>
      <c r="C130259" t="s">
        <v>14600</v>
      </c>
      <c r="D130259" t="s">
        <v>32697</v>
      </c>
      <c r="E130259" t="s">
        <v>19191</v>
      </c>
      <c r="F130259" s="4">
        <v>30588</v>
      </c>
      <c r="I130259" s="1">
        <v>92548</v>
      </c>
      <c r="J130259" s="1">
        <v>196501.12</v>
      </c>
      <c r="K130259" t="s">
        <v>36576</v>
      </c>
    </row>
    <row r="130260" spans="2:11" hidden="1" x14ac:dyDescent="0.3">
      <c r="B130260">
        <v>130252</v>
      </c>
      <c r="C130260" t="s">
        <v>14602</v>
      </c>
      <c r="D130260" t="s">
        <v>30105</v>
      </c>
      <c r="E130260" t="s">
        <v>21127</v>
      </c>
      <c r="F130260" s="4">
        <v>34759</v>
      </c>
      <c r="I130260" s="1">
        <v>124396</v>
      </c>
      <c r="J130260" s="1">
        <v>126576.51</v>
      </c>
      <c r="K130260" t="s">
        <v>36576</v>
      </c>
    </row>
    <row r="130261" spans="2:11" hidden="1" x14ac:dyDescent="0.3">
      <c r="B130261">
        <v>130253</v>
      </c>
      <c r="C130261" t="s">
        <v>14603</v>
      </c>
      <c r="D130261" t="s">
        <v>35726</v>
      </c>
      <c r="E130261" t="s">
        <v>21315</v>
      </c>
      <c r="F130261" s="4">
        <v>39055</v>
      </c>
      <c r="I130261" s="1">
        <v>54728</v>
      </c>
      <c r="J130261" s="1">
        <v>55318.2</v>
      </c>
      <c r="K130261" t="s">
        <v>36576</v>
      </c>
    </row>
    <row r="130262" spans="2:11" hidden="1" x14ac:dyDescent="0.3">
      <c r="B130262">
        <v>130254</v>
      </c>
      <c r="C130262" t="s">
        <v>30750</v>
      </c>
      <c r="D130262" t="s">
        <v>32697</v>
      </c>
      <c r="E130262" t="s">
        <v>20196</v>
      </c>
      <c r="F130262" s="4">
        <v>41617</v>
      </c>
      <c r="I130262" s="1">
        <v>72254</v>
      </c>
      <c r="J130262" s="1">
        <v>108968.43</v>
      </c>
      <c r="K130262" t="s">
        <v>36576</v>
      </c>
    </row>
    <row r="130263" spans="2:11" hidden="1" x14ac:dyDescent="0.3">
      <c r="B130263">
        <v>130255</v>
      </c>
      <c r="C130263" t="s">
        <v>37451</v>
      </c>
      <c r="D130263" t="s">
        <v>34621</v>
      </c>
      <c r="E130263" t="s">
        <v>19538</v>
      </c>
      <c r="F130263" s="4">
        <v>43353</v>
      </c>
      <c r="I130263" s="1">
        <v>47604</v>
      </c>
      <c r="J130263" s="1">
        <v>36618.519999999997</v>
      </c>
      <c r="K130263" t="s">
        <v>36576</v>
      </c>
    </row>
    <row r="130264" spans="2:11" hidden="1" x14ac:dyDescent="0.3">
      <c r="B130264">
        <v>130256</v>
      </c>
      <c r="C130264" t="s">
        <v>14612</v>
      </c>
      <c r="D130264" t="s">
        <v>34567</v>
      </c>
      <c r="E130264" t="s">
        <v>21201</v>
      </c>
      <c r="F130264" s="4">
        <v>35338</v>
      </c>
      <c r="I130264" s="1">
        <v>41093</v>
      </c>
      <c r="J130264" s="1">
        <v>50918.2</v>
      </c>
      <c r="K130264" t="s">
        <v>36576</v>
      </c>
    </row>
    <row r="130265" spans="2:11" hidden="1" x14ac:dyDescent="0.3">
      <c r="B130265">
        <v>130257</v>
      </c>
      <c r="C130265" t="s">
        <v>14613</v>
      </c>
      <c r="D130265" t="s">
        <v>35712</v>
      </c>
      <c r="E130265" t="s">
        <v>19444</v>
      </c>
      <c r="F130265" s="4">
        <v>32846</v>
      </c>
      <c r="I130265" s="1">
        <v>52533</v>
      </c>
      <c r="J130265" s="1">
        <v>56721.32</v>
      </c>
      <c r="K130265" t="s">
        <v>36576</v>
      </c>
    </row>
    <row r="130266" spans="2:11" hidden="1" x14ac:dyDescent="0.3">
      <c r="B130266">
        <v>130258</v>
      </c>
      <c r="C130266" t="s">
        <v>27686</v>
      </c>
      <c r="D130266" t="s">
        <v>32697</v>
      </c>
      <c r="E130266" t="s">
        <v>21788</v>
      </c>
      <c r="F130266" s="4">
        <v>36566</v>
      </c>
      <c r="I130266" s="1">
        <v>87924</v>
      </c>
      <c r="J130266" s="1">
        <v>86175.17</v>
      </c>
      <c r="K130266" t="s">
        <v>36576</v>
      </c>
    </row>
    <row r="130267" spans="2:11" hidden="1" x14ac:dyDescent="0.3">
      <c r="B130267">
        <v>130259</v>
      </c>
      <c r="C130267" t="s">
        <v>14616</v>
      </c>
      <c r="D130267" t="s">
        <v>32806</v>
      </c>
      <c r="E130267" t="s">
        <v>20788</v>
      </c>
      <c r="F130267" s="4">
        <v>38636</v>
      </c>
      <c r="I130267" s="1">
        <v>40977</v>
      </c>
      <c r="J130267" s="1">
        <v>43965.69</v>
      </c>
      <c r="K130267" t="s">
        <v>36576</v>
      </c>
    </row>
    <row r="130268" spans="2:11" hidden="1" x14ac:dyDescent="0.3">
      <c r="B130268">
        <v>130260</v>
      </c>
      <c r="C130268" t="s">
        <v>14617</v>
      </c>
      <c r="D130268" t="s">
        <v>25655</v>
      </c>
      <c r="E130268" t="s">
        <v>19307</v>
      </c>
      <c r="F130268" s="4">
        <v>37879</v>
      </c>
      <c r="I130268" s="1">
        <v>61010</v>
      </c>
      <c r="J130268" s="1">
        <v>60927.94</v>
      </c>
      <c r="K130268" t="s">
        <v>36576</v>
      </c>
    </row>
    <row r="130269" spans="2:11" hidden="1" x14ac:dyDescent="0.3">
      <c r="B130269">
        <v>130261</v>
      </c>
      <c r="C130269" t="s">
        <v>14618</v>
      </c>
      <c r="D130269" t="s">
        <v>34577</v>
      </c>
      <c r="E130269" t="s">
        <v>20644</v>
      </c>
      <c r="F130269" s="4">
        <v>39399</v>
      </c>
      <c r="I130269" s="1">
        <v>52456</v>
      </c>
      <c r="J130269" s="1">
        <v>53496.01</v>
      </c>
      <c r="K130269" t="s">
        <v>36576</v>
      </c>
    </row>
    <row r="130270" spans="2:11" hidden="1" x14ac:dyDescent="0.3">
      <c r="B130270">
        <v>130262</v>
      </c>
      <c r="C130270" t="s">
        <v>14619</v>
      </c>
      <c r="D130270" t="s">
        <v>36556</v>
      </c>
      <c r="E130270" t="s">
        <v>19111</v>
      </c>
      <c r="F130270" s="4">
        <v>37536</v>
      </c>
      <c r="I130270" s="1">
        <v>77948</v>
      </c>
      <c r="J130270" s="1">
        <v>98333.04</v>
      </c>
      <c r="K130270" t="s">
        <v>36576</v>
      </c>
    </row>
    <row r="130271" spans="2:11" hidden="1" x14ac:dyDescent="0.3">
      <c r="B130271">
        <v>130263</v>
      </c>
      <c r="C130271" t="s">
        <v>14620</v>
      </c>
      <c r="D130271" t="s">
        <v>34567</v>
      </c>
      <c r="E130271" t="s">
        <v>19864</v>
      </c>
      <c r="F130271" s="4">
        <v>39279</v>
      </c>
      <c r="I130271" s="1">
        <v>38846</v>
      </c>
      <c r="J130271" s="1">
        <v>59051.03</v>
      </c>
      <c r="K130271" t="s">
        <v>36576</v>
      </c>
    </row>
    <row r="130272" spans="2:11" hidden="1" x14ac:dyDescent="0.3">
      <c r="B130272">
        <v>130264</v>
      </c>
      <c r="C130272" t="s">
        <v>33634</v>
      </c>
      <c r="D130272" t="s">
        <v>34587</v>
      </c>
      <c r="E130272" t="s">
        <v>21674</v>
      </c>
      <c r="F130272" s="4">
        <v>42709</v>
      </c>
      <c r="I130272" s="1">
        <v>33171</v>
      </c>
      <c r="J130272" s="1">
        <v>32088.37</v>
      </c>
      <c r="K130272" t="s">
        <v>36576</v>
      </c>
    </row>
    <row r="130273" spans="2:11" hidden="1" x14ac:dyDescent="0.3">
      <c r="B130273">
        <v>130265</v>
      </c>
      <c r="C130273" t="s">
        <v>14623</v>
      </c>
      <c r="D130273" t="s">
        <v>34570</v>
      </c>
      <c r="E130273" t="s">
        <v>32693</v>
      </c>
      <c r="F130273" s="4">
        <v>34722</v>
      </c>
      <c r="I130273" s="1">
        <v>57916</v>
      </c>
      <c r="J130273" s="1">
        <v>61787.040000000001</v>
      </c>
      <c r="K130273" t="s">
        <v>36576</v>
      </c>
    </row>
    <row r="130274" spans="2:11" hidden="1" x14ac:dyDescent="0.3">
      <c r="B130274">
        <v>130266</v>
      </c>
      <c r="C130274" t="s">
        <v>14624</v>
      </c>
      <c r="D130274" t="s">
        <v>30019</v>
      </c>
      <c r="E130274" t="s">
        <v>19833</v>
      </c>
      <c r="F130274" s="4">
        <v>39839</v>
      </c>
      <c r="I130274" s="1">
        <v>78966</v>
      </c>
      <c r="J130274" s="1">
        <v>3037.16</v>
      </c>
      <c r="K130274" t="s">
        <v>36576</v>
      </c>
    </row>
    <row r="130275" spans="2:11" hidden="1" x14ac:dyDescent="0.3">
      <c r="B130275">
        <v>130267</v>
      </c>
      <c r="C130275" t="s">
        <v>37452</v>
      </c>
      <c r="D130275" t="s">
        <v>34656</v>
      </c>
      <c r="E130275" t="s">
        <v>32853</v>
      </c>
      <c r="F130275" s="4">
        <v>39256</v>
      </c>
      <c r="I130275" s="1">
        <v>21008</v>
      </c>
      <c r="K130275" t="s">
        <v>36576</v>
      </c>
    </row>
    <row r="130276" spans="2:11" hidden="1" x14ac:dyDescent="0.3">
      <c r="B130276">
        <v>130268</v>
      </c>
      <c r="C130276" t="s">
        <v>32049</v>
      </c>
      <c r="D130276" t="s">
        <v>35062</v>
      </c>
      <c r="E130276" t="s">
        <v>32853</v>
      </c>
      <c r="F130276" s="4">
        <v>42474</v>
      </c>
      <c r="I130276" s="1">
        <v>40933</v>
      </c>
      <c r="J130276" s="1">
        <v>41909.839999999997</v>
      </c>
      <c r="K130276" t="s">
        <v>36576</v>
      </c>
    </row>
    <row r="130277" spans="2:11" hidden="1" x14ac:dyDescent="0.3">
      <c r="B130277">
        <v>130269</v>
      </c>
      <c r="C130277" t="s">
        <v>32050</v>
      </c>
      <c r="D130277" t="s">
        <v>34587</v>
      </c>
      <c r="E130277" t="s">
        <v>19335</v>
      </c>
      <c r="F130277" s="4">
        <v>42527</v>
      </c>
      <c r="I130277" s="1">
        <v>33171</v>
      </c>
      <c r="J130277" s="1">
        <v>29998.34</v>
      </c>
      <c r="K130277" t="s">
        <v>36576</v>
      </c>
    </row>
    <row r="130278" spans="2:11" hidden="1" x14ac:dyDescent="0.3">
      <c r="B130278">
        <v>130270</v>
      </c>
      <c r="C130278" t="s">
        <v>14627</v>
      </c>
      <c r="D130278" t="s">
        <v>32697</v>
      </c>
      <c r="E130278" t="s">
        <v>19473</v>
      </c>
      <c r="F130278" s="4">
        <v>38924</v>
      </c>
      <c r="I130278" s="1">
        <v>78791</v>
      </c>
      <c r="J130278" s="1">
        <v>111508.03</v>
      </c>
      <c r="K130278" t="s">
        <v>36576</v>
      </c>
    </row>
    <row r="130279" spans="2:11" hidden="1" x14ac:dyDescent="0.3">
      <c r="B130279">
        <v>130271</v>
      </c>
      <c r="C130279" t="s">
        <v>37453</v>
      </c>
      <c r="D130279" t="s">
        <v>34656</v>
      </c>
      <c r="E130279" t="s">
        <v>19529</v>
      </c>
      <c r="F130279" s="4">
        <v>37138</v>
      </c>
      <c r="I130279" s="1">
        <v>29120</v>
      </c>
      <c r="J130279" s="1">
        <v>5830.86</v>
      </c>
      <c r="K130279" t="s">
        <v>36576</v>
      </c>
    </row>
    <row r="130280" spans="2:11" hidden="1" x14ac:dyDescent="0.3">
      <c r="B130280">
        <v>130272</v>
      </c>
      <c r="C130280" t="s">
        <v>33635</v>
      </c>
      <c r="D130280" t="s">
        <v>34587</v>
      </c>
      <c r="E130280" t="s">
        <v>19072</v>
      </c>
      <c r="F130280" s="4">
        <v>42947</v>
      </c>
      <c r="I130280" s="1">
        <v>30316</v>
      </c>
      <c r="J130280" s="1">
        <v>30040.12</v>
      </c>
      <c r="K130280" t="s">
        <v>36576</v>
      </c>
    </row>
    <row r="130281" spans="2:11" hidden="1" x14ac:dyDescent="0.3">
      <c r="B130281">
        <v>130273</v>
      </c>
      <c r="C130281" t="s">
        <v>14633</v>
      </c>
      <c r="D130281" t="s">
        <v>35728</v>
      </c>
      <c r="E130281" t="s">
        <v>19478</v>
      </c>
      <c r="F130281" s="4">
        <v>27817</v>
      </c>
      <c r="I130281" s="1">
        <v>50646</v>
      </c>
      <c r="J130281" s="1">
        <v>69395.710000000006</v>
      </c>
      <c r="K130281" t="s">
        <v>36576</v>
      </c>
    </row>
    <row r="130282" spans="2:11" hidden="1" x14ac:dyDescent="0.3">
      <c r="B130282">
        <v>130274</v>
      </c>
      <c r="C130282" t="s">
        <v>27695</v>
      </c>
      <c r="D130282" t="s">
        <v>34595</v>
      </c>
      <c r="E130282" t="s">
        <v>19392</v>
      </c>
      <c r="F130282" s="4">
        <v>38586</v>
      </c>
      <c r="I130282" s="1">
        <v>62223</v>
      </c>
      <c r="J130282" s="1">
        <v>62062.85</v>
      </c>
      <c r="K130282" t="s">
        <v>36576</v>
      </c>
    </row>
    <row r="130283" spans="2:11" hidden="1" x14ac:dyDescent="0.3">
      <c r="B130283">
        <v>130275</v>
      </c>
      <c r="C130283" t="s">
        <v>14634</v>
      </c>
      <c r="D130283" t="s">
        <v>32758</v>
      </c>
      <c r="E130283" t="s">
        <v>19541</v>
      </c>
      <c r="F130283" s="4">
        <v>38376</v>
      </c>
      <c r="I130283" s="1">
        <v>38846</v>
      </c>
      <c r="J130283" s="1">
        <v>39473.199999999997</v>
      </c>
      <c r="K130283" t="s">
        <v>36576</v>
      </c>
    </row>
    <row r="130284" spans="2:11" hidden="1" x14ac:dyDescent="0.3">
      <c r="B130284">
        <v>130276</v>
      </c>
      <c r="C130284" t="s">
        <v>30751</v>
      </c>
      <c r="D130284" t="s">
        <v>34660</v>
      </c>
      <c r="E130284" t="s">
        <v>19355</v>
      </c>
      <c r="F130284" s="4">
        <v>41927</v>
      </c>
      <c r="I130284" s="1">
        <v>5512</v>
      </c>
      <c r="K130284" t="s">
        <v>36576</v>
      </c>
    </row>
    <row r="130285" spans="2:11" hidden="1" x14ac:dyDescent="0.3">
      <c r="B130285">
        <v>130277</v>
      </c>
      <c r="C130285" t="s">
        <v>14637</v>
      </c>
      <c r="D130285" t="s">
        <v>35474</v>
      </c>
      <c r="E130285" t="s">
        <v>20809</v>
      </c>
      <c r="F130285" s="4">
        <v>31761</v>
      </c>
      <c r="I130285" s="1">
        <v>44706</v>
      </c>
      <c r="J130285" s="1">
        <v>47228.05</v>
      </c>
      <c r="K130285" t="s">
        <v>36576</v>
      </c>
    </row>
    <row r="130286" spans="2:11" hidden="1" x14ac:dyDescent="0.3">
      <c r="B130286">
        <v>130278</v>
      </c>
      <c r="C130286" t="s">
        <v>32052</v>
      </c>
      <c r="D130286" t="s">
        <v>32714</v>
      </c>
      <c r="E130286" t="s">
        <v>31438</v>
      </c>
      <c r="F130286" s="4">
        <v>42275</v>
      </c>
      <c r="I130286" s="1">
        <v>32734</v>
      </c>
      <c r="J130286" s="1">
        <v>41294.21</v>
      </c>
      <c r="K130286" t="s">
        <v>36576</v>
      </c>
    </row>
    <row r="130287" spans="2:11" hidden="1" x14ac:dyDescent="0.3">
      <c r="B130287">
        <v>130279</v>
      </c>
      <c r="C130287" t="s">
        <v>35729</v>
      </c>
      <c r="D130287" t="s">
        <v>34559</v>
      </c>
      <c r="E130287" t="s">
        <v>21972</v>
      </c>
      <c r="F130287" s="4">
        <v>43059</v>
      </c>
      <c r="I130287" s="1">
        <v>77500</v>
      </c>
      <c r="J130287" s="1">
        <v>76711.570000000007</v>
      </c>
      <c r="K130287" t="s">
        <v>36576</v>
      </c>
    </row>
    <row r="130288" spans="2:11" hidden="1" x14ac:dyDescent="0.3">
      <c r="B130288">
        <v>130280</v>
      </c>
      <c r="C130288" t="s">
        <v>14638</v>
      </c>
      <c r="D130288" t="s">
        <v>34616</v>
      </c>
      <c r="E130288" t="s">
        <v>19213</v>
      </c>
      <c r="F130288" s="4">
        <v>38824</v>
      </c>
      <c r="I130288" s="1">
        <v>59593</v>
      </c>
      <c r="J130288" s="1">
        <v>106899.4</v>
      </c>
      <c r="K130288" t="s">
        <v>36576</v>
      </c>
    </row>
    <row r="130289" spans="2:11" hidden="1" x14ac:dyDescent="0.3">
      <c r="B130289">
        <v>130281</v>
      </c>
      <c r="C130289" t="s">
        <v>37454</v>
      </c>
      <c r="D130289" t="s">
        <v>34669</v>
      </c>
      <c r="E130289" t="s">
        <v>19027</v>
      </c>
      <c r="F130289" s="4">
        <v>43598</v>
      </c>
      <c r="I130289" s="1">
        <v>29638</v>
      </c>
      <c r="J130289" s="1">
        <v>4152.67</v>
      </c>
      <c r="K130289" t="s">
        <v>36576</v>
      </c>
    </row>
    <row r="130290" spans="2:11" hidden="1" x14ac:dyDescent="0.3">
      <c r="B130290">
        <v>130282</v>
      </c>
      <c r="C130290" t="s">
        <v>14640</v>
      </c>
      <c r="D130290" t="s">
        <v>34575</v>
      </c>
      <c r="E130290" t="s">
        <v>20116</v>
      </c>
      <c r="F130290" s="4">
        <v>39265</v>
      </c>
      <c r="I130290" s="1">
        <v>33270</v>
      </c>
      <c r="J130290" s="1">
        <v>41295.800000000003</v>
      </c>
      <c r="K130290" t="s">
        <v>36576</v>
      </c>
    </row>
    <row r="130291" spans="2:11" hidden="1" x14ac:dyDescent="0.3">
      <c r="B130291">
        <v>130283</v>
      </c>
      <c r="C130291" t="s">
        <v>37455</v>
      </c>
      <c r="D130291" t="s">
        <v>25632</v>
      </c>
      <c r="E130291" t="s">
        <v>19957</v>
      </c>
      <c r="F130291" s="4">
        <v>43334</v>
      </c>
      <c r="I130291" s="1">
        <v>41905</v>
      </c>
      <c r="J130291" s="1">
        <v>30924.41</v>
      </c>
      <c r="K130291" t="s">
        <v>36576</v>
      </c>
    </row>
    <row r="130292" spans="2:11" hidden="1" x14ac:dyDescent="0.3">
      <c r="B130292">
        <v>130284</v>
      </c>
      <c r="C130292" t="s">
        <v>14641</v>
      </c>
      <c r="D130292" t="s">
        <v>32697</v>
      </c>
      <c r="E130292" t="s">
        <v>30303</v>
      </c>
      <c r="F130292" s="4">
        <v>39435</v>
      </c>
      <c r="I130292" s="1">
        <v>79544</v>
      </c>
      <c r="J130292" s="1">
        <v>89077.55</v>
      </c>
      <c r="K130292" t="s">
        <v>36576</v>
      </c>
    </row>
    <row r="130293" spans="2:11" hidden="1" x14ac:dyDescent="0.3">
      <c r="B130293">
        <v>130285</v>
      </c>
      <c r="C130293" t="s">
        <v>22904</v>
      </c>
      <c r="D130293" t="s">
        <v>15569</v>
      </c>
      <c r="E130293" t="s">
        <v>19366</v>
      </c>
      <c r="F130293" s="4">
        <v>41456</v>
      </c>
      <c r="I130293" s="1">
        <v>29120</v>
      </c>
      <c r="J130293" s="1">
        <v>4060</v>
      </c>
      <c r="K130293" t="s">
        <v>36576</v>
      </c>
    </row>
    <row r="130294" spans="2:11" hidden="1" x14ac:dyDescent="0.3">
      <c r="B130294">
        <v>130286</v>
      </c>
      <c r="C130294" t="s">
        <v>37456</v>
      </c>
      <c r="D130294" t="s">
        <v>32704</v>
      </c>
      <c r="E130294" t="s">
        <v>30299</v>
      </c>
      <c r="F130294" s="4">
        <v>43340</v>
      </c>
      <c r="I130294" s="1">
        <v>53640</v>
      </c>
      <c r="J130294" s="1">
        <v>43900.33</v>
      </c>
      <c r="K130294" t="s">
        <v>36576</v>
      </c>
    </row>
    <row r="130295" spans="2:11" hidden="1" x14ac:dyDescent="0.3">
      <c r="B130295">
        <v>130287</v>
      </c>
      <c r="C130295" t="s">
        <v>14645</v>
      </c>
      <c r="D130295" t="s">
        <v>34624</v>
      </c>
      <c r="E130295" t="s">
        <v>19577</v>
      </c>
      <c r="F130295" s="4">
        <v>32401</v>
      </c>
      <c r="I130295" s="1">
        <v>63751</v>
      </c>
      <c r="J130295" s="1">
        <v>64031.5</v>
      </c>
      <c r="K130295" t="s">
        <v>36576</v>
      </c>
    </row>
    <row r="130296" spans="2:11" hidden="1" x14ac:dyDescent="0.3">
      <c r="B130296">
        <v>130288</v>
      </c>
      <c r="C130296" t="s">
        <v>14646</v>
      </c>
      <c r="D130296" t="s">
        <v>35086</v>
      </c>
      <c r="E130296" t="s">
        <v>19002</v>
      </c>
      <c r="F130296" s="4">
        <v>40099</v>
      </c>
      <c r="I130296" s="1">
        <v>38926</v>
      </c>
      <c r="J130296" s="1">
        <v>38896.22</v>
      </c>
      <c r="K130296" t="s">
        <v>36576</v>
      </c>
    </row>
    <row r="130297" spans="2:11" hidden="1" x14ac:dyDescent="0.3">
      <c r="B130297">
        <v>130289</v>
      </c>
      <c r="C130297" t="s">
        <v>14647</v>
      </c>
      <c r="D130297" t="s">
        <v>30099</v>
      </c>
      <c r="E130297" t="s">
        <v>19338</v>
      </c>
      <c r="F130297" s="4">
        <v>35437</v>
      </c>
      <c r="I130297" s="1">
        <v>131438</v>
      </c>
      <c r="J130297" s="1">
        <v>129237.34</v>
      </c>
      <c r="K130297" t="s">
        <v>36576</v>
      </c>
    </row>
    <row r="130298" spans="2:11" hidden="1" x14ac:dyDescent="0.3">
      <c r="B130298">
        <v>130290</v>
      </c>
      <c r="C130298" t="s">
        <v>14648</v>
      </c>
      <c r="D130298" t="s">
        <v>32785</v>
      </c>
      <c r="E130298" t="s">
        <v>19151</v>
      </c>
      <c r="F130298" s="4">
        <v>39534</v>
      </c>
      <c r="I130298" s="1">
        <v>46107</v>
      </c>
      <c r="J130298" s="1">
        <v>51735.78</v>
      </c>
      <c r="K130298" t="s">
        <v>36576</v>
      </c>
    </row>
    <row r="130299" spans="2:11" hidden="1" x14ac:dyDescent="0.3">
      <c r="B130299">
        <v>130291</v>
      </c>
      <c r="C130299" t="s">
        <v>14651</v>
      </c>
      <c r="D130299" t="s">
        <v>34702</v>
      </c>
      <c r="E130299" t="s">
        <v>19520</v>
      </c>
      <c r="F130299" s="4">
        <v>39951</v>
      </c>
      <c r="I130299" s="1">
        <v>44584</v>
      </c>
      <c r="J130299" s="1">
        <v>69462.070000000007</v>
      </c>
      <c r="K130299" t="s">
        <v>36576</v>
      </c>
    </row>
    <row r="130300" spans="2:11" hidden="1" x14ac:dyDescent="0.3">
      <c r="B130300">
        <v>130292</v>
      </c>
      <c r="C130300" t="s">
        <v>35730</v>
      </c>
      <c r="D130300" t="s">
        <v>34569</v>
      </c>
      <c r="E130300" t="s">
        <v>19161</v>
      </c>
      <c r="F130300" s="4">
        <v>41543</v>
      </c>
      <c r="I130300" s="1">
        <v>36312</v>
      </c>
      <c r="J130300" s="1">
        <v>35624.75</v>
      </c>
      <c r="K130300" t="s">
        <v>36576</v>
      </c>
    </row>
    <row r="130301" spans="2:11" hidden="1" x14ac:dyDescent="0.3">
      <c r="B130301">
        <v>130293</v>
      </c>
      <c r="C130301" t="s">
        <v>14652</v>
      </c>
      <c r="D130301" t="s">
        <v>34811</v>
      </c>
      <c r="E130301" t="s">
        <v>20099</v>
      </c>
      <c r="F130301" s="4">
        <v>39620</v>
      </c>
      <c r="I130301" s="1">
        <v>32131</v>
      </c>
      <c r="J130301" s="1">
        <v>5950</v>
      </c>
      <c r="K130301" t="s">
        <v>36576</v>
      </c>
    </row>
    <row r="130302" spans="2:11" hidden="1" x14ac:dyDescent="0.3">
      <c r="B130302">
        <v>130294</v>
      </c>
      <c r="C130302" t="s">
        <v>37457</v>
      </c>
      <c r="D130302" t="s">
        <v>34575</v>
      </c>
      <c r="E130302" t="s">
        <v>20788</v>
      </c>
      <c r="F130302" s="4">
        <v>43388</v>
      </c>
      <c r="I130302" s="1">
        <v>31256</v>
      </c>
      <c r="J130302" s="1">
        <v>13673.08</v>
      </c>
      <c r="K130302" t="s">
        <v>36576</v>
      </c>
    </row>
    <row r="130303" spans="2:11" hidden="1" x14ac:dyDescent="0.3">
      <c r="B130303">
        <v>130295</v>
      </c>
      <c r="C130303" t="s">
        <v>22909</v>
      </c>
      <c r="D130303" t="s">
        <v>32689</v>
      </c>
      <c r="E130303" t="s">
        <v>19765</v>
      </c>
      <c r="F130303" s="4">
        <v>37382</v>
      </c>
      <c r="I130303" s="1">
        <v>100211</v>
      </c>
      <c r="J130303" s="1">
        <v>103991.55</v>
      </c>
      <c r="K130303" t="s">
        <v>36576</v>
      </c>
    </row>
    <row r="130304" spans="2:11" hidden="1" x14ac:dyDescent="0.3">
      <c r="B130304">
        <v>130296</v>
      </c>
      <c r="C130304" t="s">
        <v>14655</v>
      </c>
      <c r="D130304" t="s">
        <v>34569</v>
      </c>
      <c r="E130304" t="s">
        <v>22910</v>
      </c>
      <c r="F130304" s="4">
        <v>31954</v>
      </c>
      <c r="I130304" s="1">
        <v>41757</v>
      </c>
      <c r="J130304" s="1">
        <v>41724.71</v>
      </c>
      <c r="K130304" t="s">
        <v>36576</v>
      </c>
    </row>
    <row r="130305" spans="2:11" hidden="1" x14ac:dyDescent="0.3">
      <c r="B130305">
        <v>130297</v>
      </c>
      <c r="C130305" t="s">
        <v>17247</v>
      </c>
      <c r="D130305" t="s">
        <v>34656</v>
      </c>
      <c r="E130305" t="s">
        <v>32853</v>
      </c>
      <c r="F130305" s="4">
        <v>40348</v>
      </c>
      <c r="I130305" s="1">
        <v>21008</v>
      </c>
      <c r="J130305" s="1">
        <v>9030.7099999999991</v>
      </c>
      <c r="K130305" t="s">
        <v>36576</v>
      </c>
    </row>
    <row r="130306" spans="2:11" hidden="1" x14ac:dyDescent="0.3">
      <c r="B130306">
        <v>130298</v>
      </c>
      <c r="C130306" t="s">
        <v>17248</v>
      </c>
      <c r="D130306" t="s">
        <v>32697</v>
      </c>
      <c r="E130306" t="s">
        <v>19380</v>
      </c>
      <c r="F130306" s="4">
        <v>38892</v>
      </c>
      <c r="I130306" s="1">
        <v>75806</v>
      </c>
      <c r="J130306" s="1">
        <v>133408.01999999999</v>
      </c>
      <c r="K130306" t="s">
        <v>36576</v>
      </c>
    </row>
    <row r="130307" spans="2:11" hidden="1" x14ac:dyDescent="0.3">
      <c r="B130307">
        <v>130299</v>
      </c>
      <c r="C130307" t="s">
        <v>14658</v>
      </c>
      <c r="D130307" t="s">
        <v>34685</v>
      </c>
      <c r="E130307" t="s">
        <v>19307</v>
      </c>
      <c r="F130307" s="4">
        <v>35275</v>
      </c>
      <c r="I130307" s="1">
        <v>55512</v>
      </c>
      <c r="J130307" s="1">
        <v>67730.09</v>
      </c>
      <c r="K130307" t="s">
        <v>36576</v>
      </c>
    </row>
    <row r="130308" spans="2:11" hidden="1" x14ac:dyDescent="0.3">
      <c r="B130308">
        <v>130300</v>
      </c>
      <c r="C130308" t="s">
        <v>14659</v>
      </c>
      <c r="D130308" t="s">
        <v>32779</v>
      </c>
      <c r="E130308" t="s">
        <v>19443</v>
      </c>
      <c r="F130308" s="4">
        <v>38260</v>
      </c>
      <c r="I130308" s="1">
        <v>33342</v>
      </c>
      <c r="J130308" s="1">
        <v>34200.300000000003</v>
      </c>
      <c r="K130308" t="s">
        <v>36576</v>
      </c>
    </row>
    <row r="130309" spans="2:11" hidden="1" x14ac:dyDescent="0.3">
      <c r="B130309">
        <v>130301</v>
      </c>
      <c r="C130309" t="s">
        <v>32053</v>
      </c>
      <c r="D130309" t="s">
        <v>34569</v>
      </c>
      <c r="E130309" t="s">
        <v>19213</v>
      </c>
      <c r="F130309" s="4">
        <v>42320</v>
      </c>
      <c r="I130309" s="1">
        <v>35750</v>
      </c>
      <c r="J130309" s="1">
        <v>39008.33</v>
      </c>
      <c r="K130309" t="s">
        <v>36576</v>
      </c>
    </row>
    <row r="130310" spans="2:11" hidden="1" x14ac:dyDescent="0.3">
      <c r="B130310">
        <v>130302</v>
      </c>
      <c r="C130310" t="s">
        <v>14662</v>
      </c>
      <c r="D130310" t="s">
        <v>34914</v>
      </c>
      <c r="E130310" t="s">
        <v>19096</v>
      </c>
      <c r="F130310" s="4">
        <v>37970</v>
      </c>
      <c r="I130310" s="1">
        <v>64035</v>
      </c>
      <c r="J130310" s="1">
        <v>63806.63</v>
      </c>
      <c r="K130310" t="s">
        <v>36576</v>
      </c>
    </row>
    <row r="130311" spans="2:11" hidden="1" x14ac:dyDescent="0.3">
      <c r="B130311">
        <v>130303</v>
      </c>
      <c r="C130311" t="s">
        <v>14664</v>
      </c>
      <c r="D130311" t="s">
        <v>32701</v>
      </c>
      <c r="E130311" t="s">
        <v>20034</v>
      </c>
      <c r="F130311" s="4">
        <v>40318</v>
      </c>
      <c r="I130311" s="1">
        <v>38892</v>
      </c>
      <c r="J130311" s="1">
        <v>51498.14</v>
      </c>
      <c r="K130311" t="s">
        <v>36576</v>
      </c>
    </row>
    <row r="130312" spans="2:11" hidden="1" x14ac:dyDescent="0.3">
      <c r="B130312">
        <v>130304</v>
      </c>
      <c r="C130312" t="s">
        <v>30754</v>
      </c>
      <c r="D130312" t="s">
        <v>32697</v>
      </c>
      <c r="E130312" t="s">
        <v>19851</v>
      </c>
      <c r="F130312" s="4">
        <v>42116</v>
      </c>
      <c r="I130312" s="1">
        <v>68487</v>
      </c>
      <c r="J130312" s="1">
        <v>93312.73</v>
      </c>
      <c r="K130312" t="s">
        <v>36576</v>
      </c>
    </row>
    <row r="130313" spans="2:11" hidden="1" x14ac:dyDescent="0.3">
      <c r="B130313">
        <v>130305</v>
      </c>
      <c r="C130313" t="s">
        <v>14667</v>
      </c>
      <c r="D130313" t="s">
        <v>25632</v>
      </c>
      <c r="E130313" t="s">
        <v>20828</v>
      </c>
      <c r="F130313" s="4">
        <v>40562</v>
      </c>
      <c r="I130313" s="1">
        <v>67636</v>
      </c>
      <c r="J130313" s="1">
        <v>79564.38</v>
      </c>
      <c r="K130313" t="s">
        <v>36576</v>
      </c>
    </row>
    <row r="130314" spans="2:11" hidden="1" x14ac:dyDescent="0.3">
      <c r="B130314">
        <v>130306</v>
      </c>
      <c r="C130314" t="s">
        <v>14669</v>
      </c>
      <c r="D130314" t="s">
        <v>25632</v>
      </c>
      <c r="E130314" t="s">
        <v>19574</v>
      </c>
      <c r="F130314" s="4">
        <v>39678</v>
      </c>
      <c r="I130314" s="1">
        <v>69980</v>
      </c>
      <c r="J130314" s="1">
        <v>87580.2</v>
      </c>
      <c r="K130314" t="s">
        <v>36576</v>
      </c>
    </row>
    <row r="130315" spans="2:11" hidden="1" x14ac:dyDescent="0.3">
      <c r="B130315">
        <v>130307</v>
      </c>
      <c r="C130315" t="s">
        <v>14671</v>
      </c>
      <c r="D130315" t="s">
        <v>83</v>
      </c>
      <c r="E130315" t="s">
        <v>31489</v>
      </c>
      <c r="F130315" s="4">
        <v>37636</v>
      </c>
      <c r="I130315" s="1">
        <v>75054</v>
      </c>
      <c r="J130315" s="1">
        <v>147874.56</v>
      </c>
      <c r="K130315" t="s">
        <v>36576</v>
      </c>
    </row>
    <row r="130316" spans="2:11" hidden="1" x14ac:dyDescent="0.3">
      <c r="B130316">
        <v>130308</v>
      </c>
      <c r="C130316" t="s">
        <v>14672</v>
      </c>
      <c r="D130316" t="s">
        <v>34575</v>
      </c>
      <c r="E130316" t="s">
        <v>19221</v>
      </c>
      <c r="F130316" s="4">
        <v>40519</v>
      </c>
      <c r="I130316" s="1">
        <v>32292</v>
      </c>
      <c r="J130316" s="1">
        <v>34489.279999999999</v>
      </c>
      <c r="K130316" t="s">
        <v>36576</v>
      </c>
    </row>
    <row r="130317" spans="2:11" hidden="1" x14ac:dyDescent="0.3">
      <c r="B130317">
        <v>130309</v>
      </c>
      <c r="C130317" t="s">
        <v>14674</v>
      </c>
      <c r="D130317" t="s">
        <v>34604</v>
      </c>
      <c r="E130317" t="s">
        <v>19665</v>
      </c>
      <c r="F130317" s="4">
        <v>34599</v>
      </c>
      <c r="I130317" s="1">
        <v>37349</v>
      </c>
      <c r="J130317" s="1">
        <v>56252.46</v>
      </c>
      <c r="K130317" t="s">
        <v>36576</v>
      </c>
    </row>
    <row r="130318" spans="2:11" hidden="1" x14ac:dyDescent="0.3">
      <c r="B130318">
        <v>130310</v>
      </c>
      <c r="C130318" t="s">
        <v>14675</v>
      </c>
      <c r="D130318" t="s">
        <v>32697</v>
      </c>
      <c r="E130318" t="s">
        <v>19100</v>
      </c>
      <c r="F130318" s="4">
        <v>33504</v>
      </c>
      <c r="I130318" s="1">
        <v>92548</v>
      </c>
      <c r="J130318" s="1">
        <v>116055.15</v>
      </c>
      <c r="K130318" t="s">
        <v>36576</v>
      </c>
    </row>
    <row r="130319" spans="2:11" hidden="1" x14ac:dyDescent="0.3">
      <c r="B130319">
        <v>130311</v>
      </c>
      <c r="C130319" t="s">
        <v>14677</v>
      </c>
      <c r="D130319" t="s">
        <v>32772</v>
      </c>
      <c r="E130319" t="s">
        <v>19044</v>
      </c>
      <c r="F130319" s="4">
        <v>39168</v>
      </c>
      <c r="I130319" s="1">
        <v>38669</v>
      </c>
      <c r="J130319" s="1">
        <v>90950.9</v>
      </c>
      <c r="K130319" t="s">
        <v>36576</v>
      </c>
    </row>
    <row r="130320" spans="2:11" hidden="1" x14ac:dyDescent="0.3">
      <c r="B130320">
        <v>130312</v>
      </c>
      <c r="C130320" t="s">
        <v>14679</v>
      </c>
      <c r="D130320" t="s">
        <v>34700</v>
      </c>
      <c r="E130320" t="s">
        <v>19574</v>
      </c>
      <c r="F130320" s="4">
        <v>32825</v>
      </c>
      <c r="I130320" s="1">
        <v>94635</v>
      </c>
      <c r="J130320" s="1">
        <v>116612.4</v>
      </c>
      <c r="K130320" t="s">
        <v>36576</v>
      </c>
    </row>
    <row r="130321" spans="2:11" hidden="1" x14ac:dyDescent="0.3">
      <c r="B130321">
        <v>130313</v>
      </c>
      <c r="C130321" t="s">
        <v>17254</v>
      </c>
      <c r="D130321" t="s">
        <v>32981</v>
      </c>
      <c r="E130321" t="s">
        <v>25142</v>
      </c>
      <c r="F130321" s="4">
        <v>39256</v>
      </c>
      <c r="I130321" s="1">
        <v>33081</v>
      </c>
      <c r="J130321" s="1">
        <v>33178.800000000003</v>
      </c>
      <c r="K130321" t="s">
        <v>36576</v>
      </c>
    </row>
    <row r="130322" spans="2:11" hidden="1" x14ac:dyDescent="0.3">
      <c r="B130322">
        <v>130314</v>
      </c>
      <c r="C130322" t="s">
        <v>14683</v>
      </c>
      <c r="D130322" t="s">
        <v>34599</v>
      </c>
      <c r="E130322" t="s">
        <v>19629</v>
      </c>
      <c r="F130322" s="4">
        <v>35590</v>
      </c>
      <c r="I130322" s="1">
        <v>79165</v>
      </c>
      <c r="J130322" s="1">
        <v>85336.33</v>
      </c>
      <c r="K130322" t="s">
        <v>36576</v>
      </c>
    </row>
    <row r="130323" spans="2:11" hidden="1" x14ac:dyDescent="0.3">
      <c r="B130323">
        <v>130315</v>
      </c>
      <c r="C130323" t="s">
        <v>14684</v>
      </c>
      <c r="D130323" t="s">
        <v>34608</v>
      </c>
      <c r="E130323" t="s">
        <v>19108</v>
      </c>
      <c r="F130323" s="4">
        <v>38040</v>
      </c>
      <c r="I130323" s="1">
        <v>53983</v>
      </c>
      <c r="J130323" s="1">
        <v>58743.69</v>
      </c>
      <c r="K130323" t="s">
        <v>36576</v>
      </c>
    </row>
    <row r="130324" spans="2:11" hidden="1" x14ac:dyDescent="0.3">
      <c r="B130324">
        <v>130316</v>
      </c>
      <c r="C130324" t="s">
        <v>22922</v>
      </c>
      <c r="D130324" t="s">
        <v>32057</v>
      </c>
      <c r="E130324" t="s">
        <v>21720</v>
      </c>
      <c r="F130324" s="4">
        <v>43421</v>
      </c>
      <c r="I130324" s="1">
        <v>16000</v>
      </c>
      <c r="J130324" s="1">
        <v>8615.32</v>
      </c>
      <c r="K130324" t="s">
        <v>36576</v>
      </c>
    </row>
    <row r="130325" spans="2:11" hidden="1" x14ac:dyDescent="0.3">
      <c r="B130325">
        <v>130317</v>
      </c>
      <c r="C130325" t="s">
        <v>22922</v>
      </c>
      <c r="D130325" t="s">
        <v>30094</v>
      </c>
      <c r="E130325" t="s">
        <v>20191</v>
      </c>
      <c r="F130325" s="4">
        <v>43311</v>
      </c>
      <c r="I130325" s="1">
        <v>72737</v>
      </c>
      <c r="J130325" s="1">
        <v>42577.93</v>
      </c>
      <c r="K130325" t="s">
        <v>36576</v>
      </c>
    </row>
    <row r="130326" spans="2:11" hidden="1" x14ac:dyDescent="0.3">
      <c r="B130326">
        <v>130318</v>
      </c>
      <c r="C130326" t="s">
        <v>22923</v>
      </c>
      <c r="D130326" t="s">
        <v>778</v>
      </c>
      <c r="E130326" t="s">
        <v>19151</v>
      </c>
      <c r="F130326" s="4">
        <v>41158</v>
      </c>
      <c r="I130326" s="1">
        <v>38876</v>
      </c>
      <c r="J130326" s="1">
        <v>46581.63</v>
      </c>
      <c r="K130326" t="s">
        <v>36576</v>
      </c>
    </row>
    <row r="130327" spans="2:11" hidden="1" x14ac:dyDescent="0.3">
      <c r="B130327">
        <v>130319</v>
      </c>
      <c r="C130327" t="s">
        <v>37458</v>
      </c>
      <c r="D130327" t="s">
        <v>15599</v>
      </c>
      <c r="E130327" t="s">
        <v>19045</v>
      </c>
      <c r="F130327" s="4">
        <v>43335</v>
      </c>
      <c r="I130327" s="1">
        <v>10054</v>
      </c>
      <c r="J130327" s="1">
        <v>9658.31</v>
      </c>
      <c r="K130327" t="s">
        <v>36576</v>
      </c>
    </row>
    <row r="130328" spans="2:11" hidden="1" x14ac:dyDescent="0.3">
      <c r="B130328">
        <v>130320</v>
      </c>
      <c r="C130328" t="s">
        <v>22928</v>
      </c>
      <c r="D130328" t="s">
        <v>32768</v>
      </c>
      <c r="E130328" t="s">
        <v>20788</v>
      </c>
      <c r="F130328" s="4">
        <v>41086</v>
      </c>
      <c r="I130328" s="1">
        <v>36398</v>
      </c>
      <c r="K130328" t="s">
        <v>36576</v>
      </c>
    </row>
    <row r="130329" spans="2:11" hidden="1" x14ac:dyDescent="0.3">
      <c r="B130329">
        <v>130321</v>
      </c>
      <c r="C130329" t="s">
        <v>14687</v>
      </c>
      <c r="D130329" t="s">
        <v>83</v>
      </c>
      <c r="E130329" t="s">
        <v>19031</v>
      </c>
      <c r="F130329" s="4">
        <v>38306</v>
      </c>
      <c r="I130329" s="1">
        <v>72622</v>
      </c>
      <c r="J130329" s="1">
        <v>110414.79</v>
      </c>
      <c r="K130329" t="s">
        <v>36576</v>
      </c>
    </row>
    <row r="130330" spans="2:11" hidden="1" x14ac:dyDescent="0.3">
      <c r="B130330">
        <v>130322</v>
      </c>
      <c r="C130330" t="s">
        <v>14688</v>
      </c>
      <c r="D130330" t="s">
        <v>34604</v>
      </c>
      <c r="E130330" t="s">
        <v>19665</v>
      </c>
      <c r="F130330" s="4">
        <v>31726</v>
      </c>
      <c r="I130330" s="1">
        <v>41786</v>
      </c>
      <c r="J130330" s="1">
        <v>69685.490000000005</v>
      </c>
      <c r="K130330" t="s">
        <v>36576</v>
      </c>
    </row>
    <row r="130331" spans="2:11" hidden="1" x14ac:dyDescent="0.3">
      <c r="B130331">
        <v>130323</v>
      </c>
      <c r="C130331" t="s">
        <v>37459</v>
      </c>
      <c r="D130331" t="s">
        <v>32704</v>
      </c>
      <c r="E130331" t="s">
        <v>19142</v>
      </c>
      <c r="F130331" s="4">
        <v>43675</v>
      </c>
      <c r="I130331" s="1">
        <v>53512</v>
      </c>
      <c r="K130331" t="s">
        <v>36576</v>
      </c>
    </row>
    <row r="130332" spans="2:11" hidden="1" x14ac:dyDescent="0.3">
      <c r="B130332">
        <v>130324</v>
      </c>
      <c r="C130332" t="s">
        <v>14692</v>
      </c>
      <c r="D130332" t="s">
        <v>34611</v>
      </c>
      <c r="E130332" t="s">
        <v>19143</v>
      </c>
      <c r="F130332" s="4">
        <v>35961</v>
      </c>
      <c r="I130332" s="1">
        <v>50697</v>
      </c>
      <c r="J130332" s="1">
        <v>51556.3</v>
      </c>
      <c r="K130332" t="s">
        <v>36576</v>
      </c>
    </row>
    <row r="130333" spans="2:11" hidden="1" x14ac:dyDescent="0.3">
      <c r="B130333">
        <v>130325</v>
      </c>
      <c r="C130333" t="s">
        <v>37460</v>
      </c>
      <c r="D130333" t="s">
        <v>34564</v>
      </c>
      <c r="E130333" t="s">
        <v>19733</v>
      </c>
      <c r="F130333" s="4">
        <v>43629</v>
      </c>
      <c r="I130333" s="1">
        <v>31200</v>
      </c>
      <c r="K130333" t="s">
        <v>36576</v>
      </c>
    </row>
    <row r="130334" spans="2:11" hidden="1" x14ac:dyDescent="0.3">
      <c r="B130334">
        <v>130326</v>
      </c>
      <c r="C130334" t="s">
        <v>14697</v>
      </c>
      <c r="D130334" t="s">
        <v>778</v>
      </c>
      <c r="E130334" t="s">
        <v>19213</v>
      </c>
      <c r="F130334" s="4">
        <v>29346</v>
      </c>
      <c r="I130334" s="1">
        <v>44706</v>
      </c>
      <c r="J130334" s="1">
        <v>50656.81</v>
      </c>
      <c r="K130334" t="s">
        <v>36576</v>
      </c>
    </row>
    <row r="130335" spans="2:11" hidden="1" x14ac:dyDescent="0.3">
      <c r="B130335">
        <v>130327</v>
      </c>
      <c r="C130335" t="s">
        <v>14698</v>
      </c>
      <c r="D130335" t="s">
        <v>32725</v>
      </c>
      <c r="E130335" t="s">
        <v>19338</v>
      </c>
      <c r="F130335" s="4">
        <v>36655</v>
      </c>
      <c r="I130335" s="1">
        <v>90042</v>
      </c>
      <c r="J130335" s="1">
        <v>128172.91</v>
      </c>
      <c r="K130335" t="s">
        <v>36576</v>
      </c>
    </row>
    <row r="130336" spans="2:11" hidden="1" x14ac:dyDescent="0.3">
      <c r="B130336">
        <v>130328</v>
      </c>
      <c r="C130336" t="s">
        <v>35733</v>
      </c>
      <c r="D130336" t="s">
        <v>25632</v>
      </c>
      <c r="E130336" t="s">
        <v>19573</v>
      </c>
      <c r="F130336" s="4">
        <v>39620</v>
      </c>
      <c r="I130336" s="1">
        <v>49887</v>
      </c>
      <c r="J130336" s="1">
        <v>38179.519999999997</v>
      </c>
      <c r="K130336" t="s">
        <v>36576</v>
      </c>
    </row>
    <row r="130337" spans="2:11" hidden="1" x14ac:dyDescent="0.3">
      <c r="B130337">
        <v>130329</v>
      </c>
      <c r="C130337" t="s">
        <v>37461</v>
      </c>
      <c r="D130337" t="s">
        <v>25702</v>
      </c>
      <c r="E130337" t="s">
        <v>20165</v>
      </c>
      <c r="F130337" s="4">
        <v>43516</v>
      </c>
      <c r="I130337" s="1">
        <v>38827</v>
      </c>
      <c r="J130337" s="1">
        <v>11712.64</v>
      </c>
      <c r="K130337" t="s">
        <v>36576</v>
      </c>
    </row>
    <row r="130338" spans="2:11" hidden="1" x14ac:dyDescent="0.3">
      <c r="B130338">
        <v>130330</v>
      </c>
      <c r="C130338" t="s">
        <v>32059</v>
      </c>
      <c r="D130338" t="s">
        <v>34570</v>
      </c>
      <c r="E130338" t="s">
        <v>32693</v>
      </c>
      <c r="F130338" s="4">
        <v>36081</v>
      </c>
      <c r="I130338" s="1">
        <v>57916</v>
      </c>
      <c r="J130338" s="1">
        <v>73335.95</v>
      </c>
      <c r="K130338" t="s">
        <v>36576</v>
      </c>
    </row>
    <row r="130339" spans="2:11" hidden="1" x14ac:dyDescent="0.3">
      <c r="B130339">
        <v>130331</v>
      </c>
      <c r="C130339" t="s">
        <v>37462</v>
      </c>
      <c r="D130339" t="s">
        <v>34633</v>
      </c>
      <c r="E130339" t="s">
        <v>21201</v>
      </c>
      <c r="F130339" s="4">
        <v>43435</v>
      </c>
      <c r="I130339" s="1">
        <v>33132</v>
      </c>
      <c r="J130339" s="1">
        <v>21285.81</v>
      </c>
      <c r="K130339" t="s">
        <v>36576</v>
      </c>
    </row>
    <row r="130340" spans="2:11" hidden="1" x14ac:dyDescent="0.3">
      <c r="B130340">
        <v>130332</v>
      </c>
      <c r="C130340" t="s">
        <v>14699</v>
      </c>
      <c r="D130340" t="s">
        <v>34577</v>
      </c>
      <c r="E130340" t="s">
        <v>19123</v>
      </c>
      <c r="F130340" s="4">
        <v>37088</v>
      </c>
      <c r="I130340" s="1">
        <v>53984</v>
      </c>
      <c r="J130340" s="1">
        <v>53963.39</v>
      </c>
      <c r="K130340" t="s">
        <v>36576</v>
      </c>
    </row>
    <row r="130341" spans="2:11" hidden="1" x14ac:dyDescent="0.3">
      <c r="B130341">
        <v>130333</v>
      </c>
      <c r="C130341" t="s">
        <v>17262</v>
      </c>
      <c r="D130341" t="s">
        <v>36590</v>
      </c>
      <c r="E130341" t="s">
        <v>19071</v>
      </c>
      <c r="F130341" s="4">
        <v>41064</v>
      </c>
      <c r="I130341" s="1">
        <v>38876</v>
      </c>
      <c r="J130341" s="1">
        <v>40840.67</v>
      </c>
      <c r="K130341" t="s">
        <v>36576</v>
      </c>
    </row>
    <row r="130342" spans="2:11" hidden="1" x14ac:dyDescent="0.3">
      <c r="B130342">
        <v>130334</v>
      </c>
      <c r="C130342" t="s">
        <v>14702</v>
      </c>
      <c r="D130342" t="s">
        <v>30031</v>
      </c>
      <c r="E130342" t="s">
        <v>19614</v>
      </c>
      <c r="F130342" s="4">
        <v>38988</v>
      </c>
      <c r="I130342" s="1">
        <v>97562</v>
      </c>
      <c r="J130342" s="1">
        <v>98520.44</v>
      </c>
      <c r="K130342" t="s">
        <v>36576</v>
      </c>
    </row>
    <row r="130343" spans="2:11" hidden="1" x14ac:dyDescent="0.3">
      <c r="B130343">
        <v>130335</v>
      </c>
      <c r="C130343" t="s">
        <v>37463</v>
      </c>
      <c r="D130343" t="s">
        <v>34662</v>
      </c>
      <c r="E130343" t="s">
        <v>19466</v>
      </c>
      <c r="F130343" s="4">
        <v>31875</v>
      </c>
      <c r="I130343" s="1">
        <v>41995</v>
      </c>
      <c r="J130343" s="1">
        <v>19382.28</v>
      </c>
      <c r="K130343" t="s">
        <v>36576</v>
      </c>
    </row>
    <row r="130344" spans="2:11" hidden="1" x14ac:dyDescent="0.3">
      <c r="B130344">
        <v>130336</v>
      </c>
      <c r="C130344" t="s">
        <v>14704</v>
      </c>
      <c r="D130344" t="s">
        <v>30699</v>
      </c>
      <c r="E130344" t="s">
        <v>20098</v>
      </c>
      <c r="F130344" s="4">
        <v>34347</v>
      </c>
      <c r="I130344" s="1">
        <v>138479</v>
      </c>
      <c r="J130344" s="1">
        <v>139011.79999999999</v>
      </c>
      <c r="K130344" t="s">
        <v>36576</v>
      </c>
    </row>
    <row r="130345" spans="2:11" hidden="1" x14ac:dyDescent="0.3">
      <c r="B130345">
        <v>130337</v>
      </c>
      <c r="C130345" t="s">
        <v>14705</v>
      </c>
      <c r="D130345" t="s">
        <v>32697</v>
      </c>
      <c r="E130345" t="s">
        <v>19276</v>
      </c>
      <c r="F130345" s="4">
        <v>35261</v>
      </c>
      <c r="I130345" s="1">
        <v>91780</v>
      </c>
      <c r="J130345" s="1">
        <v>193083.85</v>
      </c>
      <c r="K130345" t="s">
        <v>36576</v>
      </c>
    </row>
    <row r="130346" spans="2:11" hidden="1" x14ac:dyDescent="0.3">
      <c r="B130346">
        <v>130338</v>
      </c>
      <c r="C130346" t="s">
        <v>37464</v>
      </c>
      <c r="D130346" t="s">
        <v>32755</v>
      </c>
      <c r="E130346" t="s">
        <v>19529</v>
      </c>
      <c r="F130346" s="4">
        <v>43393</v>
      </c>
      <c r="I130346" s="1">
        <v>33048</v>
      </c>
      <c r="J130346" s="1">
        <v>20893.34</v>
      </c>
      <c r="K130346" t="s">
        <v>36576</v>
      </c>
    </row>
    <row r="130347" spans="2:11" hidden="1" x14ac:dyDescent="0.3">
      <c r="B130347">
        <v>130339</v>
      </c>
      <c r="C130347" t="s">
        <v>14706</v>
      </c>
      <c r="D130347" t="s">
        <v>34580</v>
      </c>
      <c r="E130347" t="s">
        <v>19037</v>
      </c>
      <c r="F130347" s="4">
        <v>40077</v>
      </c>
      <c r="I130347" s="1">
        <v>38876</v>
      </c>
      <c r="J130347" s="1">
        <v>39334.53</v>
      </c>
      <c r="K130347" t="s">
        <v>36576</v>
      </c>
    </row>
    <row r="130348" spans="2:11" hidden="1" x14ac:dyDescent="0.3">
      <c r="B130348">
        <v>130340</v>
      </c>
      <c r="C130348" t="s">
        <v>14707</v>
      </c>
      <c r="D130348" t="s">
        <v>32697</v>
      </c>
      <c r="E130348" t="s">
        <v>19224</v>
      </c>
      <c r="F130348" s="4">
        <v>36838</v>
      </c>
      <c r="I130348" s="1">
        <v>86379</v>
      </c>
      <c r="J130348" s="1">
        <v>118167.05</v>
      </c>
      <c r="K130348" t="s">
        <v>36576</v>
      </c>
    </row>
    <row r="130349" spans="2:11" hidden="1" x14ac:dyDescent="0.3">
      <c r="B130349">
        <v>130341</v>
      </c>
      <c r="C130349" t="s">
        <v>27725</v>
      </c>
      <c r="D130349" t="s">
        <v>32862</v>
      </c>
      <c r="E130349" t="s">
        <v>30130</v>
      </c>
      <c r="F130349" s="4">
        <v>41631</v>
      </c>
      <c r="I130349" s="1">
        <v>32945</v>
      </c>
      <c r="J130349" s="1">
        <v>25726.46</v>
      </c>
      <c r="K130349" t="s">
        <v>36576</v>
      </c>
    </row>
    <row r="130350" spans="2:11" hidden="1" x14ac:dyDescent="0.3">
      <c r="B130350">
        <v>130342</v>
      </c>
      <c r="C130350" t="s">
        <v>14708</v>
      </c>
      <c r="D130350" t="s">
        <v>34610</v>
      </c>
      <c r="E130350" t="s">
        <v>19143</v>
      </c>
      <c r="F130350" s="4">
        <v>35961</v>
      </c>
      <c r="I130350" s="1">
        <v>50697</v>
      </c>
      <c r="J130350" s="1">
        <v>51269.87</v>
      </c>
      <c r="K130350" t="s">
        <v>36576</v>
      </c>
    </row>
    <row r="130351" spans="2:11" hidden="1" x14ac:dyDescent="0.3">
      <c r="B130351">
        <v>130343</v>
      </c>
      <c r="C130351" t="s">
        <v>37465</v>
      </c>
      <c r="D130351" t="s">
        <v>35086</v>
      </c>
      <c r="E130351" t="s">
        <v>20293</v>
      </c>
      <c r="F130351" s="4">
        <v>38995</v>
      </c>
      <c r="I130351" s="1">
        <v>47557</v>
      </c>
      <c r="J130351" s="1">
        <v>42996.36</v>
      </c>
      <c r="K130351" t="s">
        <v>36576</v>
      </c>
    </row>
    <row r="130352" spans="2:11" hidden="1" x14ac:dyDescent="0.3">
      <c r="B130352">
        <v>130344</v>
      </c>
      <c r="C130352" t="s">
        <v>14711</v>
      </c>
      <c r="D130352" t="s">
        <v>34640</v>
      </c>
      <c r="E130352" t="s">
        <v>586</v>
      </c>
      <c r="F130352" s="4">
        <v>29260</v>
      </c>
      <c r="I130352" s="1">
        <v>63751</v>
      </c>
      <c r="J130352" s="1">
        <v>63702.8</v>
      </c>
      <c r="K130352" t="s">
        <v>36576</v>
      </c>
    </row>
    <row r="130353" spans="2:11" hidden="1" x14ac:dyDescent="0.3">
      <c r="B130353">
        <v>130345</v>
      </c>
      <c r="C130353" t="s">
        <v>14712</v>
      </c>
      <c r="D130353" t="s">
        <v>35639</v>
      </c>
      <c r="E130353" t="s">
        <v>19624</v>
      </c>
      <c r="F130353" s="4">
        <v>29052</v>
      </c>
      <c r="I130353" s="1">
        <v>82926</v>
      </c>
      <c r="J130353" s="1">
        <v>87200.86</v>
      </c>
      <c r="K130353" t="s">
        <v>36576</v>
      </c>
    </row>
    <row r="130354" spans="2:11" hidden="1" x14ac:dyDescent="0.3">
      <c r="B130354">
        <v>130346</v>
      </c>
      <c r="C130354" t="s">
        <v>30757</v>
      </c>
      <c r="D130354" t="s">
        <v>34732</v>
      </c>
      <c r="E130354" t="s">
        <v>20853</v>
      </c>
      <c r="F130354" s="4">
        <v>41995</v>
      </c>
      <c r="I130354" s="1">
        <v>56919</v>
      </c>
      <c r="J130354" s="1">
        <v>50412.07</v>
      </c>
      <c r="K130354" t="s">
        <v>36576</v>
      </c>
    </row>
    <row r="130355" spans="2:11" hidden="1" x14ac:dyDescent="0.3">
      <c r="B130355">
        <v>130347</v>
      </c>
      <c r="C130355" t="s">
        <v>22947</v>
      </c>
      <c r="D130355" t="s">
        <v>34569</v>
      </c>
      <c r="E130355" t="s">
        <v>30015</v>
      </c>
      <c r="F130355" s="4">
        <v>33091</v>
      </c>
      <c r="I130355" s="1">
        <v>40668</v>
      </c>
      <c r="J130355" s="1">
        <v>40637.31</v>
      </c>
      <c r="K130355" t="s">
        <v>36576</v>
      </c>
    </row>
    <row r="130356" spans="2:11" hidden="1" x14ac:dyDescent="0.3">
      <c r="B130356">
        <v>130348</v>
      </c>
      <c r="C130356" t="s">
        <v>30758</v>
      </c>
      <c r="D130356" t="s">
        <v>34660</v>
      </c>
      <c r="E130356" t="s">
        <v>19355</v>
      </c>
      <c r="F130356" s="4">
        <v>41813</v>
      </c>
      <c r="I130356" s="1">
        <v>5512</v>
      </c>
      <c r="K130356" t="s">
        <v>36576</v>
      </c>
    </row>
    <row r="130357" spans="2:11" hidden="1" x14ac:dyDescent="0.3">
      <c r="B130357">
        <v>130349</v>
      </c>
      <c r="C130357" t="s">
        <v>35735</v>
      </c>
      <c r="D130357" t="s">
        <v>34669</v>
      </c>
      <c r="E130357" t="s">
        <v>19027</v>
      </c>
      <c r="F130357" s="4">
        <v>43052</v>
      </c>
      <c r="I130357" s="1">
        <v>30316</v>
      </c>
      <c r="J130357" s="1">
        <v>43457.47</v>
      </c>
      <c r="K130357" t="s">
        <v>36576</v>
      </c>
    </row>
    <row r="130358" spans="2:11" hidden="1" x14ac:dyDescent="0.3">
      <c r="B130358">
        <v>130350</v>
      </c>
      <c r="C130358" t="s">
        <v>14716</v>
      </c>
      <c r="D130358" t="s">
        <v>34567</v>
      </c>
      <c r="E130358" t="s">
        <v>19505</v>
      </c>
      <c r="F130358" s="4">
        <v>34239</v>
      </c>
      <c r="I130358" s="1">
        <v>42216</v>
      </c>
      <c r="J130358" s="1">
        <v>71334.37</v>
      </c>
      <c r="K130358" t="s">
        <v>36576</v>
      </c>
    </row>
    <row r="130359" spans="2:11" hidden="1" x14ac:dyDescent="0.3">
      <c r="B130359">
        <v>130351</v>
      </c>
      <c r="C130359" t="s">
        <v>14718</v>
      </c>
      <c r="D130359" t="s">
        <v>913</v>
      </c>
      <c r="E130359" t="s">
        <v>19006</v>
      </c>
      <c r="F130359" s="4">
        <v>39981</v>
      </c>
      <c r="I130359" s="1">
        <v>113239</v>
      </c>
      <c r="J130359" s="1">
        <v>132800.47</v>
      </c>
      <c r="K130359" t="s">
        <v>36576</v>
      </c>
    </row>
    <row r="130360" spans="2:11" hidden="1" x14ac:dyDescent="0.3">
      <c r="B130360">
        <v>130352</v>
      </c>
      <c r="C130360" t="s">
        <v>14719</v>
      </c>
      <c r="D130360" t="s">
        <v>32725</v>
      </c>
      <c r="E130360" t="s">
        <v>19603</v>
      </c>
      <c r="F130360" s="4">
        <v>35785</v>
      </c>
      <c r="I130360" s="1">
        <v>91625</v>
      </c>
      <c r="J130360" s="1">
        <v>146641.74</v>
      </c>
      <c r="K130360" t="s">
        <v>36576</v>
      </c>
    </row>
    <row r="130361" spans="2:11" hidden="1" x14ac:dyDescent="0.3">
      <c r="B130361">
        <v>130353</v>
      </c>
      <c r="C130361" t="s">
        <v>30759</v>
      </c>
      <c r="D130361" t="s">
        <v>32697</v>
      </c>
      <c r="E130361" t="s">
        <v>19228</v>
      </c>
      <c r="F130361" s="4">
        <v>41842</v>
      </c>
      <c r="I130361" s="1">
        <v>72254</v>
      </c>
      <c r="J130361" s="1">
        <v>72064.86</v>
      </c>
      <c r="K130361" t="s">
        <v>36576</v>
      </c>
    </row>
    <row r="130362" spans="2:11" hidden="1" x14ac:dyDescent="0.3">
      <c r="B130362">
        <v>130354</v>
      </c>
      <c r="C130362" t="s">
        <v>14720</v>
      </c>
      <c r="D130362" t="s">
        <v>34700</v>
      </c>
      <c r="E130362" t="s">
        <v>19871</v>
      </c>
      <c r="F130362" s="4">
        <v>39867</v>
      </c>
      <c r="I130362" s="1">
        <v>81060</v>
      </c>
      <c r="J130362" s="1">
        <v>95764.98</v>
      </c>
      <c r="K130362" t="s">
        <v>36576</v>
      </c>
    </row>
    <row r="130363" spans="2:11" hidden="1" x14ac:dyDescent="0.3">
      <c r="B130363">
        <v>130355</v>
      </c>
      <c r="C130363" t="s">
        <v>14721</v>
      </c>
      <c r="D130363" t="s">
        <v>32725</v>
      </c>
      <c r="E130363" t="s">
        <v>19214</v>
      </c>
      <c r="F130363" s="4">
        <v>43096</v>
      </c>
      <c r="I130363" s="1">
        <v>54301</v>
      </c>
      <c r="J130363" s="1">
        <v>77113.119999999995</v>
      </c>
      <c r="K130363" t="s">
        <v>36576</v>
      </c>
    </row>
    <row r="130364" spans="2:11" hidden="1" x14ac:dyDescent="0.3">
      <c r="B130364">
        <v>130356</v>
      </c>
      <c r="C130364" t="s">
        <v>32064</v>
      </c>
      <c r="D130364" t="s">
        <v>34590</v>
      </c>
      <c r="E130364" t="s">
        <v>19815</v>
      </c>
      <c r="F130364" s="4">
        <v>42317</v>
      </c>
      <c r="I130364" s="1">
        <v>30316</v>
      </c>
      <c r="J130364" s="1">
        <v>29693.85</v>
      </c>
      <c r="K130364" t="s">
        <v>36576</v>
      </c>
    </row>
    <row r="130365" spans="2:11" hidden="1" x14ac:dyDescent="0.3">
      <c r="B130365">
        <v>130357</v>
      </c>
      <c r="C130365" t="s">
        <v>37466</v>
      </c>
      <c r="D130365" t="s">
        <v>35150</v>
      </c>
      <c r="E130365" t="s">
        <v>19524</v>
      </c>
      <c r="F130365" s="4">
        <v>43307</v>
      </c>
      <c r="I130365" s="1">
        <v>27826</v>
      </c>
      <c r="J130365" s="1">
        <v>22970.48</v>
      </c>
      <c r="K130365" t="s">
        <v>36576</v>
      </c>
    </row>
    <row r="130366" spans="2:11" hidden="1" x14ac:dyDescent="0.3">
      <c r="B130366">
        <v>130358</v>
      </c>
      <c r="C130366" t="s">
        <v>30760</v>
      </c>
      <c r="D130366" t="s">
        <v>34626</v>
      </c>
      <c r="E130366" t="s">
        <v>19958</v>
      </c>
      <c r="F130366" s="4">
        <v>41993</v>
      </c>
      <c r="I130366" s="1">
        <v>50927</v>
      </c>
      <c r="J130366" s="1">
        <v>50445.54</v>
      </c>
      <c r="K130366" t="s">
        <v>36576</v>
      </c>
    </row>
    <row r="130367" spans="2:11" hidden="1" x14ac:dyDescent="0.3">
      <c r="B130367">
        <v>130359</v>
      </c>
      <c r="C130367" t="s">
        <v>14731</v>
      </c>
      <c r="D130367" t="s">
        <v>34745</v>
      </c>
      <c r="E130367" t="s">
        <v>19281</v>
      </c>
      <c r="F130367" s="4">
        <v>39179</v>
      </c>
      <c r="I130367" s="1">
        <v>40042</v>
      </c>
      <c r="J130367" s="1">
        <v>42410.59</v>
      </c>
      <c r="K130367" t="s">
        <v>36576</v>
      </c>
    </row>
    <row r="130368" spans="2:11" hidden="1" x14ac:dyDescent="0.3">
      <c r="B130368">
        <v>130360</v>
      </c>
      <c r="C130368" t="s">
        <v>14732</v>
      </c>
      <c r="D130368" t="s">
        <v>34599</v>
      </c>
      <c r="E130368" t="s">
        <v>20176</v>
      </c>
      <c r="F130368" s="4">
        <v>37636</v>
      </c>
      <c r="I130368" s="1">
        <v>74346</v>
      </c>
      <c r="J130368" s="1">
        <v>75843.97</v>
      </c>
      <c r="K130368" t="s">
        <v>36576</v>
      </c>
    </row>
    <row r="130369" spans="2:11" hidden="1" x14ac:dyDescent="0.3">
      <c r="B130369">
        <v>130361</v>
      </c>
      <c r="C130369" t="s">
        <v>22960</v>
      </c>
      <c r="D130369" t="s">
        <v>32697</v>
      </c>
      <c r="E130369" t="s">
        <v>19228</v>
      </c>
      <c r="F130369" s="4">
        <v>39975</v>
      </c>
      <c r="I130369" s="1">
        <v>64431</v>
      </c>
      <c r="J130369" s="1">
        <v>56105.36</v>
      </c>
      <c r="K130369" t="s">
        <v>36576</v>
      </c>
    </row>
    <row r="130370" spans="2:11" hidden="1" x14ac:dyDescent="0.3">
      <c r="B130370">
        <v>130362</v>
      </c>
      <c r="C130370" t="s">
        <v>37467</v>
      </c>
      <c r="D130370" t="s">
        <v>32893</v>
      </c>
      <c r="E130370" t="s">
        <v>20609</v>
      </c>
      <c r="F130370" s="4">
        <v>43675</v>
      </c>
      <c r="I130370" s="1">
        <v>32665</v>
      </c>
      <c r="K130370" t="s">
        <v>36576</v>
      </c>
    </row>
    <row r="130371" spans="2:11" hidden="1" x14ac:dyDescent="0.3">
      <c r="B130371">
        <v>130363</v>
      </c>
      <c r="C130371" t="s">
        <v>14735</v>
      </c>
      <c r="D130371" t="s">
        <v>34594</v>
      </c>
      <c r="E130371" t="s">
        <v>31426</v>
      </c>
      <c r="F130371" s="4">
        <v>35275</v>
      </c>
      <c r="I130371" s="1">
        <v>55512</v>
      </c>
      <c r="J130371" s="1">
        <v>57042.2</v>
      </c>
      <c r="K130371" t="s">
        <v>36576</v>
      </c>
    </row>
    <row r="130372" spans="2:11" hidden="1" x14ac:dyDescent="0.3">
      <c r="B130372">
        <v>130364</v>
      </c>
      <c r="C130372" t="s">
        <v>37468</v>
      </c>
      <c r="D130372" t="s">
        <v>34624</v>
      </c>
      <c r="E130372" t="s">
        <v>19907</v>
      </c>
      <c r="F130372" s="4">
        <v>43661</v>
      </c>
      <c r="I130372" s="1">
        <v>45660</v>
      </c>
      <c r="K130372" t="s">
        <v>36576</v>
      </c>
    </row>
    <row r="130373" spans="2:11" hidden="1" x14ac:dyDescent="0.3">
      <c r="B130373">
        <v>130365</v>
      </c>
      <c r="C130373" t="s">
        <v>33639</v>
      </c>
      <c r="D130373" t="s">
        <v>34848</v>
      </c>
      <c r="E130373" t="s">
        <v>19401</v>
      </c>
      <c r="F130373" s="4">
        <v>42917</v>
      </c>
      <c r="I130373" s="1">
        <v>21008</v>
      </c>
      <c r="J130373" s="1">
        <v>2366.25</v>
      </c>
      <c r="K130373" t="s">
        <v>36576</v>
      </c>
    </row>
    <row r="130374" spans="2:11" hidden="1" x14ac:dyDescent="0.3">
      <c r="B130374">
        <v>130366</v>
      </c>
      <c r="C130374" t="s">
        <v>35736</v>
      </c>
      <c r="D130374" t="s">
        <v>1733</v>
      </c>
      <c r="E130374" t="s">
        <v>19272</v>
      </c>
      <c r="F130374" s="4">
        <v>43281</v>
      </c>
      <c r="I130374" s="1">
        <v>34307</v>
      </c>
      <c r="J130374" s="1">
        <v>36347.14</v>
      </c>
      <c r="K130374" t="s">
        <v>36576</v>
      </c>
    </row>
    <row r="130375" spans="2:11" hidden="1" x14ac:dyDescent="0.3">
      <c r="B130375">
        <v>130367</v>
      </c>
      <c r="C130375" t="s">
        <v>14737</v>
      </c>
      <c r="D130375" t="s">
        <v>34639</v>
      </c>
      <c r="E130375" t="s">
        <v>19272</v>
      </c>
      <c r="F130375" s="4">
        <v>31082</v>
      </c>
      <c r="I130375" s="1">
        <v>49553</v>
      </c>
      <c r="J130375" s="1">
        <v>60775.78</v>
      </c>
      <c r="K130375" t="s">
        <v>36576</v>
      </c>
    </row>
    <row r="130376" spans="2:11" hidden="1" x14ac:dyDescent="0.3">
      <c r="B130376">
        <v>130368</v>
      </c>
      <c r="C130376" t="s">
        <v>14738</v>
      </c>
      <c r="D130376" t="s">
        <v>34569</v>
      </c>
      <c r="E130376" t="s">
        <v>19791</v>
      </c>
      <c r="F130376" s="4">
        <v>34746</v>
      </c>
      <c r="I130376" s="1">
        <v>39579</v>
      </c>
      <c r="J130376" s="1">
        <v>51452.7</v>
      </c>
      <c r="K130376" t="s">
        <v>36576</v>
      </c>
    </row>
    <row r="130377" spans="2:11" hidden="1" x14ac:dyDescent="0.3">
      <c r="B130377">
        <v>130369</v>
      </c>
      <c r="C130377" t="s">
        <v>14746</v>
      </c>
      <c r="D130377" t="s">
        <v>34570</v>
      </c>
      <c r="E130377" t="s">
        <v>32693</v>
      </c>
      <c r="F130377" s="4">
        <v>38216</v>
      </c>
      <c r="I130377" s="1">
        <v>56322</v>
      </c>
      <c r="J130377" s="1">
        <v>65027.01</v>
      </c>
      <c r="K130377" t="s">
        <v>36576</v>
      </c>
    </row>
    <row r="130378" spans="2:11" hidden="1" x14ac:dyDescent="0.3">
      <c r="B130378">
        <v>130370</v>
      </c>
      <c r="C130378" t="s">
        <v>14747</v>
      </c>
      <c r="D130378" t="s">
        <v>34569</v>
      </c>
      <c r="E130378" t="s">
        <v>19577</v>
      </c>
      <c r="F130378" s="4">
        <v>38943</v>
      </c>
      <c r="I130378" s="1">
        <v>37401</v>
      </c>
      <c r="J130378" s="1">
        <v>41042.959999999999</v>
      </c>
      <c r="K130378" t="s">
        <v>36576</v>
      </c>
    </row>
    <row r="130379" spans="2:11" hidden="1" x14ac:dyDescent="0.3">
      <c r="B130379">
        <v>130371</v>
      </c>
      <c r="C130379" t="s">
        <v>33640</v>
      </c>
      <c r="D130379" t="s">
        <v>25632</v>
      </c>
      <c r="E130379" t="s">
        <v>20281</v>
      </c>
      <c r="F130379" s="4">
        <v>42802</v>
      </c>
      <c r="I130379" s="1">
        <v>49887</v>
      </c>
      <c r="J130379" s="1">
        <v>51055.64</v>
      </c>
      <c r="K130379" t="s">
        <v>36576</v>
      </c>
    </row>
    <row r="130380" spans="2:11" hidden="1" x14ac:dyDescent="0.3">
      <c r="B130380">
        <v>130372</v>
      </c>
      <c r="C130380" t="s">
        <v>22965</v>
      </c>
      <c r="D130380" t="s">
        <v>34575</v>
      </c>
      <c r="E130380" t="s">
        <v>19438</v>
      </c>
      <c r="F130380" s="4">
        <v>41186</v>
      </c>
      <c r="I130380" s="1">
        <v>32293</v>
      </c>
      <c r="J130380" s="1">
        <v>61253.440000000002</v>
      </c>
      <c r="K130380" t="s">
        <v>36576</v>
      </c>
    </row>
    <row r="130381" spans="2:11" hidden="1" x14ac:dyDescent="0.3">
      <c r="B130381">
        <v>130373</v>
      </c>
      <c r="C130381" t="s">
        <v>14750</v>
      </c>
      <c r="D130381" t="s">
        <v>32689</v>
      </c>
      <c r="E130381" t="s">
        <v>19338</v>
      </c>
      <c r="F130381" s="4">
        <v>33492</v>
      </c>
      <c r="I130381" s="1">
        <v>107364</v>
      </c>
      <c r="J130381" s="1">
        <v>180335.73</v>
      </c>
      <c r="K130381" t="s">
        <v>36576</v>
      </c>
    </row>
    <row r="130382" spans="2:11" hidden="1" x14ac:dyDescent="0.3">
      <c r="B130382">
        <v>130374</v>
      </c>
      <c r="C130382" t="s">
        <v>37469</v>
      </c>
      <c r="D130382" t="s">
        <v>30108</v>
      </c>
      <c r="E130382" t="s">
        <v>19087</v>
      </c>
      <c r="F130382" s="4">
        <v>43362</v>
      </c>
      <c r="I130382" s="1">
        <v>34298</v>
      </c>
      <c r="J130382" s="1">
        <v>27432.93</v>
      </c>
      <c r="K130382" t="s">
        <v>36576</v>
      </c>
    </row>
    <row r="130383" spans="2:11" hidden="1" x14ac:dyDescent="0.3">
      <c r="B130383">
        <v>130375</v>
      </c>
      <c r="C130383" t="s">
        <v>37470</v>
      </c>
      <c r="D130383" t="s">
        <v>34811</v>
      </c>
      <c r="E130383" t="s">
        <v>20655</v>
      </c>
      <c r="F130383" s="4">
        <v>39622</v>
      </c>
      <c r="I130383" s="1">
        <v>32131</v>
      </c>
      <c r="J130383" s="1">
        <v>38118.39</v>
      </c>
      <c r="K130383" t="s">
        <v>36576</v>
      </c>
    </row>
    <row r="130384" spans="2:11" hidden="1" x14ac:dyDescent="0.3">
      <c r="B130384">
        <v>130376</v>
      </c>
      <c r="C130384" t="s">
        <v>14755</v>
      </c>
      <c r="D130384" t="s">
        <v>34636</v>
      </c>
      <c r="E130384" t="s">
        <v>19262</v>
      </c>
      <c r="F130384" s="4">
        <v>31225</v>
      </c>
      <c r="I130384" s="1">
        <v>1800</v>
      </c>
      <c r="J130384" s="1">
        <v>1799.98</v>
      </c>
      <c r="K130384" t="s">
        <v>36576</v>
      </c>
    </row>
    <row r="130385" spans="2:11" hidden="1" x14ac:dyDescent="0.3">
      <c r="B130385">
        <v>130377</v>
      </c>
      <c r="C130385" t="s">
        <v>33642</v>
      </c>
      <c r="D130385" t="s">
        <v>30953</v>
      </c>
      <c r="E130385" t="s">
        <v>19346</v>
      </c>
      <c r="F130385" s="4">
        <v>42632</v>
      </c>
      <c r="I130385" s="1">
        <v>45153</v>
      </c>
      <c r="J130385" s="1">
        <v>28433.43</v>
      </c>
      <c r="K130385" t="s">
        <v>36576</v>
      </c>
    </row>
    <row r="130386" spans="2:11" hidden="1" x14ac:dyDescent="0.3">
      <c r="B130386">
        <v>130378</v>
      </c>
      <c r="C130386" t="s">
        <v>14758</v>
      </c>
      <c r="D130386" t="s">
        <v>6993</v>
      </c>
      <c r="E130386" t="s">
        <v>19083</v>
      </c>
      <c r="F130386" s="4">
        <v>31817</v>
      </c>
      <c r="I130386" s="1">
        <v>68442</v>
      </c>
      <c r="J130386" s="1">
        <v>70522.89</v>
      </c>
      <c r="K130386" t="s">
        <v>36576</v>
      </c>
    </row>
    <row r="130387" spans="2:11" hidden="1" x14ac:dyDescent="0.3">
      <c r="B130387">
        <v>130379</v>
      </c>
      <c r="C130387" t="s">
        <v>30762</v>
      </c>
      <c r="D130387" t="s">
        <v>32725</v>
      </c>
      <c r="E130387" t="s">
        <v>19521</v>
      </c>
      <c r="F130387" s="4">
        <v>41821</v>
      </c>
      <c r="I130387" s="1">
        <v>73999</v>
      </c>
      <c r="J130387" s="1">
        <v>126074.68</v>
      </c>
      <c r="K130387" t="s">
        <v>36576</v>
      </c>
    </row>
    <row r="130388" spans="2:11" hidden="1" x14ac:dyDescent="0.3">
      <c r="B130388">
        <v>130380</v>
      </c>
      <c r="C130388" t="s">
        <v>14760</v>
      </c>
      <c r="D130388" t="s">
        <v>34749</v>
      </c>
      <c r="E130388" t="s">
        <v>20202</v>
      </c>
      <c r="F130388" s="4">
        <v>38174</v>
      </c>
      <c r="I130388" s="1">
        <v>47025</v>
      </c>
      <c r="J130388" s="1">
        <v>41024.6</v>
      </c>
      <c r="K130388" t="s">
        <v>36576</v>
      </c>
    </row>
    <row r="130389" spans="2:11" hidden="1" x14ac:dyDescent="0.3">
      <c r="B130389">
        <v>130381</v>
      </c>
      <c r="C130389" t="s">
        <v>14761</v>
      </c>
      <c r="D130389" t="s">
        <v>30019</v>
      </c>
      <c r="E130389" t="s">
        <v>19281</v>
      </c>
      <c r="F130389" s="4">
        <v>38383</v>
      </c>
      <c r="I130389" s="1">
        <v>77010</v>
      </c>
      <c r="J130389" s="1">
        <v>79267.95</v>
      </c>
      <c r="K130389" t="s">
        <v>36576</v>
      </c>
    </row>
    <row r="130390" spans="2:11" hidden="1" x14ac:dyDescent="0.3">
      <c r="B130390">
        <v>130382</v>
      </c>
      <c r="C130390" t="s">
        <v>14763</v>
      </c>
      <c r="D130390" t="s">
        <v>34648</v>
      </c>
      <c r="E130390" t="s">
        <v>19075</v>
      </c>
      <c r="F130390" s="4">
        <v>38743</v>
      </c>
      <c r="I130390" s="1">
        <v>60377</v>
      </c>
      <c r="J130390" s="1">
        <v>74465.34</v>
      </c>
      <c r="K130390" t="s">
        <v>36576</v>
      </c>
    </row>
    <row r="130391" spans="2:11" hidden="1" x14ac:dyDescent="0.3">
      <c r="B130391">
        <v>130383</v>
      </c>
      <c r="C130391" t="s">
        <v>14765</v>
      </c>
      <c r="D130391" t="s">
        <v>34749</v>
      </c>
      <c r="E130391" t="s">
        <v>19790</v>
      </c>
      <c r="F130391" s="4">
        <v>36101</v>
      </c>
      <c r="I130391" s="1">
        <v>49097</v>
      </c>
      <c r="J130391" s="1">
        <v>48772.95</v>
      </c>
      <c r="K130391" t="s">
        <v>36576</v>
      </c>
    </row>
    <row r="130392" spans="2:11" hidden="1" x14ac:dyDescent="0.3">
      <c r="B130392">
        <v>130384</v>
      </c>
      <c r="C130392" t="s">
        <v>14766</v>
      </c>
      <c r="D130392" t="s">
        <v>15599</v>
      </c>
      <c r="E130392" t="s">
        <v>19045</v>
      </c>
      <c r="F130392" s="4">
        <v>39751</v>
      </c>
      <c r="I130392" s="1">
        <v>11303</v>
      </c>
      <c r="J130392" s="1">
        <v>10664.5</v>
      </c>
      <c r="K130392" t="s">
        <v>36576</v>
      </c>
    </row>
    <row r="130393" spans="2:11" hidden="1" x14ac:dyDescent="0.3">
      <c r="B130393">
        <v>130385</v>
      </c>
      <c r="C130393" t="s">
        <v>37471</v>
      </c>
      <c r="D130393" t="s">
        <v>34738</v>
      </c>
      <c r="E130393" t="s">
        <v>19917</v>
      </c>
      <c r="F130393" s="4">
        <v>43598</v>
      </c>
      <c r="I130393" s="1">
        <v>82200</v>
      </c>
      <c r="J130393" s="1">
        <v>9484.6200000000008</v>
      </c>
      <c r="K130393" t="s">
        <v>36576</v>
      </c>
    </row>
    <row r="130394" spans="2:11" hidden="1" x14ac:dyDescent="0.3">
      <c r="B130394">
        <v>130386</v>
      </c>
      <c r="C130394" t="s">
        <v>37472</v>
      </c>
      <c r="D130394" t="s">
        <v>32755</v>
      </c>
      <c r="E130394" t="s">
        <v>19529</v>
      </c>
      <c r="F130394" s="4">
        <v>43379</v>
      </c>
      <c r="I130394" s="1">
        <v>33048</v>
      </c>
      <c r="J130394" s="1">
        <v>23503.41</v>
      </c>
      <c r="K130394" t="s">
        <v>36576</v>
      </c>
    </row>
    <row r="130395" spans="2:11" hidden="1" x14ac:dyDescent="0.3">
      <c r="B130395">
        <v>130387</v>
      </c>
      <c r="C130395" t="s">
        <v>37473</v>
      </c>
      <c r="D130395" t="s">
        <v>34585</v>
      </c>
      <c r="E130395" t="s">
        <v>19491</v>
      </c>
      <c r="F130395" s="4">
        <v>43500</v>
      </c>
      <c r="I130395" s="1">
        <v>41600</v>
      </c>
      <c r="J130395" s="1">
        <v>6560</v>
      </c>
      <c r="K130395" t="s">
        <v>36576</v>
      </c>
    </row>
    <row r="130396" spans="2:11" hidden="1" x14ac:dyDescent="0.3">
      <c r="B130396">
        <v>130388</v>
      </c>
      <c r="C130396" t="s">
        <v>30763</v>
      </c>
      <c r="D130396" t="s">
        <v>34709</v>
      </c>
      <c r="E130396" t="s">
        <v>19037</v>
      </c>
      <c r="F130396" s="4">
        <v>42138</v>
      </c>
      <c r="I130396" s="1">
        <v>39101</v>
      </c>
      <c r="J130396" s="1">
        <v>41399.25</v>
      </c>
      <c r="K130396" t="s">
        <v>36576</v>
      </c>
    </row>
    <row r="130397" spans="2:11" hidden="1" x14ac:dyDescent="0.3">
      <c r="B130397">
        <v>130389</v>
      </c>
      <c r="C130397" t="s">
        <v>37474</v>
      </c>
      <c r="D130397" t="s">
        <v>30953</v>
      </c>
      <c r="E130397" t="s">
        <v>18994</v>
      </c>
      <c r="F130397" s="4">
        <v>43395</v>
      </c>
      <c r="I130397" s="1">
        <v>60000</v>
      </c>
      <c r="J130397" s="1">
        <v>39230.75</v>
      </c>
      <c r="K130397" t="s">
        <v>36576</v>
      </c>
    </row>
    <row r="130398" spans="2:11" hidden="1" x14ac:dyDescent="0.3">
      <c r="B130398">
        <v>130390</v>
      </c>
      <c r="C130398" t="s">
        <v>33643</v>
      </c>
      <c r="D130398" t="s">
        <v>34575</v>
      </c>
      <c r="E130398" t="s">
        <v>19665</v>
      </c>
      <c r="F130398" s="4">
        <v>39975</v>
      </c>
      <c r="I130398" s="1">
        <v>31256</v>
      </c>
      <c r="J130398" s="1">
        <v>49183.5</v>
      </c>
      <c r="K130398" t="s">
        <v>36576</v>
      </c>
    </row>
    <row r="130399" spans="2:11" hidden="1" x14ac:dyDescent="0.3">
      <c r="B130399">
        <v>130391</v>
      </c>
      <c r="C130399" t="s">
        <v>14771</v>
      </c>
      <c r="D130399" t="s">
        <v>34575</v>
      </c>
      <c r="E130399" t="s">
        <v>19659</v>
      </c>
      <c r="F130399" s="4">
        <v>38859</v>
      </c>
      <c r="I130399" s="1">
        <v>33270</v>
      </c>
      <c r="J130399" s="1">
        <v>37484.160000000003</v>
      </c>
      <c r="K130399" t="s">
        <v>36576</v>
      </c>
    </row>
    <row r="130400" spans="2:11" hidden="1" x14ac:dyDescent="0.3">
      <c r="B130400">
        <v>130392</v>
      </c>
      <c r="C130400" t="s">
        <v>14772</v>
      </c>
      <c r="D130400" t="s">
        <v>35182</v>
      </c>
      <c r="E130400" t="s">
        <v>19036</v>
      </c>
      <c r="F130400" s="4">
        <v>34128</v>
      </c>
      <c r="I130400" s="1">
        <v>46590</v>
      </c>
      <c r="J130400" s="1">
        <v>46668.18</v>
      </c>
      <c r="K130400" t="s">
        <v>36576</v>
      </c>
    </row>
    <row r="130401" spans="2:11" hidden="1" x14ac:dyDescent="0.3">
      <c r="B130401">
        <v>130393</v>
      </c>
      <c r="C130401" t="s">
        <v>33644</v>
      </c>
      <c r="D130401" t="s">
        <v>32689</v>
      </c>
      <c r="E130401" t="s">
        <v>25183</v>
      </c>
      <c r="F130401" s="4">
        <v>32736</v>
      </c>
      <c r="I130401" s="1">
        <v>107364</v>
      </c>
      <c r="J130401" s="1">
        <v>110386.44</v>
      </c>
      <c r="K130401" t="s">
        <v>36576</v>
      </c>
    </row>
    <row r="130402" spans="2:11" hidden="1" x14ac:dyDescent="0.3">
      <c r="B130402">
        <v>130394</v>
      </c>
      <c r="C130402" t="s">
        <v>14775</v>
      </c>
      <c r="D130402" t="s">
        <v>35007</v>
      </c>
      <c r="E130402" t="s">
        <v>19420</v>
      </c>
      <c r="F130402" s="4">
        <v>39587</v>
      </c>
      <c r="I130402" s="1">
        <v>44381</v>
      </c>
      <c r="J130402" s="1">
        <v>66024.89</v>
      </c>
      <c r="K130402" t="s">
        <v>36576</v>
      </c>
    </row>
    <row r="130403" spans="2:11" hidden="1" x14ac:dyDescent="0.3">
      <c r="B130403">
        <v>130395</v>
      </c>
      <c r="C130403" t="s">
        <v>27756</v>
      </c>
      <c r="D130403" t="s">
        <v>34590</v>
      </c>
      <c r="E130403" t="s">
        <v>19945</v>
      </c>
      <c r="F130403" s="4">
        <v>41309</v>
      </c>
      <c r="I130403" s="1">
        <v>33689</v>
      </c>
      <c r="J130403" s="1">
        <v>33664.58</v>
      </c>
      <c r="K130403" t="s">
        <v>36576</v>
      </c>
    </row>
    <row r="130404" spans="2:11" hidden="1" x14ac:dyDescent="0.3">
      <c r="B130404">
        <v>130396</v>
      </c>
      <c r="C130404" t="s">
        <v>37475</v>
      </c>
      <c r="D130404" t="s">
        <v>30055</v>
      </c>
      <c r="E130404" t="s">
        <v>37476</v>
      </c>
      <c r="F130404" s="4">
        <v>38817</v>
      </c>
      <c r="I130404" s="1">
        <v>114400</v>
      </c>
      <c r="J130404" s="1">
        <v>71199.89</v>
      </c>
      <c r="K130404" t="s">
        <v>36576</v>
      </c>
    </row>
    <row r="130405" spans="2:11" hidden="1" x14ac:dyDescent="0.3">
      <c r="B130405">
        <v>130397</v>
      </c>
      <c r="C130405" t="s">
        <v>14777</v>
      </c>
      <c r="D130405" t="s">
        <v>25632</v>
      </c>
      <c r="E130405" t="s">
        <v>19536</v>
      </c>
      <c r="F130405" s="4">
        <v>38306</v>
      </c>
      <c r="I130405" s="1">
        <v>69980</v>
      </c>
      <c r="J130405" s="1">
        <v>70961.86</v>
      </c>
      <c r="K130405" t="s">
        <v>36576</v>
      </c>
    </row>
    <row r="130406" spans="2:11" hidden="1" x14ac:dyDescent="0.3">
      <c r="B130406">
        <v>130398</v>
      </c>
      <c r="C130406" t="s">
        <v>14778</v>
      </c>
      <c r="D130406" t="s">
        <v>34599</v>
      </c>
      <c r="E130406" t="s">
        <v>19183</v>
      </c>
      <c r="F130406" s="4">
        <v>36654</v>
      </c>
      <c r="I130406" s="1">
        <v>74346</v>
      </c>
      <c r="J130406" s="1">
        <v>90057.38</v>
      </c>
      <c r="K130406" t="s">
        <v>36576</v>
      </c>
    </row>
    <row r="130407" spans="2:11" hidden="1" x14ac:dyDescent="0.3">
      <c r="B130407">
        <v>130399</v>
      </c>
      <c r="C130407" t="s">
        <v>14779</v>
      </c>
      <c r="D130407" t="s">
        <v>35079</v>
      </c>
      <c r="E130407" t="s">
        <v>21398</v>
      </c>
      <c r="F130407" s="4">
        <v>36395</v>
      </c>
      <c r="I130407" s="1">
        <v>71400</v>
      </c>
      <c r="J130407" s="1">
        <v>71846.009999999995</v>
      </c>
      <c r="K130407" t="s">
        <v>36576</v>
      </c>
    </row>
    <row r="130408" spans="2:11" hidden="1" x14ac:dyDescent="0.3">
      <c r="B130408">
        <v>130400</v>
      </c>
      <c r="C130408" t="s">
        <v>17289</v>
      </c>
      <c r="D130408" t="s">
        <v>34568</v>
      </c>
      <c r="E130408" t="s">
        <v>19557</v>
      </c>
      <c r="F130408" s="4">
        <v>39135</v>
      </c>
      <c r="I130408" s="1">
        <v>46395</v>
      </c>
      <c r="J130408" s="1">
        <v>46895.29</v>
      </c>
      <c r="K130408" t="s">
        <v>36576</v>
      </c>
    </row>
    <row r="130409" spans="2:11" hidden="1" x14ac:dyDescent="0.3">
      <c r="B130409">
        <v>130401</v>
      </c>
      <c r="C130409" t="s">
        <v>22981</v>
      </c>
      <c r="D130409" t="s">
        <v>34595</v>
      </c>
      <c r="E130409" t="s">
        <v>19392</v>
      </c>
      <c r="F130409" s="4">
        <v>35072</v>
      </c>
      <c r="I130409" s="1">
        <v>65847</v>
      </c>
      <c r="J130409" s="1">
        <v>66558.039999999994</v>
      </c>
      <c r="K130409" t="s">
        <v>36576</v>
      </c>
    </row>
    <row r="130410" spans="2:11" hidden="1" x14ac:dyDescent="0.3">
      <c r="B130410">
        <v>130402</v>
      </c>
      <c r="C130410" t="s">
        <v>37477</v>
      </c>
      <c r="D130410" t="s">
        <v>34748</v>
      </c>
      <c r="E130410" t="s">
        <v>19401</v>
      </c>
      <c r="F130410" s="4">
        <v>43599</v>
      </c>
      <c r="I130410" s="1">
        <v>21008</v>
      </c>
      <c r="K130410" t="s">
        <v>36576</v>
      </c>
    </row>
    <row r="130411" spans="2:11" hidden="1" x14ac:dyDescent="0.3">
      <c r="B130411">
        <v>130403</v>
      </c>
      <c r="C130411" t="s">
        <v>27758</v>
      </c>
      <c r="D130411" t="s">
        <v>34564</v>
      </c>
      <c r="E130411" t="s">
        <v>20099</v>
      </c>
      <c r="F130411" s="4">
        <v>38304</v>
      </c>
      <c r="I130411" s="1">
        <v>31200</v>
      </c>
      <c r="J130411" s="1">
        <v>17595</v>
      </c>
      <c r="K130411" t="s">
        <v>36576</v>
      </c>
    </row>
    <row r="130412" spans="2:11" hidden="1" x14ac:dyDescent="0.3">
      <c r="B130412">
        <v>130404</v>
      </c>
      <c r="C130412" t="s">
        <v>33645</v>
      </c>
      <c r="D130412" t="s">
        <v>34575</v>
      </c>
      <c r="E130412" t="s">
        <v>19512</v>
      </c>
      <c r="F130412" s="4">
        <v>42828</v>
      </c>
      <c r="I130412" s="1">
        <v>31256</v>
      </c>
      <c r="J130412" s="1">
        <v>25101.48</v>
      </c>
      <c r="K130412" t="s">
        <v>36576</v>
      </c>
    </row>
    <row r="130413" spans="2:11" hidden="1" x14ac:dyDescent="0.3">
      <c r="B130413">
        <v>130405</v>
      </c>
      <c r="C130413" t="s">
        <v>33646</v>
      </c>
      <c r="D130413" t="s">
        <v>30055</v>
      </c>
      <c r="E130413" t="s">
        <v>19586</v>
      </c>
      <c r="F130413" s="4">
        <v>42863</v>
      </c>
      <c r="I130413" s="1">
        <v>98838</v>
      </c>
      <c r="J130413" s="1">
        <v>99143.61</v>
      </c>
      <c r="K130413" t="s">
        <v>36576</v>
      </c>
    </row>
    <row r="130414" spans="2:11" hidden="1" x14ac:dyDescent="0.3">
      <c r="B130414">
        <v>130406</v>
      </c>
      <c r="C130414" t="s">
        <v>33647</v>
      </c>
      <c r="D130414" t="s">
        <v>32828</v>
      </c>
      <c r="E130414" t="s">
        <v>19110</v>
      </c>
      <c r="F130414" s="4">
        <v>42863</v>
      </c>
      <c r="I130414" s="1">
        <v>32945</v>
      </c>
      <c r="J130414" s="1">
        <v>34335.57</v>
      </c>
      <c r="K130414" t="s">
        <v>36576</v>
      </c>
    </row>
    <row r="130415" spans="2:11" hidden="1" x14ac:dyDescent="0.3">
      <c r="B130415">
        <v>130407</v>
      </c>
      <c r="C130415" t="s">
        <v>37478</v>
      </c>
      <c r="D130415" t="s">
        <v>34727</v>
      </c>
      <c r="E130415" t="s">
        <v>21815</v>
      </c>
      <c r="F130415" s="4">
        <v>43703</v>
      </c>
      <c r="I130415" s="1">
        <v>22318</v>
      </c>
      <c r="K130415" t="s">
        <v>36576</v>
      </c>
    </row>
    <row r="130416" spans="2:11" hidden="1" x14ac:dyDescent="0.3">
      <c r="B130416">
        <v>130408</v>
      </c>
      <c r="C130416" t="s">
        <v>14781</v>
      </c>
      <c r="D130416" t="s">
        <v>34594</v>
      </c>
      <c r="E130416" t="s">
        <v>31426</v>
      </c>
      <c r="F130416" s="4">
        <v>32857</v>
      </c>
      <c r="I130416" s="1">
        <v>57040</v>
      </c>
      <c r="J130416" s="1">
        <v>66396.240000000005</v>
      </c>
      <c r="K130416" t="s">
        <v>36576</v>
      </c>
    </row>
    <row r="130417" spans="2:11" hidden="1" x14ac:dyDescent="0.3">
      <c r="B130417">
        <v>130409</v>
      </c>
      <c r="C130417" t="s">
        <v>37479</v>
      </c>
      <c r="D130417" t="s">
        <v>30198</v>
      </c>
      <c r="E130417" t="s">
        <v>20399</v>
      </c>
      <c r="F130417" s="4">
        <v>42373</v>
      </c>
      <c r="I130417" s="1">
        <v>112000</v>
      </c>
      <c r="J130417" s="1">
        <v>112399.98</v>
      </c>
      <c r="K130417" t="s">
        <v>36576</v>
      </c>
    </row>
    <row r="130418" spans="2:11" hidden="1" x14ac:dyDescent="0.3">
      <c r="B130418">
        <v>130410</v>
      </c>
      <c r="C130418" t="s">
        <v>14783</v>
      </c>
      <c r="D130418" t="s">
        <v>32758</v>
      </c>
      <c r="E130418" t="s">
        <v>19864</v>
      </c>
      <c r="F130418" s="4">
        <v>37851</v>
      </c>
      <c r="I130418" s="1">
        <v>39969</v>
      </c>
      <c r="J130418" s="1">
        <v>44625.8</v>
      </c>
      <c r="K130418" t="s">
        <v>36576</v>
      </c>
    </row>
    <row r="130419" spans="2:11" hidden="1" x14ac:dyDescent="0.3">
      <c r="B130419">
        <v>130411</v>
      </c>
      <c r="C130419" t="s">
        <v>37480</v>
      </c>
      <c r="D130419" t="s">
        <v>36057</v>
      </c>
      <c r="E130419" t="s">
        <v>19075</v>
      </c>
      <c r="F130419" s="4">
        <v>43382</v>
      </c>
      <c r="I130419" s="1">
        <v>34359</v>
      </c>
      <c r="J130419" s="1">
        <v>23522.66</v>
      </c>
      <c r="K130419" t="s">
        <v>36576</v>
      </c>
    </row>
    <row r="130420" spans="2:11" hidden="1" x14ac:dyDescent="0.3">
      <c r="B130420">
        <v>130412</v>
      </c>
      <c r="C130420" t="s">
        <v>14787</v>
      </c>
      <c r="D130420" t="s">
        <v>32689</v>
      </c>
      <c r="E130420" t="s">
        <v>19473</v>
      </c>
      <c r="F130420" s="4">
        <v>39951</v>
      </c>
      <c r="I130420" s="1">
        <v>92212</v>
      </c>
      <c r="J130420" s="1">
        <v>146296.66</v>
      </c>
      <c r="K130420" t="s">
        <v>36576</v>
      </c>
    </row>
    <row r="130421" spans="2:11" hidden="1" x14ac:dyDescent="0.3">
      <c r="B130421">
        <v>130413</v>
      </c>
      <c r="C130421" t="s">
        <v>37481</v>
      </c>
      <c r="D130421" t="s">
        <v>34727</v>
      </c>
      <c r="E130421" t="s">
        <v>30230</v>
      </c>
      <c r="F130421" s="4">
        <v>38370</v>
      </c>
      <c r="I130421" s="1">
        <v>22880</v>
      </c>
      <c r="J130421" s="1">
        <v>4398.92</v>
      </c>
      <c r="K130421" t="s">
        <v>36576</v>
      </c>
    </row>
    <row r="130422" spans="2:11" hidden="1" x14ac:dyDescent="0.3">
      <c r="B130422">
        <v>130414</v>
      </c>
      <c r="C130422" t="s">
        <v>22990</v>
      </c>
      <c r="D130422" t="s">
        <v>32725</v>
      </c>
      <c r="E130422" t="s">
        <v>33229</v>
      </c>
      <c r="F130422" s="4">
        <v>41213</v>
      </c>
      <c r="I130422" s="1">
        <v>74737</v>
      </c>
      <c r="J130422" s="1">
        <v>77522.25</v>
      </c>
      <c r="K130422" t="s">
        <v>36576</v>
      </c>
    </row>
    <row r="130423" spans="2:11" hidden="1" x14ac:dyDescent="0.3">
      <c r="B130423">
        <v>130415</v>
      </c>
      <c r="C130423" t="s">
        <v>14790</v>
      </c>
      <c r="D130423" t="s">
        <v>34624</v>
      </c>
      <c r="E130423" t="s">
        <v>20132</v>
      </c>
      <c r="F130423" s="4">
        <v>38012</v>
      </c>
      <c r="I130423" s="1">
        <v>55436</v>
      </c>
      <c r="J130423" s="1">
        <v>55863.360000000001</v>
      </c>
      <c r="K130423" t="s">
        <v>36576</v>
      </c>
    </row>
    <row r="130424" spans="2:11" hidden="1" x14ac:dyDescent="0.3">
      <c r="B130424">
        <v>130416</v>
      </c>
      <c r="C130424" t="s">
        <v>14792</v>
      </c>
      <c r="D130424" t="s">
        <v>25632</v>
      </c>
      <c r="E130424" t="s">
        <v>19951</v>
      </c>
      <c r="F130424" s="4">
        <v>38796</v>
      </c>
      <c r="I130424" s="1">
        <v>69980</v>
      </c>
      <c r="J130424" s="1">
        <v>82788.03</v>
      </c>
      <c r="K130424" t="s">
        <v>36576</v>
      </c>
    </row>
    <row r="130425" spans="2:11" hidden="1" x14ac:dyDescent="0.3">
      <c r="B130425">
        <v>130417</v>
      </c>
      <c r="C130425" t="s">
        <v>37482</v>
      </c>
      <c r="D130425" t="s">
        <v>34748</v>
      </c>
      <c r="E130425" t="s">
        <v>31530</v>
      </c>
      <c r="F130425" s="4">
        <v>43503</v>
      </c>
      <c r="I130425" s="1">
        <v>21008</v>
      </c>
      <c r="K130425" t="s">
        <v>36576</v>
      </c>
    </row>
    <row r="130426" spans="2:11" hidden="1" x14ac:dyDescent="0.3">
      <c r="B130426">
        <v>130418</v>
      </c>
      <c r="C130426" t="s">
        <v>14794</v>
      </c>
      <c r="D130426" t="s">
        <v>32697</v>
      </c>
      <c r="E130426" t="s">
        <v>19338</v>
      </c>
      <c r="F130426" s="4">
        <v>36003</v>
      </c>
      <c r="I130426" s="1">
        <v>88694</v>
      </c>
      <c r="J130426" s="1">
        <v>137023.26</v>
      </c>
      <c r="K130426" t="s">
        <v>36576</v>
      </c>
    </row>
    <row r="130427" spans="2:11" hidden="1" x14ac:dyDescent="0.3">
      <c r="B130427">
        <v>130419</v>
      </c>
      <c r="C130427" t="s">
        <v>14795</v>
      </c>
      <c r="D130427" t="s">
        <v>34864</v>
      </c>
      <c r="E130427" t="s">
        <v>20162</v>
      </c>
      <c r="F130427" s="4">
        <v>34313</v>
      </c>
      <c r="I130427" s="1">
        <v>62088</v>
      </c>
      <c r="J130427" s="1">
        <v>61210.92</v>
      </c>
      <c r="K130427" t="s">
        <v>36576</v>
      </c>
    </row>
    <row r="130428" spans="2:11" hidden="1" x14ac:dyDescent="0.3">
      <c r="B130428">
        <v>130420</v>
      </c>
      <c r="C130428" t="s">
        <v>14797</v>
      </c>
      <c r="D130428" t="s">
        <v>32877</v>
      </c>
      <c r="E130428" t="s">
        <v>19038</v>
      </c>
      <c r="F130428" s="4">
        <v>35339</v>
      </c>
      <c r="I130428" s="1">
        <v>40921</v>
      </c>
      <c r="J130428" s="1">
        <v>42810.7</v>
      </c>
      <c r="K130428" t="s">
        <v>36576</v>
      </c>
    </row>
    <row r="130429" spans="2:11" hidden="1" x14ac:dyDescent="0.3">
      <c r="B130429">
        <v>130421</v>
      </c>
      <c r="C130429" t="s">
        <v>37483</v>
      </c>
      <c r="D130429" t="s">
        <v>34748</v>
      </c>
      <c r="E130429" t="s">
        <v>19993</v>
      </c>
      <c r="F130429" s="4">
        <v>43546</v>
      </c>
      <c r="I130429" s="1">
        <v>21008</v>
      </c>
      <c r="J130429" s="1">
        <v>3343.1</v>
      </c>
      <c r="K130429" t="s">
        <v>36576</v>
      </c>
    </row>
    <row r="130430" spans="2:11" hidden="1" x14ac:dyDescent="0.3">
      <c r="B130430">
        <v>130422</v>
      </c>
      <c r="C130430" t="s">
        <v>35737</v>
      </c>
      <c r="D130430" t="s">
        <v>34566</v>
      </c>
      <c r="E130430" t="s">
        <v>19072</v>
      </c>
      <c r="F130430" s="4">
        <v>43241</v>
      </c>
      <c r="I130430" s="1">
        <v>78200</v>
      </c>
      <c r="J130430" s="1">
        <v>78140.03</v>
      </c>
      <c r="K130430" t="s">
        <v>36576</v>
      </c>
    </row>
    <row r="130431" spans="2:11" hidden="1" x14ac:dyDescent="0.3">
      <c r="B130431">
        <v>130423</v>
      </c>
      <c r="C130431" t="s">
        <v>14799</v>
      </c>
      <c r="D130431" t="s">
        <v>34732</v>
      </c>
      <c r="E130431" t="s">
        <v>19182</v>
      </c>
      <c r="F130431" s="4">
        <v>38817</v>
      </c>
      <c r="I130431" s="1">
        <v>59593</v>
      </c>
      <c r="J130431" s="1">
        <v>59548.09</v>
      </c>
      <c r="K130431" t="s">
        <v>36576</v>
      </c>
    </row>
    <row r="130432" spans="2:11" hidden="1" x14ac:dyDescent="0.3">
      <c r="B130432">
        <v>130424</v>
      </c>
      <c r="C130432" t="s">
        <v>33651</v>
      </c>
      <c r="D130432" t="s">
        <v>34559</v>
      </c>
      <c r="E130432" t="s">
        <v>20895</v>
      </c>
      <c r="F130432" s="4">
        <v>42583</v>
      </c>
      <c r="I130432" s="1">
        <v>69100</v>
      </c>
      <c r="J130432" s="1">
        <v>68681.539999999994</v>
      </c>
      <c r="K130432" t="s">
        <v>36576</v>
      </c>
    </row>
    <row r="130433" spans="2:11" hidden="1" x14ac:dyDescent="0.3">
      <c r="B130433">
        <v>130425</v>
      </c>
      <c r="C130433" t="s">
        <v>35738</v>
      </c>
      <c r="D130433" t="s">
        <v>30072</v>
      </c>
      <c r="E130433" t="s">
        <v>20639</v>
      </c>
      <c r="F130433" s="4">
        <v>43066</v>
      </c>
      <c r="I130433" s="1">
        <v>110200</v>
      </c>
      <c r="J130433" s="1">
        <v>111288.01</v>
      </c>
      <c r="K130433" t="s">
        <v>36576</v>
      </c>
    </row>
    <row r="130434" spans="2:11" hidden="1" x14ac:dyDescent="0.3">
      <c r="B130434">
        <v>130426</v>
      </c>
      <c r="C130434" t="s">
        <v>37484</v>
      </c>
      <c r="D130434" t="s">
        <v>37485</v>
      </c>
      <c r="E130434" t="s">
        <v>19958</v>
      </c>
      <c r="F130434" s="4">
        <v>43519</v>
      </c>
      <c r="I130434" s="1">
        <v>37741</v>
      </c>
      <c r="J130434" s="1">
        <v>11612.56</v>
      </c>
      <c r="K130434" t="s">
        <v>36576</v>
      </c>
    </row>
    <row r="130435" spans="2:11" hidden="1" x14ac:dyDescent="0.3">
      <c r="B130435">
        <v>130427</v>
      </c>
      <c r="C130435" t="s">
        <v>35739</v>
      </c>
      <c r="D130435" t="s">
        <v>1733</v>
      </c>
      <c r="E130435" t="s">
        <v>20090</v>
      </c>
      <c r="F130435" s="4">
        <v>43267</v>
      </c>
      <c r="I130435" s="1">
        <v>34993</v>
      </c>
      <c r="J130435" s="1">
        <v>44003.9</v>
      </c>
      <c r="K130435" t="s">
        <v>36576</v>
      </c>
    </row>
    <row r="130436" spans="2:11" hidden="1" x14ac:dyDescent="0.3">
      <c r="B130436">
        <v>130428</v>
      </c>
      <c r="C130436" t="s">
        <v>14805</v>
      </c>
      <c r="D130436" t="s">
        <v>15599</v>
      </c>
      <c r="E130436" t="s">
        <v>19045</v>
      </c>
      <c r="F130436" s="4">
        <v>38967</v>
      </c>
      <c r="I130436" s="1">
        <v>11303</v>
      </c>
      <c r="J130436" s="1">
        <v>10854.17</v>
      </c>
      <c r="K130436" t="s">
        <v>36576</v>
      </c>
    </row>
    <row r="130437" spans="2:11" hidden="1" x14ac:dyDescent="0.3">
      <c r="B130437">
        <v>130429</v>
      </c>
      <c r="C130437" t="s">
        <v>14807</v>
      </c>
      <c r="D130437" t="s">
        <v>16452</v>
      </c>
      <c r="E130437" t="s">
        <v>20131</v>
      </c>
      <c r="F130437" s="4">
        <v>39268</v>
      </c>
      <c r="I130437" s="1">
        <v>78187</v>
      </c>
      <c r="J130437" s="1">
        <v>5988.13</v>
      </c>
      <c r="K130437" t="s">
        <v>36576</v>
      </c>
    </row>
    <row r="130438" spans="2:11" hidden="1" x14ac:dyDescent="0.3">
      <c r="B130438">
        <v>130430</v>
      </c>
      <c r="C130438" t="s">
        <v>14807</v>
      </c>
      <c r="D130438" t="s">
        <v>34582</v>
      </c>
      <c r="E130438" t="s">
        <v>19200</v>
      </c>
      <c r="F130438" s="4">
        <v>32083</v>
      </c>
      <c r="I130438" s="1">
        <v>69855</v>
      </c>
      <c r="J130438" s="1">
        <v>71108.25</v>
      </c>
      <c r="K130438" t="s">
        <v>36576</v>
      </c>
    </row>
    <row r="130439" spans="2:11" hidden="1" x14ac:dyDescent="0.3">
      <c r="B130439">
        <v>130431</v>
      </c>
      <c r="C130439" t="s">
        <v>14808</v>
      </c>
      <c r="D130439" t="s">
        <v>25764</v>
      </c>
      <c r="E130439" t="s">
        <v>20400</v>
      </c>
      <c r="F130439" s="4">
        <v>31015</v>
      </c>
      <c r="I130439" s="1">
        <v>84065</v>
      </c>
      <c r="J130439" s="1">
        <v>96022.16</v>
      </c>
      <c r="K130439" t="s">
        <v>36576</v>
      </c>
    </row>
    <row r="130440" spans="2:11" hidden="1" x14ac:dyDescent="0.3">
      <c r="B130440">
        <v>130432</v>
      </c>
      <c r="C130440" t="s">
        <v>14809</v>
      </c>
      <c r="D130440" t="s">
        <v>32752</v>
      </c>
      <c r="E130440" t="s">
        <v>30179</v>
      </c>
      <c r="F130440" s="4">
        <v>32314</v>
      </c>
      <c r="I130440" s="1">
        <v>49553</v>
      </c>
      <c r="J130440" s="1">
        <v>72572.38</v>
      </c>
      <c r="K130440" t="s">
        <v>36576</v>
      </c>
    </row>
    <row r="130441" spans="2:11" hidden="1" x14ac:dyDescent="0.3">
      <c r="B130441">
        <v>130433</v>
      </c>
      <c r="C130441" t="s">
        <v>33652</v>
      </c>
      <c r="D130441" t="s">
        <v>32714</v>
      </c>
      <c r="E130441" t="s">
        <v>31438</v>
      </c>
      <c r="F130441" s="4">
        <v>42891</v>
      </c>
      <c r="I130441" s="1">
        <v>32227</v>
      </c>
      <c r="J130441" s="1">
        <v>36608.14</v>
      </c>
      <c r="K130441" t="s">
        <v>36576</v>
      </c>
    </row>
    <row r="130442" spans="2:11" hidden="1" x14ac:dyDescent="0.3">
      <c r="B130442">
        <v>130434</v>
      </c>
      <c r="C130442" t="s">
        <v>17299</v>
      </c>
      <c r="D130442" t="s">
        <v>34575</v>
      </c>
      <c r="E130442" t="s">
        <v>20970</v>
      </c>
      <c r="F130442" s="4">
        <v>36046</v>
      </c>
      <c r="I130442" s="1">
        <v>35225</v>
      </c>
      <c r="J130442" s="1">
        <v>35065.67</v>
      </c>
      <c r="K130442" t="s">
        <v>36576</v>
      </c>
    </row>
    <row r="130443" spans="2:11" hidden="1" x14ac:dyDescent="0.3">
      <c r="B130443">
        <v>130435</v>
      </c>
      <c r="C130443" t="s">
        <v>14810</v>
      </c>
      <c r="D130443" t="s">
        <v>32697</v>
      </c>
      <c r="E130443" t="s">
        <v>20098</v>
      </c>
      <c r="F130443" s="4">
        <v>36458</v>
      </c>
      <c r="I130443" s="1">
        <v>87924</v>
      </c>
      <c r="J130443" s="1">
        <v>107665.59</v>
      </c>
      <c r="K130443" t="s">
        <v>36576</v>
      </c>
    </row>
    <row r="130444" spans="2:11" hidden="1" x14ac:dyDescent="0.3">
      <c r="B130444">
        <v>130436</v>
      </c>
      <c r="C130444" t="s">
        <v>14811</v>
      </c>
      <c r="D130444" t="s">
        <v>32725</v>
      </c>
      <c r="E130444" t="s">
        <v>19170</v>
      </c>
      <c r="F130444" s="4">
        <v>40357</v>
      </c>
      <c r="I130444" s="1">
        <v>79923</v>
      </c>
      <c r="J130444" s="1">
        <v>84495.89</v>
      </c>
      <c r="K130444" t="s">
        <v>36576</v>
      </c>
    </row>
    <row r="130445" spans="2:11" hidden="1" x14ac:dyDescent="0.3">
      <c r="B130445">
        <v>130437</v>
      </c>
      <c r="C130445" t="s">
        <v>23003</v>
      </c>
      <c r="D130445" t="s">
        <v>32697</v>
      </c>
      <c r="E130445" t="s">
        <v>19548</v>
      </c>
      <c r="F130445" s="4">
        <v>41213</v>
      </c>
      <c r="I130445" s="1">
        <v>72977</v>
      </c>
      <c r="J130445" s="1">
        <v>76851.179999999993</v>
      </c>
      <c r="K130445" t="s">
        <v>36576</v>
      </c>
    </row>
    <row r="130446" spans="2:11" hidden="1" x14ac:dyDescent="0.3">
      <c r="B130446">
        <v>130438</v>
      </c>
      <c r="C130446" t="s">
        <v>23004</v>
      </c>
      <c r="D130446" t="s">
        <v>32697</v>
      </c>
      <c r="E130446" t="s">
        <v>19917</v>
      </c>
      <c r="F130446" s="4">
        <v>41277</v>
      </c>
      <c r="I130446" s="1">
        <v>72977</v>
      </c>
      <c r="J130446" s="1">
        <v>114505.07</v>
      </c>
      <c r="K130446" t="s">
        <v>36576</v>
      </c>
    </row>
    <row r="130447" spans="2:11" hidden="1" x14ac:dyDescent="0.3">
      <c r="B130447">
        <v>130439</v>
      </c>
      <c r="C130447" t="s">
        <v>14815</v>
      </c>
      <c r="D130447" t="s">
        <v>35347</v>
      </c>
      <c r="E130447" t="s">
        <v>19796</v>
      </c>
      <c r="F130447" s="4">
        <v>39237</v>
      </c>
      <c r="I130447" s="1">
        <v>35750</v>
      </c>
      <c r="J130447" s="1">
        <v>57968.52</v>
      </c>
      <c r="K130447" t="s">
        <v>36576</v>
      </c>
    </row>
    <row r="130448" spans="2:11" hidden="1" x14ac:dyDescent="0.3">
      <c r="B130448">
        <v>130440</v>
      </c>
      <c r="C130448" t="s">
        <v>14816</v>
      </c>
      <c r="D130448" t="s">
        <v>34647</v>
      </c>
      <c r="E130448" t="s">
        <v>19872</v>
      </c>
      <c r="F130448" s="4">
        <v>38257</v>
      </c>
      <c r="I130448" s="1">
        <v>46395</v>
      </c>
      <c r="J130448" s="1">
        <v>47009.94</v>
      </c>
      <c r="K130448" t="s">
        <v>36576</v>
      </c>
    </row>
    <row r="130449" spans="2:11" hidden="1" x14ac:dyDescent="0.3">
      <c r="B130449">
        <v>130441</v>
      </c>
      <c r="C130449" t="s">
        <v>14817</v>
      </c>
      <c r="D130449" t="s">
        <v>35255</v>
      </c>
      <c r="E130449" t="s">
        <v>19083</v>
      </c>
      <c r="F130449" s="4">
        <v>35891</v>
      </c>
      <c r="I130449" s="1">
        <v>57684</v>
      </c>
      <c r="J130449" s="1">
        <v>57684.11</v>
      </c>
      <c r="K130449" t="s">
        <v>36576</v>
      </c>
    </row>
    <row r="130450" spans="2:11" hidden="1" x14ac:dyDescent="0.3">
      <c r="B130450">
        <v>130442</v>
      </c>
      <c r="C130450" t="s">
        <v>14819</v>
      </c>
      <c r="D130450" t="s">
        <v>34635</v>
      </c>
      <c r="E130450" t="s">
        <v>30489</v>
      </c>
      <c r="F130450" s="4">
        <v>36097</v>
      </c>
      <c r="I130450" s="1">
        <v>47182</v>
      </c>
      <c r="J130450" s="1">
        <v>76102.490000000005</v>
      </c>
      <c r="K130450" t="s">
        <v>36576</v>
      </c>
    </row>
    <row r="130451" spans="2:11" hidden="1" x14ac:dyDescent="0.3">
      <c r="B130451">
        <v>130443</v>
      </c>
      <c r="C130451" t="s">
        <v>35740</v>
      </c>
      <c r="D130451" t="s">
        <v>34656</v>
      </c>
      <c r="E130451" t="s">
        <v>19733</v>
      </c>
      <c r="F130451" s="4">
        <v>42523</v>
      </c>
      <c r="I130451" s="1">
        <v>24960</v>
      </c>
      <c r="J130451" s="1">
        <v>2772</v>
      </c>
      <c r="K130451" t="s">
        <v>36576</v>
      </c>
    </row>
    <row r="130452" spans="2:11" hidden="1" x14ac:dyDescent="0.3">
      <c r="B130452">
        <v>130444</v>
      </c>
      <c r="C130452" t="s">
        <v>14820</v>
      </c>
      <c r="D130452" t="s">
        <v>32689</v>
      </c>
      <c r="E130452" t="s">
        <v>19039</v>
      </c>
      <c r="F130452" s="4">
        <v>37382</v>
      </c>
      <c r="I130452" s="1">
        <v>107364</v>
      </c>
      <c r="J130452" s="1">
        <v>117762.19</v>
      </c>
      <c r="K130452" t="s">
        <v>36576</v>
      </c>
    </row>
    <row r="130453" spans="2:11" hidden="1" x14ac:dyDescent="0.3">
      <c r="B130453">
        <v>130445</v>
      </c>
      <c r="C130453" t="s">
        <v>14821</v>
      </c>
      <c r="D130453" t="s">
        <v>32697</v>
      </c>
      <c r="E130453" t="s">
        <v>19473</v>
      </c>
      <c r="F130453" s="4">
        <v>37221</v>
      </c>
      <c r="I130453" s="1">
        <v>86379</v>
      </c>
      <c r="J130453" s="1">
        <v>158160.28</v>
      </c>
      <c r="K130453" t="s">
        <v>36576</v>
      </c>
    </row>
    <row r="130454" spans="2:11" hidden="1" x14ac:dyDescent="0.3">
      <c r="B130454">
        <v>130446</v>
      </c>
      <c r="C130454" t="s">
        <v>14822</v>
      </c>
      <c r="D130454" t="s">
        <v>32752</v>
      </c>
      <c r="E130454" t="s">
        <v>20064</v>
      </c>
      <c r="F130454" s="4">
        <v>32895</v>
      </c>
      <c r="I130454" s="1">
        <v>48260</v>
      </c>
      <c r="J130454" s="1">
        <v>54125.51</v>
      </c>
      <c r="K130454" t="s">
        <v>36576</v>
      </c>
    </row>
    <row r="130455" spans="2:11" hidden="1" x14ac:dyDescent="0.3">
      <c r="B130455">
        <v>130447</v>
      </c>
      <c r="C130455" t="s">
        <v>14825</v>
      </c>
      <c r="D130455" t="s">
        <v>35741</v>
      </c>
      <c r="E130455" t="s">
        <v>32693</v>
      </c>
      <c r="F130455" s="4">
        <v>29544</v>
      </c>
      <c r="I130455" s="1">
        <v>66537</v>
      </c>
      <c r="J130455" s="1">
        <v>81480.850000000006</v>
      </c>
      <c r="K130455" t="s">
        <v>36576</v>
      </c>
    </row>
    <row r="130456" spans="2:11" hidden="1" x14ac:dyDescent="0.3">
      <c r="B130456">
        <v>130448</v>
      </c>
      <c r="C130456" t="s">
        <v>17302</v>
      </c>
      <c r="D130456" t="s">
        <v>32718</v>
      </c>
      <c r="E130456" t="s">
        <v>20320</v>
      </c>
      <c r="F130456" s="4">
        <v>41064</v>
      </c>
      <c r="I130456" s="1">
        <v>64892</v>
      </c>
      <c r="J130456" s="1">
        <v>64813.61</v>
      </c>
      <c r="K130456" t="s">
        <v>36576</v>
      </c>
    </row>
    <row r="130457" spans="2:11" hidden="1" x14ac:dyDescent="0.3">
      <c r="B130457">
        <v>130449</v>
      </c>
      <c r="C130457" t="s">
        <v>14827</v>
      </c>
      <c r="D130457" t="s">
        <v>16452</v>
      </c>
      <c r="E130457" t="s">
        <v>19393</v>
      </c>
      <c r="F130457" s="4">
        <v>42173</v>
      </c>
      <c r="I130457" s="1">
        <v>78187</v>
      </c>
      <c r="J130457" s="1">
        <v>4035.08</v>
      </c>
      <c r="K130457" t="s">
        <v>36576</v>
      </c>
    </row>
    <row r="130458" spans="2:11" hidden="1" x14ac:dyDescent="0.3">
      <c r="B130458">
        <v>130450</v>
      </c>
      <c r="C130458" t="s">
        <v>14827</v>
      </c>
      <c r="D130458" t="s">
        <v>34582</v>
      </c>
      <c r="E130458" t="s">
        <v>19215</v>
      </c>
      <c r="F130458" s="4">
        <v>33746</v>
      </c>
      <c r="I130458" s="1">
        <v>68033</v>
      </c>
      <c r="J130458" s="1">
        <v>67112.31</v>
      </c>
      <c r="K130458" t="s">
        <v>36576</v>
      </c>
    </row>
    <row r="130459" spans="2:11" hidden="1" x14ac:dyDescent="0.3">
      <c r="B130459">
        <v>130451</v>
      </c>
      <c r="C130459" t="s">
        <v>37486</v>
      </c>
      <c r="D130459" t="s">
        <v>644</v>
      </c>
      <c r="E130459" t="s">
        <v>19365</v>
      </c>
      <c r="F130459" s="4">
        <v>43419</v>
      </c>
      <c r="I130459" s="1">
        <v>60000</v>
      </c>
      <c r="J130459" s="1">
        <v>33683.35</v>
      </c>
      <c r="K130459" t="s">
        <v>36576</v>
      </c>
    </row>
    <row r="130460" spans="2:11" hidden="1" x14ac:dyDescent="0.3">
      <c r="B130460">
        <v>130452</v>
      </c>
      <c r="C130460" t="s">
        <v>14828</v>
      </c>
      <c r="D130460" t="s">
        <v>30072</v>
      </c>
      <c r="E130460" t="s">
        <v>19752</v>
      </c>
      <c r="F130460" s="4">
        <v>30510</v>
      </c>
      <c r="I130460" s="1">
        <v>131125</v>
      </c>
      <c r="J130460" s="1">
        <v>131024.18</v>
      </c>
      <c r="K130460" t="s">
        <v>36576</v>
      </c>
    </row>
    <row r="130461" spans="2:11" hidden="1" x14ac:dyDescent="0.3">
      <c r="B130461">
        <v>130453</v>
      </c>
      <c r="C130461" t="s">
        <v>14829</v>
      </c>
      <c r="D130461" t="s">
        <v>34938</v>
      </c>
      <c r="E130461" t="s">
        <v>19441</v>
      </c>
      <c r="F130461" s="4">
        <v>32370</v>
      </c>
      <c r="I130461" s="1">
        <v>74025</v>
      </c>
      <c r="J130461" s="1">
        <v>74378.460000000006</v>
      </c>
      <c r="K130461" t="s">
        <v>36576</v>
      </c>
    </row>
    <row r="130462" spans="2:11" hidden="1" x14ac:dyDescent="0.3">
      <c r="B130462">
        <v>130454</v>
      </c>
      <c r="C130462" t="s">
        <v>14830</v>
      </c>
      <c r="D130462" t="s">
        <v>32697</v>
      </c>
      <c r="E130462" t="s">
        <v>19347</v>
      </c>
      <c r="F130462" s="4">
        <v>36942</v>
      </c>
      <c r="I130462" s="1">
        <v>87151</v>
      </c>
      <c r="J130462" s="1">
        <v>114699.93</v>
      </c>
      <c r="K130462" t="s">
        <v>36576</v>
      </c>
    </row>
    <row r="130463" spans="2:11" hidden="1" x14ac:dyDescent="0.3">
      <c r="B130463">
        <v>130455</v>
      </c>
      <c r="C130463" t="s">
        <v>14831</v>
      </c>
      <c r="D130463" t="s">
        <v>35742</v>
      </c>
      <c r="E130463" t="s">
        <v>20320</v>
      </c>
      <c r="F130463" s="4">
        <v>30018</v>
      </c>
      <c r="I130463" s="1">
        <v>56161</v>
      </c>
      <c r="J130463" s="1">
        <v>57277.83</v>
      </c>
      <c r="K130463" t="s">
        <v>36576</v>
      </c>
    </row>
    <row r="130464" spans="2:11" hidden="1" x14ac:dyDescent="0.3">
      <c r="B130464">
        <v>130456</v>
      </c>
      <c r="C130464" t="s">
        <v>33653</v>
      </c>
      <c r="D130464" t="s">
        <v>32697</v>
      </c>
      <c r="E130464" t="s">
        <v>19105</v>
      </c>
      <c r="F130464" s="4">
        <v>42842</v>
      </c>
      <c r="I130464" s="1">
        <v>54454</v>
      </c>
      <c r="J130464" s="1">
        <v>56909.9</v>
      </c>
      <c r="K130464" t="s">
        <v>36576</v>
      </c>
    </row>
    <row r="130465" spans="2:11" hidden="1" x14ac:dyDescent="0.3">
      <c r="B130465">
        <v>130457</v>
      </c>
      <c r="C130465" t="s">
        <v>14832</v>
      </c>
      <c r="D130465" t="s">
        <v>33373</v>
      </c>
      <c r="E130465" t="s">
        <v>19111</v>
      </c>
      <c r="F130465" s="4">
        <v>29045</v>
      </c>
      <c r="I130465" s="1">
        <v>82668</v>
      </c>
      <c r="J130465" s="1">
        <v>167022.95000000001</v>
      </c>
      <c r="K130465" t="s">
        <v>36576</v>
      </c>
    </row>
    <row r="130466" spans="2:11" hidden="1" x14ac:dyDescent="0.3">
      <c r="B130466">
        <v>130458</v>
      </c>
      <c r="C130466" t="s">
        <v>14833</v>
      </c>
      <c r="D130466" t="s">
        <v>35741</v>
      </c>
      <c r="E130466" t="s">
        <v>32693</v>
      </c>
      <c r="F130466" s="4">
        <v>31089</v>
      </c>
      <c r="I130466" s="1">
        <v>66537</v>
      </c>
      <c r="J130466" s="1">
        <v>76064.28</v>
      </c>
      <c r="K130466" t="s">
        <v>36576</v>
      </c>
    </row>
    <row r="130467" spans="2:11" hidden="1" x14ac:dyDescent="0.3">
      <c r="B130467">
        <v>130459</v>
      </c>
      <c r="C130467" t="s">
        <v>14834</v>
      </c>
      <c r="D130467" t="s">
        <v>34656</v>
      </c>
      <c r="E130467" t="s">
        <v>19251</v>
      </c>
      <c r="F130467" s="4">
        <v>37025</v>
      </c>
      <c r="I130467" s="1">
        <v>21008</v>
      </c>
      <c r="J130467" s="1">
        <v>2821.46</v>
      </c>
      <c r="K130467" t="s">
        <v>36576</v>
      </c>
    </row>
    <row r="130468" spans="2:11" hidden="1" x14ac:dyDescent="0.3">
      <c r="B130468">
        <v>130460</v>
      </c>
      <c r="C130468" t="s">
        <v>14835</v>
      </c>
      <c r="D130468" t="s">
        <v>25632</v>
      </c>
      <c r="E130468" t="s">
        <v>20541</v>
      </c>
      <c r="F130468" s="4">
        <v>39678</v>
      </c>
      <c r="I130468" s="1">
        <v>69980</v>
      </c>
      <c r="J130468" s="1">
        <v>80240.66</v>
      </c>
      <c r="K130468" t="s">
        <v>36576</v>
      </c>
    </row>
    <row r="130469" spans="2:11" hidden="1" x14ac:dyDescent="0.3">
      <c r="B130469">
        <v>130461</v>
      </c>
      <c r="C130469" t="s">
        <v>14837</v>
      </c>
      <c r="D130469" t="s">
        <v>32697</v>
      </c>
      <c r="E130469" t="s">
        <v>19133</v>
      </c>
      <c r="F130469" s="4">
        <v>39000</v>
      </c>
      <c r="I130469" s="1">
        <v>80295</v>
      </c>
      <c r="J130469" s="1">
        <v>87786.08</v>
      </c>
      <c r="K130469" t="s">
        <v>36576</v>
      </c>
    </row>
    <row r="130470" spans="2:11" hidden="1" x14ac:dyDescent="0.3">
      <c r="B130470">
        <v>130462</v>
      </c>
      <c r="C130470" t="s">
        <v>27780</v>
      </c>
      <c r="D130470" t="s">
        <v>34574</v>
      </c>
      <c r="E130470" t="s">
        <v>19072</v>
      </c>
      <c r="F130470" s="4">
        <v>40150</v>
      </c>
      <c r="I130470" s="1">
        <v>75400</v>
      </c>
      <c r="J130470" s="1">
        <v>73506.66</v>
      </c>
      <c r="K130470" t="s">
        <v>36576</v>
      </c>
    </row>
    <row r="130471" spans="2:11" hidden="1" x14ac:dyDescent="0.3">
      <c r="B130471">
        <v>130463</v>
      </c>
      <c r="C130471" t="s">
        <v>14842</v>
      </c>
      <c r="D130471" t="s">
        <v>34714</v>
      </c>
      <c r="E130471" t="s">
        <v>19695</v>
      </c>
      <c r="F130471" s="4">
        <v>35583</v>
      </c>
      <c r="I130471" s="1">
        <v>60425</v>
      </c>
      <c r="J130471" s="1">
        <v>60625.14</v>
      </c>
      <c r="K130471" t="s">
        <v>36576</v>
      </c>
    </row>
    <row r="130472" spans="2:11" hidden="1" x14ac:dyDescent="0.3">
      <c r="B130472">
        <v>130464</v>
      </c>
      <c r="C130472" t="s">
        <v>14843</v>
      </c>
      <c r="D130472" t="s">
        <v>32697</v>
      </c>
      <c r="E130472" t="s">
        <v>19134</v>
      </c>
      <c r="F130472" s="4">
        <v>33429</v>
      </c>
      <c r="I130472" s="1">
        <v>92548</v>
      </c>
      <c r="J130472" s="1">
        <v>157397.70000000001</v>
      </c>
      <c r="K130472" t="s">
        <v>36576</v>
      </c>
    </row>
    <row r="130473" spans="2:11" hidden="1" x14ac:dyDescent="0.3">
      <c r="B130473">
        <v>130465</v>
      </c>
      <c r="C130473" t="s">
        <v>23008</v>
      </c>
      <c r="D130473" t="s">
        <v>34590</v>
      </c>
      <c r="E130473" t="s">
        <v>21821</v>
      </c>
      <c r="F130473" s="4">
        <v>41449</v>
      </c>
      <c r="I130473" s="1">
        <v>30315</v>
      </c>
      <c r="J130473" s="1">
        <v>42102.37</v>
      </c>
      <c r="K130473" t="s">
        <v>36576</v>
      </c>
    </row>
    <row r="130474" spans="2:11" hidden="1" x14ac:dyDescent="0.3">
      <c r="B130474">
        <v>130466</v>
      </c>
      <c r="C130474" t="s">
        <v>14845</v>
      </c>
      <c r="D130474" t="s">
        <v>34720</v>
      </c>
      <c r="E130474" t="s">
        <v>20572</v>
      </c>
      <c r="F130474" s="4">
        <v>33049</v>
      </c>
      <c r="I130474" s="1">
        <v>83557</v>
      </c>
      <c r="J130474" s="1">
        <v>94281.66</v>
      </c>
      <c r="K130474" t="s">
        <v>36576</v>
      </c>
    </row>
    <row r="130475" spans="2:11" hidden="1" x14ac:dyDescent="0.3">
      <c r="B130475">
        <v>130467</v>
      </c>
      <c r="C130475" t="s">
        <v>37487</v>
      </c>
      <c r="D130475" t="s">
        <v>32704</v>
      </c>
      <c r="E130475" t="s">
        <v>19142</v>
      </c>
      <c r="F130475" s="4">
        <v>43640</v>
      </c>
      <c r="I130475" s="1">
        <v>53512</v>
      </c>
      <c r="K130475" t="s">
        <v>36576</v>
      </c>
    </row>
    <row r="130476" spans="2:11" hidden="1" x14ac:dyDescent="0.3">
      <c r="B130476">
        <v>130468</v>
      </c>
      <c r="C130476" t="s">
        <v>14847</v>
      </c>
      <c r="D130476" t="s">
        <v>499</v>
      </c>
      <c r="E130476" t="s">
        <v>20722</v>
      </c>
      <c r="F130476" s="4">
        <v>37193</v>
      </c>
      <c r="I130476" s="1">
        <v>45920</v>
      </c>
      <c r="J130476" s="1">
        <v>46415.16</v>
      </c>
      <c r="K130476" t="s">
        <v>36576</v>
      </c>
    </row>
    <row r="130477" spans="2:11" hidden="1" x14ac:dyDescent="0.3">
      <c r="B130477">
        <v>130469</v>
      </c>
      <c r="C130477" t="s">
        <v>33654</v>
      </c>
      <c r="D130477" t="s">
        <v>32697</v>
      </c>
      <c r="E130477" t="s">
        <v>19105</v>
      </c>
      <c r="F130477" s="4">
        <v>38892</v>
      </c>
      <c r="I130477" s="1">
        <v>54454</v>
      </c>
      <c r="J130477" s="1">
        <v>75343.789999999994</v>
      </c>
      <c r="K130477" t="s">
        <v>36576</v>
      </c>
    </row>
    <row r="130478" spans="2:11" hidden="1" x14ac:dyDescent="0.3">
      <c r="B130478">
        <v>130470</v>
      </c>
      <c r="C130478" t="s">
        <v>14851</v>
      </c>
      <c r="D130478" t="s">
        <v>25655</v>
      </c>
      <c r="E130478" t="s">
        <v>19307</v>
      </c>
      <c r="F130478" s="4">
        <v>29332</v>
      </c>
      <c r="I130478" s="1">
        <v>67214</v>
      </c>
      <c r="J130478" s="1">
        <v>62355.53</v>
      </c>
      <c r="K130478" t="s">
        <v>36576</v>
      </c>
    </row>
    <row r="130479" spans="2:11" hidden="1" x14ac:dyDescent="0.3">
      <c r="B130479">
        <v>130471</v>
      </c>
      <c r="C130479" t="s">
        <v>14852</v>
      </c>
      <c r="D130479" t="s">
        <v>34681</v>
      </c>
      <c r="E130479" t="s">
        <v>19213</v>
      </c>
      <c r="F130479" s="4">
        <v>31481</v>
      </c>
      <c r="I130479" s="1">
        <v>72535</v>
      </c>
      <c r="J130479" s="1">
        <v>77933.86</v>
      </c>
      <c r="K130479" t="s">
        <v>36576</v>
      </c>
    </row>
    <row r="130480" spans="2:11" hidden="1" x14ac:dyDescent="0.3">
      <c r="B130480">
        <v>130472</v>
      </c>
      <c r="C130480" t="s">
        <v>35743</v>
      </c>
      <c r="D130480" t="s">
        <v>32713</v>
      </c>
      <c r="E130480" t="s">
        <v>19103</v>
      </c>
      <c r="F130480" s="4">
        <v>43252</v>
      </c>
      <c r="I130480" s="1">
        <v>23920</v>
      </c>
      <c r="J130480" s="1">
        <v>7464.16</v>
      </c>
      <c r="K130480" t="s">
        <v>36576</v>
      </c>
    </row>
    <row r="130481" spans="2:11" hidden="1" x14ac:dyDescent="0.3">
      <c r="B130481">
        <v>130473</v>
      </c>
      <c r="C130481" t="s">
        <v>30772</v>
      </c>
      <c r="D130481" t="s">
        <v>25632</v>
      </c>
      <c r="E130481" t="s">
        <v>19635</v>
      </c>
      <c r="F130481" s="4">
        <v>41927</v>
      </c>
      <c r="I130481" s="1">
        <v>65334</v>
      </c>
      <c r="J130481" s="1">
        <v>80347.86</v>
      </c>
      <c r="K130481" t="s">
        <v>36576</v>
      </c>
    </row>
    <row r="130482" spans="2:11" hidden="1" x14ac:dyDescent="0.3">
      <c r="B130482">
        <v>130474</v>
      </c>
      <c r="C130482" t="s">
        <v>14857</v>
      </c>
      <c r="D130482" t="s">
        <v>34710</v>
      </c>
      <c r="E130482" t="s">
        <v>19478</v>
      </c>
      <c r="F130482" s="4">
        <v>35646</v>
      </c>
      <c r="I130482" s="1">
        <v>42374</v>
      </c>
      <c r="J130482" s="1">
        <v>73875.03</v>
      </c>
      <c r="K130482" t="s">
        <v>36576</v>
      </c>
    </row>
    <row r="130483" spans="2:11" hidden="1" x14ac:dyDescent="0.3">
      <c r="B130483">
        <v>130475</v>
      </c>
      <c r="C130483" t="s">
        <v>14858</v>
      </c>
      <c r="D130483" t="s">
        <v>34578</v>
      </c>
      <c r="E130483" t="s">
        <v>19108</v>
      </c>
      <c r="F130483" s="4">
        <v>38190</v>
      </c>
      <c r="I130483" s="1">
        <v>91891</v>
      </c>
      <c r="J130483" s="1">
        <v>91957.34</v>
      </c>
      <c r="K130483" t="s">
        <v>36576</v>
      </c>
    </row>
    <row r="130484" spans="2:11" hidden="1" x14ac:dyDescent="0.3">
      <c r="B130484">
        <v>130476</v>
      </c>
      <c r="C130484" t="s">
        <v>37488</v>
      </c>
      <c r="D130484" t="s">
        <v>34564</v>
      </c>
      <c r="E130484" t="s">
        <v>19401</v>
      </c>
      <c r="F130484" s="4">
        <v>43333</v>
      </c>
      <c r="I130484" s="1">
        <v>41600</v>
      </c>
      <c r="J130484" s="1">
        <v>20919</v>
      </c>
      <c r="K130484" t="s">
        <v>36576</v>
      </c>
    </row>
    <row r="130485" spans="2:11" hidden="1" x14ac:dyDescent="0.3">
      <c r="B130485">
        <v>130477</v>
      </c>
      <c r="C130485" t="s">
        <v>33655</v>
      </c>
      <c r="D130485" t="s">
        <v>34631</v>
      </c>
      <c r="E130485" t="s">
        <v>19623</v>
      </c>
      <c r="F130485" s="4">
        <v>42155</v>
      </c>
      <c r="I130485" s="1">
        <v>21008</v>
      </c>
      <c r="J130485">
        <v>788.45</v>
      </c>
      <c r="K130485" t="s">
        <v>36576</v>
      </c>
    </row>
    <row r="130486" spans="2:11" hidden="1" x14ac:dyDescent="0.3">
      <c r="B130486">
        <v>130478</v>
      </c>
      <c r="C130486" t="s">
        <v>14859</v>
      </c>
      <c r="D130486" t="s">
        <v>32725</v>
      </c>
      <c r="E130486" t="s">
        <v>19379</v>
      </c>
      <c r="F130486" s="4">
        <v>35871</v>
      </c>
      <c r="I130486" s="1">
        <v>91625</v>
      </c>
      <c r="J130486" s="1">
        <v>104539.22</v>
      </c>
      <c r="K130486" t="s">
        <v>36576</v>
      </c>
    </row>
    <row r="130487" spans="2:11" hidden="1" x14ac:dyDescent="0.3">
      <c r="B130487">
        <v>130479</v>
      </c>
      <c r="C130487" t="s">
        <v>14863</v>
      </c>
      <c r="D130487" t="s">
        <v>34720</v>
      </c>
      <c r="E130487" t="s">
        <v>19104</v>
      </c>
      <c r="F130487" s="4">
        <v>34043</v>
      </c>
      <c r="I130487" s="1">
        <v>83557</v>
      </c>
      <c r="J130487" s="1">
        <v>84926.56</v>
      </c>
      <c r="K130487" t="s">
        <v>36576</v>
      </c>
    </row>
    <row r="130488" spans="2:11" hidden="1" x14ac:dyDescent="0.3">
      <c r="B130488">
        <v>130480</v>
      </c>
      <c r="C130488" t="s">
        <v>37489</v>
      </c>
      <c r="D130488" t="s">
        <v>32779</v>
      </c>
      <c r="E130488" t="s">
        <v>19443</v>
      </c>
      <c r="F130488" s="4">
        <v>43711</v>
      </c>
      <c r="I130488" s="1">
        <v>30702</v>
      </c>
      <c r="K130488" t="s">
        <v>36576</v>
      </c>
    </row>
    <row r="130489" spans="2:11" hidden="1" x14ac:dyDescent="0.3">
      <c r="B130489">
        <v>130481</v>
      </c>
      <c r="C130489" t="s">
        <v>33657</v>
      </c>
      <c r="D130489" t="s">
        <v>34566</v>
      </c>
      <c r="E130489" t="s">
        <v>19072</v>
      </c>
      <c r="F130489" s="4">
        <v>42905</v>
      </c>
      <c r="I130489" s="1">
        <v>71706</v>
      </c>
      <c r="J130489" s="1">
        <v>72276.41</v>
      </c>
      <c r="K130489" t="s">
        <v>36576</v>
      </c>
    </row>
    <row r="130490" spans="2:11" hidden="1" x14ac:dyDescent="0.3">
      <c r="B130490">
        <v>130482</v>
      </c>
      <c r="C130490" t="s">
        <v>14864</v>
      </c>
      <c r="D130490" t="s">
        <v>32697</v>
      </c>
      <c r="E130490" t="s">
        <v>19439</v>
      </c>
      <c r="F130490" s="4">
        <v>37006</v>
      </c>
      <c r="I130490" s="1">
        <v>87151</v>
      </c>
      <c r="J130490" s="1">
        <v>83821.539999999994</v>
      </c>
      <c r="K130490" t="s">
        <v>36576</v>
      </c>
    </row>
    <row r="130491" spans="2:11" hidden="1" x14ac:dyDescent="0.3">
      <c r="B130491">
        <v>130483</v>
      </c>
      <c r="C130491" t="s">
        <v>14869</v>
      </c>
      <c r="D130491" t="s">
        <v>34815</v>
      </c>
      <c r="E130491" t="s">
        <v>19376</v>
      </c>
      <c r="F130491" s="4">
        <v>36228</v>
      </c>
      <c r="I130491" s="1">
        <v>91381</v>
      </c>
      <c r="J130491" s="1">
        <v>93487.29</v>
      </c>
      <c r="K130491" t="s">
        <v>36576</v>
      </c>
    </row>
    <row r="130492" spans="2:11" hidden="1" x14ac:dyDescent="0.3">
      <c r="B130492">
        <v>130484</v>
      </c>
      <c r="C130492" t="s">
        <v>27786</v>
      </c>
      <c r="D130492" t="s">
        <v>34738</v>
      </c>
      <c r="E130492" t="s">
        <v>19917</v>
      </c>
      <c r="F130492" s="4">
        <v>41575</v>
      </c>
      <c r="I130492" s="1">
        <v>83856</v>
      </c>
      <c r="J130492" s="1">
        <v>76139.539999999994</v>
      </c>
      <c r="K130492" t="s">
        <v>36576</v>
      </c>
    </row>
    <row r="130493" spans="2:11" hidden="1" x14ac:dyDescent="0.3">
      <c r="B130493">
        <v>130485</v>
      </c>
      <c r="C130493" t="s">
        <v>14871</v>
      </c>
      <c r="D130493" t="s">
        <v>34928</v>
      </c>
      <c r="E130493" t="s">
        <v>20046</v>
      </c>
      <c r="F130493" s="4">
        <v>31677</v>
      </c>
      <c r="I130493" s="1">
        <v>63460</v>
      </c>
      <c r="J130493" s="1">
        <v>64108.13</v>
      </c>
      <c r="K130493" t="s">
        <v>36576</v>
      </c>
    </row>
    <row r="130494" spans="2:11" hidden="1" x14ac:dyDescent="0.3">
      <c r="B130494">
        <v>130486</v>
      </c>
      <c r="C130494" t="s">
        <v>14873</v>
      </c>
      <c r="D130494" t="s">
        <v>32847</v>
      </c>
      <c r="E130494" t="s">
        <v>19695</v>
      </c>
      <c r="F130494" s="4">
        <v>38943</v>
      </c>
      <c r="I130494" s="1">
        <v>37426</v>
      </c>
      <c r="J130494" s="1">
        <v>40770.129999999997</v>
      </c>
      <c r="K130494" t="s">
        <v>36576</v>
      </c>
    </row>
    <row r="130495" spans="2:11" hidden="1" x14ac:dyDescent="0.3">
      <c r="B130495">
        <v>130487</v>
      </c>
      <c r="C130495" t="s">
        <v>37490</v>
      </c>
      <c r="D130495" t="s">
        <v>36265</v>
      </c>
      <c r="E130495" t="s">
        <v>19350</v>
      </c>
      <c r="F130495" s="4">
        <v>43678</v>
      </c>
      <c r="I130495" s="1">
        <v>37741</v>
      </c>
      <c r="K130495" t="s">
        <v>36576</v>
      </c>
    </row>
    <row r="130496" spans="2:11" hidden="1" x14ac:dyDescent="0.3">
      <c r="B130496">
        <v>130488</v>
      </c>
      <c r="C130496" t="s">
        <v>14874</v>
      </c>
      <c r="D130496" t="s">
        <v>34610</v>
      </c>
      <c r="E130496" t="s">
        <v>20064</v>
      </c>
      <c r="F130496" s="4">
        <v>39069</v>
      </c>
      <c r="I130496" s="1">
        <v>47907</v>
      </c>
      <c r="J130496" s="1">
        <v>67068</v>
      </c>
      <c r="K130496" t="s">
        <v>36576</v>
      </c>
    </row>
    <row r="130497" spans="2:11" hidden="1" x14ac:dyDescent="0.3">
      <c r="B130497">
        <v>130489</v>
      </c>
      <c r="C130497" t="s">
        <v>33659</v>
      </c>
      <c r="D130497" t="s">
        <v>32697</v>
      </c>
      <c r="E130497" t="s">
        <v>19603</v>
      </c>
      <c r="F130497" s="4">
        <v>42983</v>
      </c>
      <c r="I130497" s="1">
        <v>54454</v>
      </c>
      <c r="J130497" s="1">
        <v>58251.68</v>
      </c>
      <c r="K130497" t="s">
        <v>36576</v>
      </c>
    </row>
    <row r="130498" spans="2:11" hidden="1" x14ac:dyDescent="0.3">
      <c r="B130498">
        <v>130490</v>
      </c>
      <c r="C130498" t="s">
        <v>14875</v>
      </c>
      <c r="D130498" t="s">
        <v>32697</v>
      </c>
      <c r="E130498" t="s">
        <v>19338</v>
      </c>
      <c r="F130498" s="4">
        <v>36895</v>
      </c>
      <c r="I130498" s="1">
        <v>87151</v>
      </c>
      <c r="J130498" s="1">
        <v>132168.34</v>
      </c>
      <c r="K130498" t="s">
        <v>36576</v>
      </c>
    </row>
    <row r="130499" spans="2:11" hidden="1" x14ac:dyDescent="0.3">
      <c r="B130499">
        <v>130491</v>
      </c>
      <c r="C130499" t="s">
        <v>35745</v>
      </c>
      <c r="D130499" t="s">
        <v>34566</v>
      </c>
      <c r="E130499" t="s">
        <v>19144</v>
      </c>
      <c r="F130499" s="4">
        <v>43073</v>
      </c>
      <c r="I130499" s="1">
        <v>71729</v>
      </c>
      <c r="J130499" s="1">
        <v>72195.259999999995</v>
      </c>
      <c r="K130499" t="s">
        <v>36576</v>
      </c>
    </row>
    <row r="130500" spans="2:11" hidden="1" x14ac:dyDescent="0.3">
      <c r="B130500">
        <v>130492</v>
      </c>
      <c r="C130500" t="s">
        <v>27790</v>
      </c>
      <c r="D130500" t="s">
        <v>35595</v>
      </c>
      <c r="E130500" t="s">
        <v>1931</v>
      </c>
      <c r="F130500" s="4">
        <v>41743</v>
      </c>
      <c r="I130500" s="1">
        <v>39101</v>
      </c>
      <c r="J130500" s="1">
        <v>36499.43</v>
      </c>
      <c r="K130500" t="s">
        <v>36576</v>
      </c>
    </row>
    <row r="130501" spans="2:11" hidden="1" x14ac:dyDescent="0.3">
      <c r="B130501">
        <v>130493</v>
      </c>
      <c r="C130501" t="s">
        <v>14878</v>
      </c>
      <c r="D130501" t="s">
        <v>35353</v>
      </c>
      <c r="E130501" t="s">
        <v>19858</v>
      </c>
      <c r="F130501" s="4">
        <v>33847</v>
      </c>
      <c r="I130501" s="1">
        <v>84065</v>
      </c>
      <c r="J130501" s="1">
        <v>106631.42</v>
      </c>
      <c r="K130501" t="s">
        <v>36576</v>
      </c>
    </row>
    <row r="130502" spans="2:11" hidden="1" x14ac:dyDescent="0.3">
      <c r="B130502">
        <v>130494</v>
      </c>
      <c r="C130502" t="s">
        <v>14879</v>
      </c>
      <c r="D130502" t="s">
        <v>34700</v>
      </c>
      <c r="E130502" t="s">
        <v>19104</v>
      </c>
      <c r="F130502" s="4">
        <v>37536</v>
      </c>
      <c r="I130502" s="1">
        <v>83775</v>
      </c>
      <c r="J130502" s="1">
        <v>97364.43</v>
      </c>
      <c r="K130502" t="s">
        <v>36576</v>
      </c>
    </row>
    <row r="130503" spans="2:11" hidden="1" x14ac:dyDescent="0.3">
      <c r="B130503">
        <v>130495</v>
      </c>
      <c r="C130503" t="s">
        <v>27793</v>
      </c>
      <c r="D130503" t="s">
        <v>34576</v>
      </c>
      <c r="E130503" t="s">
        <v>19365</v>
      </c>
      <c r="F130503" s="4">
        <v>41501</v>
      </c>
      <c r="I130503" s="1">
        <v>60655</v>
      </c>
      <c r="J130503" s="1">
        <v>55501.73</v>
      </c>
      <c r="K130503" t="s">
        <v>36576</v>
      </c>
    </row>
    <row r="130504" spans="2:11" hidden="1" x14ac:dyDescent="0.3">
      <c r="B130504">
        <v>130496</v>
      </c>
      <c r="C130504" t="s">
        <v>37491</v>
      </c>
      <c r="D130504" t="s">
        <v>30237</v>
      </c>
      <c r="E130504" t="s">
        <v>20037</v>
      </c>
      <c r="F130504" s="4">
        <v>43619</v>
      </c>
      <c r="I130504" s="1">
        <v>155000</v>
      </c>
      <c r="J130504" s="1">
        <v>5961.54</v>
      </c>
      <c r="K130504" t="s">
        <v>36576</v>
      </c>
    </row>
    <row r="130505" spans="2:11" hidden="1" x14ac:dyDescent="0.3">
      <c r="B130505">
        <v>130497</v>
      </c>
      <c r="C130505" t="s">
        <v>14883</v>
      </c>
      <c r="D130505" t="s">
        <v>34577</v>
      </c>
      <c r="E130505" t="s">
        <v>19728</v>
      </c>
      <c r="F130505" s="4">
        <v>33154</v>
      </c>
      <c r="I130505" s="1">
        <v>57040</v>
      </c>
      <c r="J130505" s="1">
        <v>57311.09</v>
      </c>
      <c r="K130505" t="s">
        <v>36576</v>
      </c>
    </row>
    <row r="130506" spans="2:11" hidden="1" x14ac:dyDescent="0.3">
      <c r="B130506">
        <v>130498</v>
      </c>
      <c r="C130506" t="s">
        <v>14884</v>
      </c>
      <c r="D130506" t="s">
        <v>34628</v>
      </c>
      <c r="E130506" t="s">
        <v>19201</v>
      </c>
      <c r="F130506" s="4">
        <v>39332</v>
      </c>
      <c r="I130506" s="1">
        <v>44584</v>
      </c>
      <c r="J130506" s="1">
        <v>45125.29</v>
      </c>
      <c r="K130506" t="s">
        <v>36576</v>
      </c>
    </row>
    <row r="130507" spans="2:11" hidden="1" x14ac:dyDescent="0.3">
      <c r="B130507">
        <v>130499</v>
      </c>
      <c r="C130507" t="s">
        <v>35746</v>
      </c>
      <c r="D130507" t="s">
        <v>499</v>
      </c>
      <c r="E130507" t="s">
        <v>20425</v>
      </c>
      <c r="F130507" s="4">
        <v>43018</v>
      </c>
      <c r="I130507" s="1">
        <v>40800</v>
      </c>
      <c r="J130507" s="1">
        <v>41083.120000000003</v>
      </c>
      <c r="K130507" t="s">
        <v>36576</v>
      </c>
    </row>
    <row r="130508" spans="2:11" hidden="1" x14ac:dyDescent="0.3">
      <c r="B130508">
        <v>130500</v>
      </c>
      <c r="C130508" t="s">
        <v>33660</v>
      </c>
      <c r="D130508" t="s">
        <v>34574</v>
      </c>
      <c r="E130508" t="s">
        <v>19487</v>
      </c>
      <c r="F130508" s="4">
        <v>42992</v>
      </c>
      <c r="I130508" s="1">
        <v>86580</v>
      </c>
      <c r="J130508" s="1">
        <v>85036.86</v>
      </c>
      <c r="K130508" t="s">
        <v>36576</v>
      </c>
    </row>
    <row r="130509" spans="2:11" hidden="1" x14ac:dyDescent="0.3">
      <c r="B130509">
        <v>130501</v>
      </c>
      <c r="C130509" t="s">
        <v>32077</v>
      </c>
      <c r="D130509" t="s">
        <v>32697</v>
      </c>
      <c r="E130509" t="s">
        <v>19412</v>
      </c>
      <c r="F130509" s="4">
        <v>42452</v>
      </c>
      <c r="I130509" s="1">
        <v>64431</v>
      </c>
      <c r="J130509" s="1">
        <v>66660.5</v>
      </c>
      <c r="K130509" t="s">
        <v>36576</v>
      </c>
    </row>
    <row r="130510" spans="2:11" hidden="1" x14ac:dyDescent="0.3">
      <c r="B130510">
        <v>130502</v>
      </c>
      <c r="C130510" t="s">
        <v>14886</v>
      </c>
      <c r="D130510" t="s">
        <v>30072</v>
      </c>
      <c r="E130510" t="s">
        <v>19752</v>
      </c>
      <c r="F130510" s="4">
        <v>36591</v>
      </c>
      <c r="I130510" s="1">
        <v>120200</v>
      </c>
      <c r="J130510" s="1">
        <v>116349.75999999999</v>
      </c>
      <c r="K130510" t="s">
        <v>36576</v>
      </c>
    </row>
    <row r="130511" spans="2:11" hidden="1" x14ac:dyDescent="0.3">
      <c r="B130511">
        <v>130503</v>
      </c>
      <c r="C130511" t="s">
        <v>14890</v>
      </c>
      <c r="D130511" t="s">
        <v>25764</v>
      </c>
      <c r="E130511" t="s">
        <v>19536</v>
      </c>
      <c r="F130511" s="4">
        <v>31418</v>
      </c>
      <c r="I130511" s="1">
        <v>84065</v>
      </c>
      <c r="J130511" s="1">
        <v>102061.47</v>
      </c>
      <c r="K130511" t="s">
        <v>36576</v>
      </c>
    </row>
    <row r="130512" spans="2:11" hidden="1" x14ac:dyDescent="0.3">
      <c r="B130512">
        <v>130504</v>
      </c>
      <c r="C130512" t="s">
        <v>14893</v>
      </c>
      <c r="D130512" t="s">
        <v>35163</v>
      </c>
      <c r="E130512" t="s">
        <v>31423</v>
      </c>
      <c r="F130512" s="4">
        <v>36908</v>
      </c>
      <c r="I130512" s="1">
        <v>84177</v>
      </c>
      <c r="J130512" s="1">
        <v>104629.94</v>
      </c>
      <c r="K130512" t="s">
        <v>36576</v>
      </c>
    </row>
    <row r="130513" spans="2:11" hidden="1" x14ac:dyDescent="0.3">
      <c r="B130513">
        <v>130505</v>
      </c>
      <c r="C130513" t="s">
        <v>14895</v>
      </c>
      <c r="D130513" t="s">
        <v>32711</v>
      </c>
      <c r="E130513" t="s">
        <v>31423</v>
      </c>
      <c r="F130513" s="4">
        <v>36908</v>
      </c>
      <c r="I130513" s="1">
        <v>78265</v>
      </c>
      <c r="J130513" s="1">
        <v>89861.42</v>
      </c>
      <c r="K130513" t="s">
        <v>36576</v>
      </c>
    </row>
    <row r="130514" spans="2:11" hidden="1" x14ac:dyDescent="0.3">
      <c r="B130514">
        <v>130506</v>
      </c>
      <c r="C130514" t="s">
        <v>14900</v>
      </c>
      <c r="D130514" t="s">
        <v>34559</v>
      </c>
      <c r="E130514" t="s">
        <v>20509</v>
      </c>
      <c r="F130514" s="4">
        <v>39221</v>
      </c>
      <c r="I130514" s="1">
        <v>83702</v>
      </c>
      <c r="J130514" s="1">
        <v>82178.73</v>
      </c>
      <c r="K130514" t="s">
        <v>36576</v>
      </c>
    </row>
    <row r="130515" spans="2:11" hidden="1" x14ac:dyDescent="0.3">
      <c r="B130515">
        <v>130507</v>
      </c>
      <c r="C130515" t="s">
        <v>35747</v>
      </c>
      <c r="D130515" t="s">
        <v>33697</v>
      </c>
      <c r="E130515" t="s">
        <v>19614</v>
      </c>
      <c r="F130515" s="4">
        <v>40281</v>
      </c>
      <c r="I130515" s="1">
        <v>77325</v>
      </c>
      <c r="J130515" s="1">
        <v>77781.509999999995</v>
      </c>
      <c r="K130515" t="s">
        <v>36576</v>
      </c>
    </row>
    <row r="130516" spans="2:11" hidden="1" x14ac:dyDescent="0.3">
      <c r="B130516">
        <v>130508</v>
      </c>
      <c r="C130516" t="s">
        <v>14902</v>
      </c>
      <c r="D130516" t="s">
        <v>34745</v>
      </c>
      <c r="E130516" t="s">
        <v>19281</v>
      </c>
      <c r="F130516" s="4">
        <v>37529</v>
      </c>
      <c r="I130516" s="1">
        <v>41208</v>
      </c>
      <c r="J130516" s="1">
        <v>43040.91</v>
      </c>
      <c r="K130516" t="s">
        <v>36576</v>
      </c>
    </row>
    <row r="130517" spans="2:11" hidden="1" x14ac:dyDescent="0.3">
      <c r="B130517">
        <v>130509</v>
      </c>
      <c r="C130517" t="s">
        <v>14903</v>
      </c>
      <c r="D130517" t="s">
        <v>34662</v>
      </c>
      <c r="E130517" t="s">
        <v>20019</v>
      </c>
      <c r="F130517" s="4">
        <v>34421</v>
      </c>
      <c r="I130517" s="1">
        <v>58843</v>
      </c>
      <c r="J130517" s="1">
        <v>52234.45</v>
      </c>
      <c r="K130517" t="s">
        <v>36576</v>
      </c>
    </row>
    <row r="130518" spans="2:11" hidden="1" x14ac:dyDescent="0.3">
      <c r="B130518">
        <v>130510</v>
      </c>
      <c r="C130518" t="s">
        <v>14904</v>
      </c>
      <c r="D130518" t="s">
        <v>16452</v>
      </c>
      <c r="E130518" t="s">
        <v>19047</v>
      </c>
      <c r="F130518" s="4">
        <v>41079</v>
      </c>
      <c r="I130518" s="1">
        <v>78187</v>
      </c>
      <c r="J130518" s="1">
        <v>6043.4</v>
      </c>
      <c r="K130518" t="s">
        <v>36576</v>
      </c>
    </row>
    <row r="130519" spans="2:11" hidden="1" x14ac:dyDescent="0.3">
      <c r="B130519">
        <v>130511</v>
      </c>
      <c r="C130519" t="s">
        <v>14904</v>
      </c>
      <c r="D130519" t="s">
        <v>34582</v>
      </c>
      <c r="E130519" t="s">
        <v>19046</v>
      </c>
      <c r="F130519" s="4">
        <v>39972</v>
      </c>
      <c r="I130519" s="1">
        <v>62567</v>
      </c>
      <c r="J130519" s="1">
        <v>63500.959999999999</v>
      </c>
      <c r="K130519" t="s">
        <v>36576</v>
      </c>
    </row>
    <row r="130520" spans="2:11" hidden="1" x14ac:dyDescent="0.3">
      <c r="B130520">
        <v>130512</v>
      </c>
      <c r="C130520" t="s">
        <v>14905</v>
      </c>
      <c r="D130520" t="s">
        <v>32697</v>
      </c>
      <c r="E130520" t="s">
        <v>19219</v>
      </c>
      <c r="F130520" s="4">
        <v>38806</v>
      </c>
      <c r="I130520" s="1">
        <v>81045</v>
      </c>
      <c r="J130520" s="1">
        <v>108711.07</v>
      </c>
      <c r="K130520" t="s">
        <v>36576</v>
      </c>
    </row>
    <row r="130521" spans="2:11" hidden="1" x14ac:dyDescent="0.3">
      <c r="B130521">
        <v>130513</v>
      </c>
      <c r="C130521" t="s">
        <v>27798</v>
      </c>
      <c r="D130521" t="s">
        <v>35063</v>
      </c>
      <c r="E130521" t="s">
        <v>19027</v>
      </c>
      <c r="F130521" s="4">
        <v>31561</v>
      </c>
      <c r="I130521" s="1">
        <v>43137</v>
      </c>
      <c r="J130521" s="1">
        <v>43104.36</v>
      </c>
      <c r="K130521" t="s">
        <v>36576</v>
      </c>
    </row>
    <row r="130522" spans="2:11" hidden="1" x14ac:dyDescent="0.3">
      <c r="B130522">
        <v>130514</v>
      </c>
      <c r="C130522" t="s">
        <v>37492</v>
      </c>
      <c r="D130522" t="s">
        <v>35301</v>
      </c>
      <c r="E130522" t="s">
        <v>19175</v>
      </c>
      <c r="F130522" s="4">
        <v>43382</v>
      </c>
      <c r="I130522" s="1">
        <v>48045</v>
      </c>
      <c r="J130522" s="1">
        <v>33076.93</v>
      </c>
      <c r="K130522" t="s">
        <v>36576</v>
      </c>
    </row>
    <row r="130523" spans="2:11" hidden="1" x14ac:dyDescent="0.3">
      <c r="B130523">
        <v>130515</v>
      </c>
      <c r="C130523" t="s">
        <v>14908</v>
      </c>
      <c r="D130523" t="s">
        <v>34639</v>
      </c>
      <c r="E130523" t="s">
        <v>19517</v>
      </c>
      <c r="F130523" s="4">
        <v>31117</v>
      </c>
      <c r="I130523" s="1">
        <v>49553</v>
      </c>
      <c r="J130523" s="1">
        <v>65714.2</v>
      </c>
      <c r="K130523" t="s">
        <v>36576</v>
      </c>
    </row>
    <row r="130524" spans="2:11" hidden="1" x14ac:dyDescent="0.3">
      <c r="B130524">
        <v>130516</v>
      </c>
      <c r="C130524" t="s">
        <v>14909</v>
      </c>
      <c r="D130524" t="s">
        <v>25764</v>
      </c>
      <c r="E130524" t="s">
        <v>19589</v>
      </c>
      <c r="F130524" s="4">
        <v>36122</v>
      </c>
      <c r="I130524" s="1">
        <v>79242</v>
      </c>
      <c r="J130524" s="1">
        <v>76559.62</v>
      </c>
      <c r="K130524" t="s">
        <v>36576</v>
      </c>
    </row>
    <row r="130525" spans="2:11" hidden="1" x14ac:dyDescent="0.3">
      <c r="B130525">
        <v>130517</v>
      </c>
      <c r="C130525" t="s">
        <v>33661</v>
      </c>
      <c r="D130525" t="s">
        <v>32738</v>
      </c>
      <c r="E130525" t="s">
        <v>19529</v>
      </c>
      <c r="F130525" s="4">
        <v>42667</v>
      </c>
      <c r="I130525" s="1">
        <v>40933</v>
      </c>
      <c r="J130525" s="1">
        <v>49340.63</v>
      </c>
      <c r="K130525" t="s">
        <v>36576</v>
      </c>
    </row>
    <row r="130526" spans="2:11" hidden="1" x14ac:dyDescent="0.3">
      <c r="B130526">
        <v>130518</v>
      </c>
      <c r="C130526" t="s">
        <v>14911</v>
      </c>
      <c r="D130526" t="s">
        <v>25632</v>
      </c>
      <c r="E130526" t="s">
        <v>19104</v>
      </c>
      <c r="F130526" s="4">
        <v>39678</v>
      </c>
      <c r="I130526" s="1">
        <v>69980</v>
      </c>
      <c r="J130526" s="1">
        <v>69486.990000000005</v>
      </c>
      <c r="K130526" t="s">
        <v>36576</v>
      </c>
    </row>
    <row r="130527" spans="2:11" hidden="1" x14ac:dyDescent="0.3">
      <c r="B130527">
        <v>130519</v>
      </c>
      <c r="C130527" t="s">
        <v>32078</v>
      </c>
      <c r="D130527" t="s">
        <v>34885</v>
      </c>
      <c r="E130527" t="s">
        <v>19002</v>
      </c>
      <c r="F130527" s="4">
        <v>42473</v>
      </c>
      <c r="I130527" s="1">
        <v>42131</v>
      </c>
      <c r="J130527" s="1">
        <v>38661.1</v>
      </c>
      <c r="K130527" t="s">
        <v>36576</v>
      </c>
    </row>
    <row r="130528" spans="2:11" hidden="1" x14ac:dyDescent="0.3">
      <c r="B130528">
        <v>130520</v>
      </c>
      <c r="C130528" t="s">
        <v>37493</v>
      </c>
      <c r="D130528" t="s">
        <v>34576</v>
      </c>
      <c r="E130528" t="s">
        <v>19572</v>
      </c>
      <c r="F130528" s="4">
        <v>43689</v>
      </c>
      <c r="I130528" s="1">
        <v>62000</v>
      </c>
      <c r="K130528" t="s">
        <v>36576</v>
      </c>
    </row>
    <row r="130529" spans="2:11" hidden="1" x14ac:dyDescent="0.3">
      <c r="B130529">
        <v>130521</v>
      </c>
      <c r="C130529" t="s">
        <v>37494</v>
      </c>
      <c r="D130529" t="s">
        <v>36342</v>
      </c>
      <c r="E130529" t="s">
        <v>20824</v>
      </c>
      <c r="F130529" s="4">
        <v>43591</v>
      </c>
      <c r="I130529" s="1">
        <v>95000</v>
      </c>
      <c r="J130529" s="1">
        <v>10961.02</v>
      </c>
      <c r="K130529" t="s">
        <v>36576</v>
      </c>
    </row>
    <row r="130530" spans="2:11" hidden="1" x14ac:dyDescent="0.3">
      <c r="B130530">
        <v>130522</v>
      </c>
      <c r="C130530" t="s">
        <v>14915</v>
      </c>
      <c r="D130530" t="s">
        <v>34663</v>
      </c>
      <c r="E130530" t="s">
        <v>19083</v>
      </c>
      <c r="F130530" s="4">
        <v>29969</v>
      </c>
      <c r="I130530" s="1">
        <v>61104</v>
      </c>
      <c r="J130530" s="1">
        <v>84547.839999999997</v>
      </c>
      <c r="K130530" t="s">
        <v>36576</v>
      </c>
    </row>
    <row r="130531" spans="2:11" hidden="1" x14ac:dyDescent="0.3">
      <c r="B130531">
        <v>130523</v>
      </c>
      <c r="C130531" t="s">
        <v>17315</v>
      </c>
      <c r="D130531" t="s">
        <v>34639</v>
      </c>
      <c r="E130531" t="s">
        <v>19272</v>
      </c>
      <c r="F130531" s="4">
        <v>40931</v>
      </c>
      <c r="I130531" s="1">
        <v>43088</v>
      </c>
      <c r="J130531" s="1">
        <v>48454.41</v>
      </c>
      <c r="K130531" t="s">
        <v>36576</v>
      </c>
    </row>
    <row r="130532" spans="2:11" hidden="1" x14ac:dyDescent="0.3">
      <c r="B130532">
        <v>130524</v>
      </c>
      <c r="C130532" t="s">
        <v>33662</v>
      </c>
      <c r="D130532" t="s">
        <v>34678</v>
      </c>
      <c r="E130532" t="s">
        <v>19502</v>
      </c>
      <c r="F130532" s="4">
        <v>42552</v>
      </c>
      <c r="I130532" s="1">
        <v>93900</v>
      </c>
      <c r="J130532" s="1">
        <v>93831.81</v>
      </c>
      <c r="K130532" t="s">
        <v>36576</v>
      </c>
    </row>
    <row r="130533" spans="2:11" hidden="1" x14ac:dyDescent="0.3">
      <c r="B130533">
        <v>130525</v>
      </c>
      <c r="C130533" t="s">
        <v>35748</v>
      </c>
      <c r="D130533" t="s">
        <v>32697</v>
      </c>
      <c r="E130533" t="s">
        <v>19429</v>
      </c>
      <c r="F130533" s="4">
        <v>43067</v>
      </c>
      <c r="I130533" s="1">
        <v>53640</v>
      </c>
      <c r="J130533" s="1">
        <v>60662.04</v>
      </c>
      <c r="K130533" t="s">
        <v>36576</v>
      </c>
    </row>
    <row r="130534" spans="2:11" hidden="1" x14ac:dyDescent="0.3">
      <c r="B130534">
        <v>130526</v>
      </c>
      <c r="C130534" t="s">
        <v>35749</v>
      </c>
      <c r="D130534" t="s">
        <v>34762</v>
      </c>
      <c r="E130534" t="s">
        <v>19307</v>
      </c>
      <c r="F130534" s="4">
        <v>43102</v>
      </c>
      <c r="I130534" s="1">
        <v>44061</v>
      </c>
      <c r="J130534" s="1">
        <v>47155.55</v>
      </c>
      <c r="K130534" t="s">
        <v>36576</v>
      </c>
    </row>
    <row r="130535" spans="2:11" hidden="1" x14ac:dyDescent="0.3">
      <c r="B130535">
        <v>130527</v>
      </c>
      <c r="C130535" t="s">
        <v>33663</v>
      </c>
      <c r="D130535" t="s">
        <v>32697</v>
      </c>
      <c r="E130535" t="s">
        <v>19105</v>
      </c>
      <c r="F130535" s="4">
        <v>42885</v>
      </c>
      <c r="I130535" s="1">
        <v>54454</v>
      </c>
      <c r="J130535" s="1">
        <v>67983.240000000005</v>
      </c>
      <c r="K130535" t="s">
        <v>36576</v>
      </c>
    </row>
    <row r="130536" spans="2:11" hidden="1" x14ac:dyDescent="0.3">
      <c r="B130536">
        <v>130528</v>
      </c>
      <c r="C130536" t="s">
        <v>14918</v>
      </c>
      <c r="D130536" t="s">
        <v>32828</v>
      </c>
      <c r="E130536" t="s">
        <v>19110</v>
      </c>
      <c r="F130536" s="4">
        <v>38012</v>
      </c>
      <c r="I130536" s="1">
        <v>36652</v>
      </c>
      <c r="J130536" s="1">
        <v>43089.81</v>
      </c>
      <c r="K130536" t="s">
        <v>36576</v>
      </c>
    </row>
    <row r="130537" spans="2:11" hidden="1" x14ac:dyDescent="0.3">
      <c r="B130537">
        <v>130529</v>
      </c>
      <c r="C130537" t="s">
        <v>14920</v>
      </c>
      <c r="D130537" t="s">
        <v>34575</v>
      </c>
      <c r="E130537" t="s">
        <v>19321</v>
      </c>
      <c r="F130537" s="4">
        <v>32307</v>
      </c>
      <c r="I130537" s="1">
        <v>37180</v>
      </c>
      <c r="J130537" s="1">
        <v>38462.089999999997</v>
      </c>
      <c r="K130537" t="s">
        <v>36576</v>
      </c>
    </row>
    <row r="130538" spans="2:11" hidden="1" x14ac:dyDescent="0.3">
      <c r="B130538">
        <v>130530</v>
      </c>
      <c r="C130538" t="s">
        <v>17316</v>
      </c>
      <c r="D130538" t="s">
        <v>32697</v>
      </c>
      <c r="E130538" t="s">
        <v>19191</v>
      </c>
      <c r="F130538" s="4">
        <v>36563</v>
      </c>
      <c r="I130538" s="1">
        <v>87924</v>
      </c>
      <c r="J130538" s="1">
        <v>92202.45</v>
      </c>
      <c r="K130538" t="s">
        <v>36576</v>
      </c>
    </row>
    <row r="130539" spans="2:11" hidden="1" x14ac:dyDescent="0.3">
      <c r="B130539">
        <v>130531</v>
      </c>
      <c r="C130539" t="s">
        <v>33664</v>
      </c>
      <c r="D130539" t="s">
        <v>35070</v>
      </c>
      <c r="E130539" t="s">
        <v>19096</v>
      </c>
      <c r="F130539" s="4">
        <v>42723</v>
      </c>
      <c r="I130539" s="1">
        <v>45872</v>
      </c>
      <c r="J130539" s="1">
        <v>47030.46</v>
      </c>
      <c r="K130539" t="s">
        <v>36576</v>
      </c>
    </row>
    <row r="130540" spans="2:11" hidden="1" x14ac:dyDescent="0.3">
      <c r="B130540">
        <v>130532</v>
      </c>
      <c r="C130540" t="s">
        <v>14923</v>
      </c>
      <c r="D130540" t="s">
        <v>34732</v>
      </c>
      <c r="E130540" t="s">
        <v>19182</v>
      </c>
      <c r="F130540" s="4">
        <v>37151</v>
      </c>
      <c r="I130540" s="1">
        <v>61329</v>
      </c>
      <c r="J130540" s="1">
        <v>61282.7</v>
      </c>
      <c r="K130540" t="s">
        <v>36576</v>
      </c>
    </row>
    <row r="130541" spans="2:11" hidden="1" x14ac:dyDescent="0.3">
      <c r="B130541">
        <v>130533</v>
      </c>
      <c r="C130541" t="s">
        <v>14927</v>
      </c>
      <c r="D130541" t="s">
        <v>32697</v>
      </c>
      <c r="E130541" t="s">
        <v>19409</v>
      </c>
      <c r="F130541" s="4">
        <v>38853</v>
      </c>
      <c r="I130541" s="1">
        <v>81045</v>
      </c>
      <c r="J130541" s="1">
        <v>80008.62</v>
      </c>
      <c r="K130541" t="s">
        <v>36576</v>
      </c>
    </row>
    <row r="130542" spans="2:11" hidden="1" x14ac:dyDescent="0.3">
      <c r="B130542">
        <v>130534</v>
      </c>
      <c r="C130542" t="s">
        <v>17318</v>
      </c>
      <c r="D130542" t="s">
        <v>34633</v>
      </c>
      <c r="E130542" t="s">
        <v>30178</v>
      </c>
      <c r="F130542" s="4">
        <v>40833</v>
      </c>
      <c r="I130542" s="1">
        <v>34632</v>
      </c>
      <c r="J130542" s="1">
        <v>36318.42</v>
      </c>
      <c r="K130542" t="s">
        <v>36576</v>
      </c>
    </row>
    <row r="130543" spans="2:11" hidden="1" x14ac:dyDescent="0.3">
      <c r="B130543">
        <v>130535</v>
      </c>
      <c r="C130543" t="s">
        <v>37495</v>
      </c>
      <c r="D130543" t="s">
        <v>36084</v>
      </c>
      <c r="E130543" t="s">
        <v>19491</v>
      </c>
      <c r="F130543" s="4">
        <v>43580</v>
      </c>
      <c r="I130543" s="1">
        <v>78966</v>
      </c>
      <c r="J130543" s="1">
        <v>12148.64</v>
      </c>
      <c r="K130543" t="s">
        <v>36576</v>
      </c>
    </row>
    <row r="130544" spans="2:11" hidden="1" x14ac:dyDescent="0.3">
      <c r="B130544">
        <v>130536</v>
      </c>
      <c r="C130544" t="s">
        <v>37496</v>
      </c>
      <c r="D130544" t="s">
        <v>34656</v>
      </c>
      <c r="E130544" t="s">
        <v>20165</v>
      </c>
      <c r="F130544" s="4">
        <v>42175</v>
      </c>
      <c r="I130544" s="1">
        <v>22880</v>
      </c>
      <c r="J130544" s="1">
        <v>17250.38</v>
      </c>
      <c r="K130544" t="s">
        <v>36576</v>
      </c>
    </row>
    <row r="130545" spans="2:11" hidden="1" x14ac:dyDescent="0.3">
      <c r="B130545">
        <v>130537</v>
      </c>
      <c r="C130545" t="s">
        <v>14929</v>
      </c>
      <c r="D130545" t="s">
        <v>34599</v>
      </c>
      <c r="E130545" t="s">
        <v>20521</v>
      </c>
      <c r="F130545" s="4">
        <v>38334</v>
      </c>
      <c r="I130545" s="1">
        <v>71937</v>
      </c>
      <c r="J130545" s="1">
        <v>85828.79</v>
      </c>
      <c r="K130545" t="s">
        <v>36576</v>
      </c>
    </row>
    <row r="130546" spans="2:11" hidden="1" x14ac:dyDescent="0.3">
      <c r="B130546">
        <v>130538</v>
      </c>
      <c r="C130546" t="s">
        <v>33665</v>
      </c>
      <c r="D130546" t="s">
        <v>30108</v>
      </c>
      <c r="E130546" t="s">
        <v>19031</v>
      </c>
      <c r="F130546" s="4">
        <v>42662</v>
      </c>
      <c r="I130546" s="1">
        <v>37728</v>
      </c>
      <c r="J130546" s="1">
        <v>38195.629999999997</v>
      </c>
      <c r="K130546" t="s">
        <v>36576</v>
      </c>
    </row>
    <row r="130547" spans="2:11" hidden="1" x14ac:dyDescent="0.3">
      <c r="B130547">
        <v>130539</v>
      </c>
      <c r="C130547" t="s">
        <v>30776</v>
      </c>
      <c r="D130547" t="s">
        <v>25764</v>
      </c>
      <c r="E130547" t="s">
        <v>19005</v>
      </c>
      <c r="F130547" s="4">
        <v>41927</v>
      </c>
      <c r="I130547" s="1">
        <v>67226</v>
      </c>
      <c r="J130547" s="1">
        <v>84806.88</v>
      </c>
      <c r="K130547" t="s">
        <v>36576</v>
      </c>
    </row>
    <row r="130548" spans="2:11" hidden="1" x14ac:dyDescent="0.3">
      <c r="B130548">
        <v>130540</v>
      </c>
      <c r="C130548" t="s">
        <v>37497</v>
      </c>
      <c r="D130548" t="s">
        <v>117</v>
      </c>
      <c r="E130548" t="s">
        <v>19126</v>
      </c>
      <c r="F130548" s="4">
        <v>38824</v>
      </c>
      <c r="I130548" s="1">
        <v>38163</v>
      </c>
      <c r="J130548" s="1">
        <v>26712.799999999999</v>
      </c>
      <c r="K130548" t="s">
        <v>36576</v>
      </c>
    </row>
    <row r="130549" spans="2:11" hidden="1" x14ac:dyDescent="0.3">
      <c r="B130549">
        <v>130541</v>
      </c>
      <c r="C130549" t="s">
        <v>37498</v>
      </c>
      <c r="D130549" t="s">
        <v>32704</v>
      </c>
      <c r="E130549" t="s">
        <v>19142</v>
      </c>
      <c r="F130549" s="4">
        <v>43314</v>
      </c>
      <c r="I130549" s="1">
        <v>53512</v>
      </c>
      <c r="J130549" s="1">
        <v>20116.23</v>
      </c>
      <c r="K130549" t="s">
        <v>36576</v>
      </c>
    </row>
    <row r="130550" spans="2:11" hidden="1" x14ac:dyDescent="0.3">
      <c r="B130550">
        <v>130542</v>
      </c>
      <c r="C130550" t="s">
        <v>14935</v>
      </c>
      <c r="D130550" t="s">
        <v>25764</v>
      </c>
      <c r="E130550" t="s">
        <v>19589</v>
      </c>
      <c r="F130550" s="4">
        <v>31320</v>
      </c>
      <c r="I130550" s="1">
        <v>84065</v>
      </c>
      <c r="J130550" s="1">
        <v>96278</v>
      </c>
      <c r="K130550" t="s">
        <v>36576</v>
      </c>
    </row>
    <row r="130551" spans="2:11" hidden="1" x14ac:dyDescent="0.3">
      <c r="B130551">
        <v>130543</v>
      </c>
      <c r="C130551" t="s">
        <v>14899</v>
      </c>
      <c r="D130551" t="s">
        <v>34739</v>
      </c>
      <c r="E130551" t="s">
        <v>19301</v>
      </c>
      <c r="F130551" s="4">
        <v>27932</v>
      </c>
      <c r="I130551" s="1">
        <v>74024</v>
      </c>
      <c r="J130551" s="1">
        <v>74741.539999999994</v>
      </c>
      <c r="K130551" t="s">
        <v>36576</v>
      </c>
    </row>
    <row r="130552" spans="2:11" hidden="1" x14ac:dyDescent="0.3">
      <c r="B130552">
        <v>130544</v>
      </c>
      <c r="C130552" t="s">
        <v>14937</v>
      </c>
      <c r="D130552" t="s">
        <v>25632</v>
      </c>
      <c r="E130552" t="s">
        <v>19762</v>
      </c>
      <c r="F130552" s="4">
        <v>37636</v>
      </c>
      <c r="I130552" s="1">
        <v>55245</v>
      </c>
      <c r="J130552" s="1">
        <v>54000.51</v>
      </c>
      <c r="K130552" t="s">
        <v>36576</v>
      </c>
    </row>
    <row r="130553" spans="2:11" hidden="1" x14ac:dyDescent="0.3">
      <c r="B130553">
        <v>130545</v>
      </c>
      <c r="C130553" t="s">
        <v>14938</v>
      </c>
      <c r="D130553" t="s">
        <v>34575</v>
      </c>
      <c r="E130553" t="s">
        <v>19665</v>
      </c>
      <c r="F130553" s="4">
        <v>37221</v>
      </c>
      <c r="I130553" s="1">
        <v>34247</v>
      </c>
      <c r="J130553" s="1">
        <v>47966.07</v>
      </c>
      <c r="K130553" t="s">
        <v>36576</v>
      </c>
    </row>
    <row r="130554" spans="2:11" hidden="1" x14ac:dyDescent="0.3">
      <c r="B130554">
        <v>130546</v>
      </c>
      <c r="C130554" t="s">
        <v>14940</v>
      </c>
      <c r="D130554" t="s">
        <v>34745</v>
      </c>
      <c r="E130554" t="s">
        <v>19281</v>
      </c>
      <c r="F130554" s="4">
        <v>37823</v>
      </c>
      <c r="I130554" s="1">
        <v>41208</v>
      </c>
      <c r="J130554" s="1">
        <v>45372.55</v>
      </c>
      <c r="K130554" t="s">
        <v>36576</v>
      </c>
    </row>
    <row r="130555" spans="2:11" hidden="1" x14ac:dyDescent="0.3">
      <c r="B130555">
        <v>130547</v>
      </c>
      <c r="C130555" t="s">
        <v>14942</v>
      </c>
      <c r="D130555" t="s">
        <v>34787</v>
      </c>
      <c r="E130555" t="s">
        <v>19433</v>
      </c>
      <c r="F130555" s="4">
        <v>39616</v>
      </c>
      <c r="I130555" s="1">
        <v>58655</v>
      </c>
      <c r="J130555" s="1">
        <v>56708</v>
      </c>
      <c r="K130555" t="s">
        <v>36576</v>
      </c>
    </row>
    <row r="130556" spans="2:11" hidden="1" x14ac:dyDescent="0.3">
      <c r="B130556">
        <v>130548</v>
      </c>
      <c r="C130556" t="s">
        <v>14943</v>
      </c>
      <c r="D130556" t="s">
        <v>30085</v>
      </c>
      <c r="E130556" t="s">
        <v>20270</v>
      </c>
      <c r="F130556" s="4">
        <v>40525</v>
      </c>
      <c r="I130556" s="1">
        <v>143373</v>
      </c>
      <c r="J130556" s="1">
        <v>142641.01999999999</v>
      </c>
      <c r="K130556" t="s">
        <v>36576</v>
      </c>
    </row>
    <row r="130557" spans="2:11" hidden="1" x14ac:dyDescent="0.3">
      <c r="B130557">
        <v>130549</v>
      </c>
      <c r="C130557" t="s">
        <v>14944</v>
      </c>
      <c r="D130557" t="s">
        <v>83</v>
      </c>
      <c r="E130557" t="s">
        <v>31423</v>
      </c>
      <c r="F130557" s="4">
        <v>38796</v>
      </c>
      <c r="I130557" s="1">
        <v>72622</v>
      </c>
      <c r="J130557" s="1">
        <v>78683.149999999994</v>
      </c>
      <c r="K130557" t="s">
        <v>36576</v>
      </c>
    </row>
    <row r="130558" spans="2:11" hidden="1" x14ac:dyDescent="0.3">
      <c r="B130558">
        <v>130550</v>
      </c>
      <c r="C130558" t="s">
        <v>32080</v>
      </c>
      <c r="D130558" t="s">
        <v>25632</v>
      </c>
      <c r="E130558" t="s">
        <v>20400</v>
      </c>
      <c r="F130558" s="4">
        <v>42270</v>
      </c>
      <c r="I130558" s="1">
        <v>65334</v>
      </c>
      <c r="J130558" s="1">
        <v>52677.49</v>
      </c>
      <c r="K130558" t="s">
        <v>36576</v>
      </c>
    </row>
    <row r="130559" spans="2:11" hidden="1" x14ac:dyDescent="0.3">
      <c r="B130559">
        <v>130551</v>
      </c>
      <c r="C130559" t="s">
        <v>32081</v>
      </c>
      <c r="D130559" t="s">
        <v>30108</v>
      </c>
      <c r="E130559" t="s">
        <v>19087</v>
      </c>
      <c r="F130559" s="4">
        <v>42508</v>
      </c>
      <c r="I130559" s="1">
        <v>49046</v>
      </c>
      <c r="J130559" s="1">
        <v>65901.039999999994</v>
      </c>
      <c r="K130559" t="s">
        <v>36576</v>
      </c>
    </row>
    <row r="130560" spans="2:11" hidden="1" x14ac:dyDescent="0.3">
      <c r="B130560">
        <v>130552</v>
      </c>
      <c r="C130560" t="s">
        <v>14951</v>
      </c>
      <c r="D130560" t="s">
        <v>34840</v>
      </c>
      <c r="E130560" t="s">
        <v>19524</v>
      </c>
      <c r="F130560" s="4">
        <v>39555</v>
      </c>
      <c r="I130560" s="1">
        <v>42847</v>
      </c>
      <c r="J130560" s="1">
        <v>42622.55</v>
      </c>
      <c r="K130560" t="s">
        <v>36576</v>
      </c>
    </row>
    <row r="130561" spans="2:11" hidden="1" x14ac:dyDescent="0.3">
      <c r="B130561">
        <v>130553</v>
      </c>
      <c r="C130561" t="s">
        <v>37499</v>
      </c>
      <c r="D130561" t="s">
        <v>32697</v>
      </c>
      <c r="E130561" t="s">
        <v>30299</v>
      </c>
      <c r="F130561" s="4">
        <v>43423</v>
      </c>
      <c r="I130561" s="1">
        <v>91780</v>
      </c>
      <c r="J130561" s="1">
        <v>55847.72</v>
      </c>
      <c r="K130561" t="s">
        <v>36576</v>
      </c>
    </row>
    <row r="130562" spans="2:11" hidden="1" x14ac:dyDescent="0.3">
      <c r="B130562">
        <v>130554</v>
      </c>
      <c r="C130562" t="s">
        <v>35750</v>
      </c>
      <c r="D130562" t="s">
        <v>34656</v>
      </c>
      <c r="E130562" t="s">
        <v>19733</v>
      </c>
      <c r="F130562" s="4">
        <v>41092</v>
      </c>
      <c r="I130562" s="1">
        <v>24960</v>
      </c>
      <c r="J130562" s="1">
        <v>4364.88</v>
      </c>
      <c r="K130562" t="s">
        <v>36576</v>
      </c>
    </row>
    <row r="130563" spans="2:11" hidden="1" x14ac:dyDescent="0.3">
      <c r="B130563">
        <v>130555</v>
      </c>
      <c r="C130563" t="s">
        <v>23049</v>
      </c>
      <c r="D130563" t="s">
        <v>34575</v>
      </c>
      <c r="E130563" t="s">
        <v>21201</v>
      </c>
      <c r="F130563" s="4">
        <v>41204</v>
      </c>
      <c r="I130563" s="1">
        <v>32292</v>
      </c>
      <c r="J130563" s="1">
        <v>37359.64</v>
      </c>
      <c r="K130563" t="s">
        <v>36576</v>
      </c>
    </row>
    <row r="130564" spans="2:11" hidden="1" x14ac:dyDescent="0.3">
      <c r="B130564">
        <v>130556</v>
      </c>
      <c r="C130564" t="s">
        <v>27815</v>
      </c>
      <c r="D130564" t="s">
        <v>34956</v>
      </c>
      <c r="E130564" t="s">
        <v>19469</v>
      </c>
      <c r="F130564" s="4">
        <v>39023</v>
      </c>
      <c r="I130564" s="1">
        <v>36312</v>
      </c>
      <c r="J130564" s="1">
        <v>31751.82</v>
      </c>
      <c r="K130564" t="s">
        <v>36576</v>
      </c>
    </row>
    <row r="130565" spans="2:11" hidden="1" x14ac:dyDescent="0.3">
      <c r="B130565">
        <v>130557</v>
      </c>
      <c r="C130565" t="s">
        <v>14955</v>
      </c>
      <c r="D130565" t="s">
        <v>34738</v>
      </c>
      <c r="E130565" t="s">
        <v>19875</v>
      </c>
      <c r="F130565" s="4">
        <v>38523</v>
      </c>
      <c r="I130565" s="1">
        <v>65000</v>
      </c>
      <c r="J130565" s="1">
        <v>65449.55</v>
      </c>
      <c r="K130565" t="s">
        <v>36576</v>
      </c>
    </row>
    <row r="130566" spans="2:11" hidden="1" x14ac:dyDescent="0.3">
      <c r="B130566">
        <v>130558</v>
      </c>
      <c r="C130566" t="s">
        <v>37500</v>
      </c>
      <c r="D130566" t="s">
        <v>34791</v>
      </c>
      <c r="E130566" t="s">
        <v>19752</v>
      </c>
      <c r="F130566" s="4">
        <v>43703</v>
      </c>
      <c r="I130566" s="1">
        <v>39208</v>
      </c>
      <c r="K130566" t="s">
        <v>36576</v>
      </c>
    </row>
    <row r="130567" spans="2:11" hidden="1" x14ac:dyDescent="0.3">
      <c r="B130567">
        <v>130559</v>
      </c>
      <c r="C130567" t="s">
        <v>14958</v>
      </c>
      <c r="D130567" t="s">
        <v>32725</v>
      </c>
      <c r="E130567" t="s">
        <v>19917</v>
      </c>
      <c r="F130567" s="4">
        <v>40294</v>
      </c>
      <c r="I130567" s="1">
        <v>79923</v>
      </c>
      <c r="J130567" s="1">
        <v>84780.15</v>
      </c>
      <c r="K130567" t="s">
        <v>36576</v>
      </c>
    </row>
    <row r="130568" spans="2:11" hidden="1" x14ac:dyDescent="0.3">
      <c r="B130568">
        <v>130560</v>
      </c>
      <c r="C130568" t="s">
        <v>23056</v>
      </c>
      <c r="D130568" t="s">
        <v>35751</v>
      </c>
      <c r="E130568" t="s">
        <v>19677</v>
      </c>
      <c r="F130568" s="4">
        <v>41349</v>
      </c>
      <c r="I130568" s="1">
        <v>54300</v>
      </c>
      <c r="J130568" s="1">
        <v>47838.01</v>
      </c>
      <c r="K130568" t="s">
        <v>36576</v>
      </c>
    </row>
    <row r="130569" spans="2:11" hidden="1" x14ac:dyDescent="0.3">
      <c r="B130569">
        <v>130561</v>
      </c>
      <c r="C130569" t="s">
        <v>14963</v>
      </c>
      <c r="D130569" t="s">
        <v>30085</v>
      </c>
      <c r="E130569" t="s">
        <v>30023</v>
      </c>
      <c r="F130569" s="4">
        <v>39000</v>
      </c>
      <c r="I130569" s="1">
        <v>121023</v>
      </c>
      <c r="J130569" s="1">
        <v>122197.65</v>
      </c>
      <c r="K130569" t="s">
        <v>36576</v>
      </c>
    </row>
    <row r="130570" spans="2:11" hidden="1" x14ac:dyDescent="0.3">
      <c r="B130570">
        <v>130562</v>
      </c>
      <c r="C130570" t="s">
        <v>33666</v>
      </c>
      <c r="D130570" t="s">
        <v>34599</v>
      </c>
      <c r="E130570" t="s">
        <v>19376</v>
      </c>
      <c r="I130570" s="1">
        <v>51292</v>
      </c>
      <c r="J130570" s="1">
        <v>52838.46</v>
      </c>
      <c r="K130570" t="s">
        <v>36576</v>
      </c>
    </row>
    <row r="130571" spans="2:11" hidden="1" x14ac:dyDescent="0.3">
      <c r="B130571">
        <v>130563</v>
      </c>
      <c r="C130571" t="s">
        <v>14964</v>
      </c>
      <c r="D130571" t="s">
        <v>32697</v>
      </c>
      <c r="E130571" t="s">
        <v>19338</v>
      </c>
      <c r="F130571" s="4">
        <v>36727</v>
      </c>
      <c r="I130571" s="1">
        <v>87924</v>
      </c>
      <c r="J130571" s="1">
        <v>114195.63</v>
      </c>
      <c r="K130571" t="s">
        <v>36576</v>
      </c>
    </row>
    <row r="130572" spans="2:11" hidden="1" x14ac:dyDescent="0.3">
      <c r="B130572">
        <v>130564</v>
      </c>
      <c r="C130572" t="s">
        <v>14965</v>
      </c>
      <c r="D130572" t="s">
        <v>35752</v>
      </c>
      <c r="E130572" t="s">
        <v>19433</v>
      </c>
      <c r="F130572" s="4">
        <v>39063</v>
      </c>
      <c r="I130572" s="1">
        <v>109034</v>
      </c>
      <c r="J130572" s="1">
        <v>109468.2</v>
      </c>
      <c r="K130572" t="s">
        <v>36576</v>
      </c>
    </row>
    <row r="130573" spans="2:11" hidden="1" x14ac:dyDescent="0.3">
      <c r="B130573">
        <v>130565</v>
      </c>
      <c r="C130573" t="s">
        <v>14967</v>
      </c>
      <c r="D130573" t="s">
        <v>34668</v>
      </c>
      <c r="E130573" t="s">
        <v>19143</v>
      </c>
      <c r="F130573" s="4">
        <v>34309</v>
      </c>
      <c r="I130573" s="1">
        <v>58644</v>
      </c>
      <c r="J130573" s="1">
        <v>55650.7</v>
      </c>
      <c r="K130573" t="s">
        <v>36576</v>
      </c>
    </row>
    <row r="130574" spans="2:11" hidden="1" x14ac:dyDescent="0.3">
      <c r="B130574">
        <v>130566</v>
      </c>
      <c r="C130574" t="s">
        <v>17327</v>
      </c>
      <c r="D130574" t="s">
        <v>34585</v>
      </c>
      <c r="E130574" t="s">
        <v>19095</v>
      </c>
      <c r="F130574" s="4">
        <v>40877</v>
      </c>
      <c r="I130574" s="1">
        <v>21424</v>
      </c>
      <c r="J130574" s="1">
        <v>10047.26</v>
      </c>
      <c r="K130574" t="s">
        <v>36576</v>
      </c>
    </row>
    <row r="130575" spans="2:11" hidden="1" x14ac:dyDescent="0.3">
      <c r="B130575">
        <v>130567</v>
      </c>
      <c r="C130575" t="s">
        <v>14969</v>
      </c>
      <c r="D130575" t="s">
        <v>34595</v>
      </c>
      <c r="E130575" t="s">
        <v>19392</v>
      </c>
      <c r="F130575" s="4">
        <v>31607</v>
      </c>
      <c r="I130575" s="1">
        <v>69471</v>
      </c>
      <c r="J130575" s="1">
        <v>69419.69</v>
      </c>
      <c r="K130575" t="s">
        <v>36576</v>
      </c>
    </row>
    <row r="130576" spans="2:11" hidden="1" x14ac:dyDescent="0.3">
      <c r="B130576">
        <v>130568</v>
      </c>
      <c r="C130576" t="s">
        <v>14970</v>
      </c>
      <c r="D130576" t="s">
        <v>34575</v>
      </c>
      <c r="E130576" t="s">
        <v>19681</v>
      </c>
      <c r="F130576" s="4">
        <v>35730</v>
      </c>
      <c r="I130576" s="1">
        <v>35225</v>
      </c>
      <c r="J130576" s="1">
        <v>42932.01</v>
      </c>
      <c r="K130576" t="s">
        <v>36576</v>
      </c>
    </row>
    <row r="130577" spans="2:11" hidden="1" x14ac:dyDescent="0.3">
      <c r="B130577">
        <v>130569</v>
      </c>
      <c r="C130577" t="s">
        <v>17330</v>
      </c>
      <c r="D130577" t="s">
        <v>34633</v>
      </c>
      <c r="E130577" t="s">
        <v>19494</v>
      </c>
      <c r="F130577" s="4">
        <v>34982</v>
      </c>
      <c r="I130577" s="1">
        <v>37752</v>
      </c>
      <c r="J130577" s="1">
        <v>41372.81</v>
      </c>
      <c r="K130577" t="s">
        <v>36576</v>
      </c>
    </row>
    <row r="130578" spans="2:11" hidden="1" x14ac:dyDescent="0.3">
      <c r="B130578">
        <v>130570</v>
      </c>
      <c r="C130578" t="s">
        <v>33667</v>
      </c>
      <c r="D130578" t="s">
        <v>34608</v>
      </c>
      <c r="E130578" t="s">
        <v>19680</v>
      </c>
      <c r="F130578" s="4">
        <v>42931</v>
      </c>
      <c r="I130578" s="1">
        <v>44061</v>
      </c>
      <c r="J130578" s="1">
        <v>43202.14</v>
      </c>
      <c r="K130578" t="s">
        <v>36576</v>
      </c>
    </row>
    <row r="130579" spans="2:11" hidden="1" x14ac:dyDescent="0.3">
      <c r="B130579">
        <v>130571</v>
      </c>
      <c r="C130579" t="s">
        <v>33668</v>
      </c>
      <c r="D130579" t="s">
        <v>30019</v>
      </c>
      <c r="E130579" t="s">
        <v>20167</v>
      </c>
      <c r="F130579" s="4">
        <v>42695</v>
      </c>
      <c r="I130579" s="1">
        <v>78489</v>
      </c>
      <c r="J130579" s="1">
        <v>78263.16</v>
      </c>
      <c r="K130579" t="s">
        <v>36576</v>
      </c>
    </row>
    <row r="130580" spans="2:11" hidden="1" x14ac:dyDescent="0.3">
      <c r="B130580">
        <v>130572</v>
      </c>
      <c r="C130580" t="s">
        <v>37501</v>
      </c>
      <c r="D130580" t="s">
        <v>34575</v>
      </c>
      <c r="E130580" t="s">
        <v>19402</v>
      </c>
      <c r="F130580" s="4">
        <v>35432</v>
      </c>
      <c r="I130580" s="1">
        <v>35226</v>
      </c>
      <c r="J130580" s="1">
        <v>34418.25</v>
      </c>
      <c r="K130580" t="s">
        <v>36576</v>
      </c>
    </row>
    <row r="130581" spans="2:11" hidden="1" x14ac:dyDescent="0.3">
      <c r="B130581">
        <v>130573</v>
      </c>
      <c r="C130581" t="s">
        <v>37502</v>
      </c>
      <c r="D130581" t="s">
        <v>9</v>
      </c>
      <c r="E130581" t="s">
        <v>19156</v>
      </c>
      <c r="F130581" s="4">
        <v>43423</v>
      </c>
      <c r="I130581" s="1">
        <v>34000</v>
      </c>
      <c r="J130581" s="1">
        <v>19507.29</v>
      </c>
      <c r="K130581" t="s">
        <v>36576</v>
      </c>
    </row>
    <row r="130582" spans="2:11" hidden="1" x14ac:dyDescent="0.3">
      <c r="B130582">
        <v>130574</v>
      </c>
      <c r="C130582" t="s">
        <v>14982</v>
      </c>
      <c r="D130582" t="s">
        <v>34576</v>
      </c>
      <c r="E130582" t="s">
        <v>19365</v>
      </c>
      <c r="F130582" s="4">
        <v>40581</v>
      </c>
      <c r="I130582" s="1">
        <v>60655</v>
      </c>
      <c r="J130582" s="1">
        <v>56239.51</v>
      </c>
      <c r="K130582" t="s">
        <v>36576</v>
      </c>
    </row>
    <row r="130583" spans="2:11" hidden="1" x14ac:dyDescent="0.3">
      <c r="B130583">
        <v>130575</v>
      </c>
      <c r="C130583" t="s">
        <v>14983</v>
      </c>
      <c r="D130583" t="s">
        <v>34574</v>
      </c>
      <c r="E130583" t="s">
        <v>19108</v>
      </c>
      <c r="F130583" s="4">
        <v>38775</v>
      </c>
      <c r="I130583" s="1">
        <v>77334</v>
      </c>
      <c r="J130583" s="1">
        <v>78062.7</v>
      </c>
      <c r="K130583" t="s">
        <v>36576</v>
      </c>
    </row>
    <row r="130584" spans="2:11" hidden="1" x14ac:dyDescent="0.3">
      <c r="B130584">
        <v>130576</v>
      </c>
      <c r="C130584" t="s">
        <v>37503</v>
      </c>
      <c r="D130584" t="s">
        <v>34709</v>
      </c>
      <c r="E130584" t="s">
        <v>19174</v>
      </c>
      <c r="F130584" s="4">
        <v>43370</v>
      </c>
      <c r="I130584" s="1">
        <v>37741</v>
      </c>
      <c r="J130584" s="1">
        <v>27885.72</v>
      </c>
      <c r="K130584" t="s">
        <v>36576</v>
      </c>
    </row>
    <row r="130585" spans="2:11" hidden="1" x14ac:dyDescent="0.3">
      <c r="B130585">
        <v>130577</v>
      </c>
      <c r="C130585" t="s">
        <v>14985</v>
      </c>
      <c r="D130585" t="s">
        <v>35753</v>
      </c>
      <c r="E130585" t="s">
        <v>19842</v>
      </c>
      <c r="F130585" s="4">
        <v>25559</v>
      </c>
      <c r="I130585" s="1">
        <v>73797</v>
      </c>
      <c r="J130585" s="1">
        <v>101315.59</v>
      </c>
      <c r="K130585" t="s">
        <v>36576</v>
      </c>
    </row>
    <row r="130586" spans="2:11" hidden="1" x14ac:dyDescent="0.3">
      <c r="B130586">
        <v>130578</v>
      </c>
      <c r="C130586" t="s">
        <v>14987</v>
      </c>
      <c r="D130586" t="s">
        <v>35218</v>
      </c>
      <c r="E130586" t="s">
        <v>19027</v>
      </c>
      <c r="F130586" s="4">
        <v>31653</v>
      </c>
      <c r="I130586" s="1">
        <v>51799</v>
      </c>
      <c r="J130586" s="1">
        <v>61657.48</v>
      </c>
      <c r="K130586" t="s">
        <v>36576</v>
      </c>
    </row>
    <row r="130587" spans="2:11" hidden="1" x14ac:dyDescent="0.3">
      <c r="B130587">
        <v>130579</v>
      </c>
      <c r="C130587" t="s">
        <v>35754</v>
      </c>
      <c r="D130587" t="s">
        <v>32704</v>
      </c>
      <c r="E130587" t="s">
        <v>19142</v>
      </c>
      <c r="F130587" s="4">
        <v>43186</v>
      </c>
      <c r="I130587" s="1">
        <v>53640</v>
      </c>
      <c r="J130587" s="1">
        <v>51796.71</v>
      </c>
      <c r="K130587" t="s">
        <v>36576</v>
      </c>
    </row>
    <row r="130588" spans="2:11" hidden="1" x14ac:dyDescent="0.3">
      <c r="B130588">
        <v>130580</v>
      </c>
      <c r="C130588" t="s">
        <v>14988</v>
      </c>
      <c r="D130588" t="s">
        <v>34601</v>
      </c>
      <c r="E130588" t="s">
        <v>19108</v>
      </c>
      <c r="F130588" s="4">
        <v>38307</v>
      </c>
      <c r="I130588" s="1">
        <v>56192</v>
      </c>
      <c r="J130588" s="1">
        <v>55734.14</v>
      </c>
      <c r="K130588" t="s">
        <v>36576</v>
      </c>
    </row>
    <row r="130589" spans="2:11" hidden="1" x14ac:dyDescent="0.3">
      <c r="B130589">
        <v>130581</v>
      </c>
      <c r="C130589" t="s">
        <v>33671</v>
      </c>
      <c r="D130589" t="s">
        <v>34566</v>
      </c>
      <c r="E130589" t="s">
        <v>19555</v>
      </c>
      <c r="F130589" s="4">
        <v>42772</v>
      </c>
      <c r="I130589" s="1">
        <v>73542</v>
      </c>
      <c r="J130589" s="1">
        <v>74250.14</v>
      </c>
      <c r="K130589" t="s">
        <v>36576</v>
      </c>
    </row>
    <row r="130590" spans="2:11" hidden="1" x14ac:dyDescent="0.3">
      <c r="B130590">
        <v>130582</v>
      </c>
      <c r="C130590" t="s">
        <v>14991</v>
      </c>
      <c r="D130590" t="s">
        <v>32689</v>
      </c>
      <c r="E130590" t="s">
        <v>19464</v>
      </c>
      <c r="F130590" s="4">
        <v>38426</v>
      </c>
      <c r="I130590" s="1">
        <v>95097</v>
      </c>
      <c r="J130590" s="1">
        <v>84566.23</v>
      </c>
      <c r="K130590" t="s">
        <v>36576</v>
      </c>
    </row>
    <row r="130591" spans="2:11" hidden="1" x14ac:dyDescent="0.3">
      <c r="B130591">
        <v>130583</v>
      </c>
      <c r="C130591" t="s">
        <v>14992</v>
      </c>
      <c r="D130591" t="s">
        <v>34700</v>
      </c>
      <c r="E130591" t="s">
        <v>19629</v>
      </c>
      <c r="F130591" s="4">
        <v>40562</v>
      </c>
      <c r="I130591" s="1">
        <v>78345</v>
      </c>
      <c r="J130591" s="1">
        <v>103812.03</v>
      </c>
      <c r="K130591" t="s">
        <v>36576</v>
      </c>
    </row>
    <row r="130592" spans="2:11" hidden="1" x14ac:dyDescent="0.3">
      <c r="B130592">
        <v>130584</v>
      </c>
      <c r="C130592" t="s">
        <v>37504</v>
      </c>
      <c r="D130592" t="s">
        <v>25702</v>
      </c>
      <c r="E130592" t="s">
        <v>20165</v>
      </c>
      <c r="F130592" s="4">
        <v>43516</v>
      </c>
      <c r="I130592" s="1">
        <v>38827</v>
      </c>
      <c r="J130592" s="1">
        <v>11712.64</v>
      </c>
      <c r="K130592" t="s">
        <v>36576</v>
      </c>
    </row>
    <row r="130593" spans="2:11" hidden="1" x14ac:dyDescent="0.3">
      <c r="B130593">
        <v>130585</v>
      </c>
      <c r="C130593" t="s">
        <v>35755</v>
      </c>
      <c r="D130593" t="s">
        <v>34566</v>
      </c>
      <c r="E130593" t="s">
        <v>19144</v>
      </c>
      <c r="F130593" s="4">
        <v>43073</v>
      </c>
      <c r="I130593" s="1">
        <v>64505</v>
      </c>
      <c r="J130593" s="1">
        <v>64695.29</v>
      </c>
      <c r="K130593" t="s">
        <v>36576</v>
      </c>
    </row>
    <row r="130594" spans="2:11" hidden="1" x14ac:dyDescent="0.3">
      <c r="B130594">
        <v>130586</v>
      </c>
      <c r="C130594" t="s">
        <v>35756</v>
      </c>
      <c r="D130594" t="s">
        <v>34575</v>
      </c>
      <c r="E130594" t="s">
        <v>19899</v>
      </c>
      <c r="F130594" s="4">
        <v>43253</v>
      </c>
      <c r="I130594" s="1">
        <v>31256</v>
      </c>
      <c r="J130594" s="1">
        <v>33524.379999999997</v>
      </c>
      <c r="K130594" t="s">
        <v>36576</v>
      </c>
    </row>
    <row r="130595" spans="2:11" hidden="1" x14ac:dyDescent="0.3">
      <c r="B130595">
        <v>130587</v>
      </c>
      <c r="C130595" t="s">
        <v>37505</v>
      </c>
      <c r="D130595" t="s">
        <v>37506</v>
      </c>
      <c r="E130595" t="s">
        <v>21098</v>
      </c>
      <c r="F130595" s="4">
        <v>43409</v>
      </c>
      <c r="I130595" s="1">
        <v>47604</v>
      </c>
      <c r="J130595" s="1">
        <v>29294.84</v>
      </c>
      <c r="K130595" t="s">
        <v>36576</v>
      </c>
    </row>
    <row r="130596" spans="2:11" hidden="1" x14ac:dyDescent="0.3">
      <c r="B130596">
        <v>130588</v>
      </c>
      <c r="C130596" t="s">
        <v>33672</v>
      </c>
      <c r="D130596" t="s">
        <v>34703</v>
      </c>
      <c r="E130596" t="s">
        <v>19295</v>
      </c>
      <c r="F130596" s="4">
        <v>42866</v>
      </c>
      <c r="I130596" s="1">
        <v>32270</v>
      </c>
      <c r="J130596" s="1">
        <v>31814.99</v>
      </c>
      <c r="K130596" t="s">
        <v>36576</v>
      </c>
    </row>
    <row r="130597" spans="2:11" hidden="1" x14ac:dyDescent="0.3">
      <c r="B130597">
        <v>130589</v>
      </c>
      <c r="C130597" t="s">
        <v>23065</v>
      </c>
      <c r="D130597" t="s">
        <v>35547</v>
      </c>
      <c r="E130597" t="s">
        <v>19433</v>
      </c>
      <c r="F130597" s="4">
        <v>41211</v>
      </c>
      <c r="I130597" s="1">
        <v>77578</v>
      </c>
      <c r="J130597" s="1">
        <v>76807.59</v>
      </c>
      <c r="K130597" t="s">
        <v>36576</v>
      </c>
    </row>
    <row r="130598" spans="2:11" hidden="1" x14ac:dyDescent="0.3">
      <c r="B130598">
        <v>130590</v>
      </c>
      <c r="C130598" t="s">
        <v>37507</v>
      </c>
      <c r="D130598" t="s">
        <v>34656</v>
      </c>
      <c r="E130598" t="s">
        <v>20392</v>
      </c>
      <c r="F130598" s="4">
        <v>43686</v>
      </c>
      <c r="I130598" s="1">
        <v>29120</v>
      </c>
      <c r="K130598" t="s">
        <v>36576</v>
      </c>
    </row>
    <row r="130599" spans="2:11" hidden="1" x14ac:dyDescent="0.3">
      <c r="B130599">
        <v>130591</v>
      </c>
      <c r="C130599" t="s">
        <v>30782</v>
      </c>
      <c r="D130599" t="s">
        <v>34638</v>
      </c>
      <c r="E130599" t="s">
        <v>19086</v>
      </c>
      <c r="F130599" s="4">
        <v>42082</v>
      </c>
      <c r="I130599" s="1">
        <v>23920</v>
      </c>
      <c r="J130599" s="1">
        <v>13165.47</v>
      </c>
      <c r="K130599" t="s">
        <v>36576</v>
      </c>
    </row>
    <row r="130600" spans="2:11" hidden="1" x14ac:dyDescent="0.3">
      <c r="B130600">
        <v>130592</v>
      </c>
      <c r="C130600" t="s">
        <v>14996</v>
      </c>
      <c r="D130600" t="s">
        <v>34559</v>
      </c>
      <c r="E130600" t="s">
        <v>20076</v>
      </c>
      <c r="F130600" s="4">
        <v>39954</v>
      </c>
      <c r="I130600" s="1">
        <v>78500</v>
      </c>
      <c r="J130600" s="1">
        <v>77630.789999999994</v>
      </c>
      <c r="K130600" t="s">
        <v>36576</v>
      </c>
    </row>
    <row r="130601" spans="2:11" hidden="1" x14ac:dyDescent="0.3">
      <c r="B130601">
        <v>130593</v>
      </c>
      <c r="C130601" t="s">
        <v>14997</v>
      </c>
      <c r="D130601" t="s">
        <v>913</v>
      </c>
      <c r="E130601" t="s">
        <v>19817</v>
      </c>
      <c r="F130601" s="4">
        <v>37826</v>
      </c>
      <c r="I130601" s="1">
        <v>114275</v>
      </c>
      <c r="J130601" s="1">
        <v>151031.47</v>
      </c>
      <c r="K130601" t="s">
        <v>36576</v>
      </c>
    </row>
    <row r="130602" spans="2:11" hidden="1" x14ac:dyDescent="0.3">
      <c r="B130602">
        <v>130594</v>
      </c>
      <c r="C130602" t="s">
        <v>14998</v>
      </c>
      <c r="D130602" t="s">
        <v>34979</v>
      </c>
      <c r="E130602" t="s">
        <v>19075</v>
      </c>
      <c r="F130602" s="4">
        <v>31373</v>
      </c>
      <c r="I130602" s="1">
        <v>63507</v>
      </c>
      <c r="J130602" s="1">
        <v>69087.990000000005</v>
      </c>
      <c r="K130602" t="s">
        <v>36576</v>
      </c>
    </row>
    <row r="130603" spans="2:11" hidden="1" x14ac:dyDescent="0.3">
      <c r="B130603">
        <v>130595</v>
      </c>
      <c r="C130603" t="s">
        <v>27820</v>
      </c>
      <c r="D130603" t="s">
        <v>32697</v>
      </c>
      <c r="E130603" t="s">
        <v>19105</v>
      </c>
      <c r="F130603" s="4">
        <v>41738</v>
      </c>
      <c r="I130603" s="1">
        <v>72254</v>
      </c>
      <c r="J130603" s="1">
        <v>81494.259999999995</v>
      </c>
      <c r="K130603" t="s">
        <v>36576</v>
      </c>
    </row>
    <row r="130604" spans="2:11" hidden="1" x14ac:dyDescent="0.3">
      <c r="B130604">
        <v>130596</v>
      </c>
      <c r="C130604" t="s">
        <v>35757</v>
      </c>
      <c r="D130604" t="s">
        <v>34559</v>
      </c>
      <c r="E130604" t="s">
        <v>19317</v>
      </c>
      <c r="F130604" s="4">
        <v>43151</v>
      </c>
      <c r="I130604" s="1">
        <v>72400</v>
      </c>
      <c r="J130604" s="1">
        <v>71615.34</v>
      </c>
      <c r="K130604" t="s">
        <v>36576</v>
      </c>
    </row>
    <row r="130605" spans="2:11" hidden="1" x14ac:dyDescent="0.3">
      <c r="B130605">
        <v>130597</v>
      </c>
      <c r="C130605" t="s">
        <v>15002</v>
      </c>
      <c r="D130605" t="s">
        <v>32697</v>
      </c>
      <c r="E130605" t="s">
        <v>19100</v>
      </c>
      <c r="F130605" s="4">
        <v>37158</v>
      </c>
      <c r="I130605" s="1">
        <v>86379</v>
      </c>
      <c r="J130605" s="1">
        <v>172107.37</v>
      </c>
      <c r="K130605" t="s">
        <v>36576</v>
      </c>
    </row>
    <row r="130606" spans="2:11" hidden="1" x14ac:dyDescent="0.3">
      <c r="B130606">
        <v>130598</v>
      </c>
      <c r="C130606" t="s">
        <v>15003</v>
      </c>
      <c r="D130606" t="s">
        <v>34765</v>
      </c>
      <c r="E130606" t="s">
        <v>19680</v>
      </c>
      <c r="F130606" s="4">
        <v>32924</v>
      </c>
      <c r="I130606" s="1">
        <v>62088</v>
      </c>
      <c r="J130606" s="1">
        <v>62923.96</v>
      </c>
      <c r="K130606" t="s">
        <v>36576</v>
      </c>
    </row>
    <row r="130607" spans="2:11" hidden="1" x14ac:dyDescent="0.3">
      <c r="B130607">
        <v>130599</v>
      </c>
      <c r="C130607" t="s">
        <v>15004</v>
      </c>
      <c r="D130607" t="s">
        <v>34845</v>
      </c>
      <c r="E130607" t="s">
        <v>19665</v>
      </c>
      <c r="F130607" s="4">
        <v>30557</v>
      </c>
      <c r="I130607" s="1">
        <v>38433</v>
      </c>
      <c r="J130607" s="1">
        <v>38903.730000000003</v>
      </c>
      <c r="K130607" t="s">
        <v>36576</v>
      </c>
    </row>
    <row r="130608" spans="2:11" hidden="1" x14ac:dyDescent="0.3">
      <c r="B130608">
        <v>130600</v>
      </c>
      <c r="C130608" t="s">
        <v>15005</v>
      </c>
      <c r="D130608" t="s">
        <v>34575</v>
      </c>
      <c r="E130608" t="s">
        <v>19143</v>
      </c>
      <c r="F130608" s="4">
        <v>40161</v>
      </c>
      <c r="I130608" s="1">
        <v>32293</v>
      </c>
      <c r="J130608" s="1">
        <v>35566.339999999997</v>
      </c>
      <c r="K130608" t="s">
        <v>36576</v>
      </c>
    </row>
    <row r="130609" spans="2:11" hidden="1" x14ac:dyDescent="0.3">
      <c r="B130609">
        <v>130601</v>
      </c>
      <c r="C130609" t="s">
        <v>37508</v>
      </c>
      <c r="D130609" t="s">
        <v>32704</v>
      </c>
      <c r="E130609" t="s">
        <v>19142</v>
      </c>
      <c r="F130609" s="4">
        <v>43545</v>
      </c>
      <c r="I130609" s="1">
        <v>53512</v>
      </c>
      <c r="J130609" s="1">
        <v>13414.37</v>
      </c>
      <c r="K130609" t="s">
        <v>36576</v>
      </c>
    </row>
    <row r="130610" spans="2:11" hidden="1" x14ac:dyDescent="0.3">
      <c r="B130610">
        <v>130602</v>
      </c>
      <c r="C130610" t="s">
        <v>15007</v>
      </c>
      <c r="D130610" t="s">
        <v>34648</v>
      </c>
      <c r="E130610" t="s">
        <v>19713</v>
      </c>
      <c r="F130610" s="4">
        <v>38015</v>
      </c>
      <c r="I130610" s="1">
        <v>60377</v>
      </c>
      <c r="J130610" s="1">
        <v>64709.48</v>
      </c>
      <c r="K130610" t="s">
        <v>36576</v>
      </c>
    </row>
    <row r="130611" spans="2:11" hidden="1" x14ac:dyDescent="0.3">
      <c r="B130611">
        <v>130603</v>
      </c>
      <c r="C130611" t="s">
        <v>15009</v>
      </c>
      <c r="D130611" t="s">
        <v>32752</v>
      </c>
      <c r="E130611" t="s">
        <v>19899</v>
      </c>
      <c r="F130611" s="4">
        <v>32783</v>
      </c>
      <c r="I130611" s="1">
        <v>48260</v>
      </c>
      <c r="J130611" s="1">
        <v>54918.8</v>
      </c>
      <c r="K130611" t="s">
        <v>36576</v>
      </c>
    </row>
    <row r="130612" spans="2:11" hidden="1" x14ac:dyDescent="0.3">
      <c r="B130612">
        <v>130604</v>
      </c>
      <c r="C130612" t="s">
        <v>15010</v>
      </c>
      <c r="D130612" t="s">
        <v>32689</v>
      </c>
      <c r="E130612" t="s">
        <v>19105</v>
      </c>
      <c r="F130612" s="4">
        <v>40590</v>
      </c>
      <c r="I130612" s="1">
        <v>89587</v>
      </c>
      <c r="J130612" s="1">
        <v>89616.87</v>
      </c>
      <c r="K130612" t="s">
        <v>36576</v>
      </c>
    </row>
    <row r="130613" spans="2:11" hidden="1" x14ac:dyDescent="0.3">
      <c r="B130613">
        <v>130605</v>
      </c>
      <c r="C130613" t="s">
        <v>15012</v>
      </c>
      <c r="D130613" t="s">
        <v>25672</v>
      </c>
      <c r="E130613" t="s">
        <v>20401</v>
      </c>
      <c r="F130613" s="4">
        <v>34211</v>
      </c>
      <c r="I130613" s="1">
        <v>81700</v>
      </c>
      <c r="J130613" s="1">
        <v>93354.95</v>
      </c>
      <c r="K130613" t="s">
        <v>36576</v>
      </c>
    </row>
    <row r="130614" spans="2:11" hidden="1" x14ac:dyDescent="0.3">
      <c r="B130614">
        <v>130606</v>
      </c>
      <c r="C130614" t="s">
        <v>15013</v>
      </c>
      <c r="D130614" t="s">
        <v>34753</v>
      </c>
      <c r="E130614" t="s">
        <v>22189</v>
      </c>
      <c r="F130614" s="4">
        <v>40035</v>
      </c>
      <c r="I130614" s="1">
        <v>37401</v>
      </c>
      <c r="J130614" s="1">
        <v>41058.230000000003</v>
      </c>
      <c r="K130614" t="s">
        <v>36576</v>
      </c>
    </row>
    <row r="130615" spans="2:11" hidden="1" x14ac:dyDescent="0.3">
      <c r="B130615">
        <v>130607</v>
      </c>
      <c r="C130615" t="s">
        <v>27822</v>
      </c>
      <c r="D130615" t="s">
        <v>32758</v>
      </c>
      <c r="E130615" t="s">
        <v>31438</v>
      </c>
      <c r="F130615" s="4">
        <v>41506</v>
      </c>
      <c r="I130615" s="1">
        <v>37723</v>
      </c>
      <c r="J130615" s="1">
        <v>48401.42</v>
      </c>
      <c r="K130615" t="s">
        <v>36576</v>
      </c>
    </row>
    <row r="130616" spans="2:11" hidden="1" x14ac:dyDescent="0.3">
      <c r="B130616">
        <v>130608</v>
      </c>
      <c r="C130616" t="s">
        <v>15016</v>
      </c>
      <c r="D130616" t="s">
        <v>32750</v>
      </c>
      <c r="E130616" t="s">
        <v>19267</v>
      </c>
      <c r="F130616" s="4">
        <v>39167</v>
      </c>
      <c r="I130616" s="1">
        <v>37401</v>
      </c>
      <c r="J130616" s="1">
        <v>48993.52</v>
      </c>
      <c r="K130616" t="s">
        <v>36576</v>
      </c>
    </row>
    <row r="130617" spans="2:11" hidden="1" x14ac:dyDescent="0.3">
      <c r="B130617">
        <v>130609</v>
      </c>
      <c r="C130617" t="s">
        <v>35761</v>
      </c>
      <c r="D130617" t="s">
        <v>34633</v>
      </c>
      <c r="E130617" t="s">
        <v>20610</v>
      </c>
      <c r="F130617" s="4">
        <v>38980</v>
      </c>
      <c r="I130617" s="1">
        <v>35672</v>
      </c>
      <c r="J130617" s="1">
        <v>37705.589999999997</v>
      </c>
      <c r="K130617" t="s">
        <v>36576</v>
      </c>
    </row>
    <row r="130618" spans="2:11" hidden="1" x14ac:dyDescent="0.3">
      <c r="B130618">
        <v>130610</v>
      </c>
      <c r="C130618" t="s">
        <v>37509</v>
      </c>
      <c r="D130618" t="s">
        <v>34656</v>
      </c>
      <c r="E130618" t="s">
        <v>19733</v>
      </c>
      <c r="F130618" s="4">
        <v>43629</v>
      </c>
      <c r="I130618" s="1">
        <v>24960</v>
      </c>
      <c r="K130618" t="s">
        <v>36576</v>
      </c>
    </row>
    <row r="130619" spans="2:11" hidden="1" x14ac:dyDescent="0.3">
      <c r="B130619">
        <v>130611</v>
      </c>
      <c r="C130619" t="s">
        <v>32083</v>
      </c>
      <c r="D130619" t="s">
        <v>34714</v>
      </c>
      <c r="E130619" t="s">
        <v>19695</v>
      </c>
      <c r="F130619" s="4">
        <v>42429</v>
      </c>
      <c r="I130619" s="1">
        <v>54542</v>
      </c>
      <c r="J130619" s="1">
        <v>42794.01</v>
      </c>
      <c r="K130619" t="s">
        <v>36576</v>
      </c>
    </row>
    <row r="130620" spans="2:11" hidden="1" x14ac:dyDescent="0.3">
      <c r="B130620">
        <v>130612</v>
      </c>
      <c r="C130620" t="s">
        <v>15017</v>
      </c>
      <c r="D130620" t="s">
        <v>34594</v>
      </c>
      <c r="E130620" t="s">
        <v>31426</v>
      </c>
      <c r="F130620" s="4">
        <v>32954</v>
      </c>
      <c r="I130620" s="1">
        <v>57040</v>
      </c>
      <c r="J130620" s="1">
        <v>59638.01</v>
      </c>
      <c r="K130620" t="s">
        <v>36576</v>
      </c>
    </row>
    <row r="130621" spans="2:11" hidden="1" x14ac:dyDescent="0.3">
      <c r="B130621">
        <v>130613</v>
      </c>
      <c r="C130621" t="s">
        <v>15020</v>
      </c>
      <c r="D130621" t="s">
        <v>34569</v>
      </c>
      <c r="E130621" t="s">
        <v>19360</v>
      </c>
      <c r="F130621" s="4">
        <v>29423</v>
      </c>
      <c r="I130621" s="1">
        <v>41757</v>
      </c>
      <c r="J130621" s="1">
        <v>53426.77</v>
      </c>
      <c r="K130621" t="s">
        <v>36576</v>
      </c>
    </row>
    <row r="130622" spans="2:11" hidden="1" x14ac:dyDescent="0.3">
      <c r="B130622">
        <v>130614</v>
      </c>
      <c r="C130622" t="s">
        <v>37510</v>
      </c>
      <c r="D130622" t="s">
        <v>34647</v>
      </c>
      <c r="E130622" t="s">
        <v>19346</v>
      </c>
      <c r="F130622" s="4">
        <v>43661</v>
      </c>
      <c r="I130622" s="1">
        <v>44323</v>
      </c>
      <c r="K130622" t="s">
        <v>36576</v>
      </c>
    </row>
    <row r="130623" spans="2:11" hidden="1" x14ac:dyDescent="0.3">
      <c r="B130623">
        <v>130615</v>
      </c>
      <c r="C130623" t="s">
        <v>15024</v>
      </c>
      <c r="D130623" t="s">
        <v>32877</v>
      </c>
      <c r="E130623" t="s">
        <v>30230</v>
      </c>
      <c r="F130623" s="4">
        <v>39013</v>
      </c>
      <c r="I130623" s="1">
        <v>38669</v>
      </c>
      <c r="J130623" s="1">
        <v>57590.29</v>
      </c>
      <c r="K130623" t="s">
        <v>36576</v>
      </c>
    </row>
    <row r="130624" spans="2:11" hidden="1" x14ac:dyDescent="0.3">
      <c r="B130624">
        <v>130616</v>
      </c>
      <c r="C130624" t="s">
        <v>15029</v>
      </c>
      <c r="D130624" t="s">
        <v>25632</v>
      </c>
      <c r="E130624" t="s">
        <v>19957</v>
      </c>
      <c r="F130624" s="4">
        <v>39678</v>
      </c>
      <c r="I130624" s="1">
        <v>69980</v>
      </c>
      <c r="J130624" s="1">
        <v>70380.679999999993</v>
      </c>
      <c r="K130624" t="s">
        <v>36576</v>
      </c>
    </row>
    <row r="130625" spans="2:11" hidden="1" x14ac:dyDescent="0.3">
      <c r="B130625">
        <v>130617</v>
      </c>
      <c r="C130625" t="s">
        <v>15030</v>
      </c>
      <c r="D130625" t="s">
        <v>33173</v>
      </c>
      <c r="E130625" t="s">
        <v>20582</v>
      </c>
      <c r="F130625" s="4">
        <v>39657</v>
      </c>
      <c r="I130625" s="1">
        <v>80735</v>
      </c>
      <c r="J130625" s="1">
        <v>82050.53</v>
      </c>
      <c r="K130625" t="s">
        <v>36576</v>
      </c>
    </row>
    <row r="130626" spans="2:11" hidden="1" x14ac:dyDescent="0.3">
      <c r="B130626">
        <v>130618</v>
      </c>
      <c r="C130626" t="s">
        <v>15031</v>
      </c>
      <c r="D130626" t="s">
        <v>35361</v>
      </c>
      <c r="E130626" t="s">
        <v>20582</v>
      </c>
      <c r="F130626" s="4">
        <v>38159</v>
      </c>
      <c r="I130626" s="1">
        <v>96729</v>
      </c>
      <c r="J130626" s="1">
        <v>98771.09</v>
      </c>
      <c r="K130626" t="s">
        <v>36576</v>
      </c>
    </row>
    <row r="130627" spans="2:11" hidden="1" x14ac:dyDescent="0.3">
      <c r="B130627">
        <v>130619</v>
      </c>
      <c r="C130627" t="s">
        <v>23076</v>
      </c>
      <c r="D130627" t="s">
        <v>34564</v>
      </c>
      <c r="E130627" t="s">
        <v>19733</v>
      </c>
      <c r="F130627" s="4">
        <v>41435</v>
      </c>
      <c r="I130627" s="1">
        <v>33280</v>
      </c>
      <c r="K130627" t="s">
        <v>36576</v>
      </c>
    </row>
    <row r="130628" spans="2:11" hidden="1" x14ac:dyDescent="0.3">
      <c r="B130628">
        <v>130620</v>
      </c>
      <c r="C130628" t="s">
        <v>15032</v>
      </c>
      <c r="D130628" t="s">
        <v>32714</v>
      </c>
      <c r="E130628" t="s">
        <v>19864</v>
      </c>
      <c r="F130628" s="4">
        <v>38544</v>
      </c>
      <c r="I130628" s="1">
        <v>34439</v>
      </c>
      <c r="J130628" s="1">
        <v>41428.71</v>
      </c>
      <c r="K130628" t="s">
        <v>36576</v>
      </c>
    </row>
    <row r="130629" spans="2:11" hidden="1" x14ac:dyDescent="0.3">
      <c r="B130629">
        <v>130621</v>
      </c>
      <c r="C130629" t="s">
        <v>15033</v>
      </c>
      <c r="D130629" t="s">
        <v>32748</v>
      </c>
      <c r="E130629" t="s">
        <v>20398</v>
      </c>
      <c r="F130629" s="4">
        <v>31327</v>
      </c>
      <c r="I130629" s="1">
        <v>57876</v>
      </c>
      <c r="J130629" s="1">
        <v>55913.91</v>
      </c>
      <c r="K130629" t="s">
        <v>36576</v>
      </c>
    </row>
    <row r="130630" spans="2:11" hidden="1" x14ac:dyDescent="0.3">
      <c r="B130630">
        <v>130622</v>
      </c>
      <c r="C130630" t="s">
        <v>15037</v>
      </c>
      <c r="D130630" t="s">
        <v>34589</v>
      </c>
      <c r="E130630" t="s">
        <v>19107</v>
      </c>
      <c r="F130630" s="4">
        <v>39256</v>
      </c>
      <c r="I130630" s="1">
        <v>39102</v>
      </c>
      <c r="J130630" s="1">
        <v>54322.51</v>
      </c>
      <c r="K130630" t="s">
        <v>36576</v>
      </c>
    </row>
    <row r="130631" spans="2:11" hidden="1" x14ac:dyDescent="0.3">
      <c r="B130631">
        <v>130623</v>
      </c>
      <c r="C130631" t="s">
        <v>15039</v>
      </c>
      <c r="D130631" t="s">
        <v>34923</v>
      </c>
      <c r="E130631" t="s">
        <v>19712</v>
      </c>
      <c r="F130631" s="4">
        <v>38411</v>
      </c>
      <c r="I130631" s="1">
        <v>54728</v>
      </c>
      <c r="J130631" s="1">
        <v>54856.72</v>
      </c>
      <c r="K130631" t="s">
        <v>36576</v>
      </c>
    </row>
    <row r="130632" spans="2:11" hidden="1" x14ac:dyDescent="0.3">
      <c r="B130632">
        <v>130624</v>
      </c>
      <c r="C130632" t="s">
        <v>15041</v>
      </c>
      <c r="D130632" t="s">
        <v>34599</v>
      </c>
      <c r="E130632" t="s">
        <v>19883</v>
      </c>
      <c r="F130632" s="4">
        <v>40296</v>
      </c>
      <c r="I130632" s="1">
        <v>69528</v>
      </c>
      <c r="J130632" s="1">
        <v>78131.05</v>
      </c>
      <c r="K130632" t="s">
        <v>36576</v>
      </c>
    </row>
    <row r="130633" spans="2:11" hidden="1" x14ac:dyDescent="0.3">
      <c r="B130633">
        <v>130625</v>
      </c>
      <c r="C130633" t="s">
        <v>15042</v>
      </c>
      <c r="D130633" t="s">
        <v>30020</v>
      </c>
      <c r="E130633" t="s">
        <v>19536</v>
      </c>
      <c r="F130633" s="4">
        <v>37263</v>
      </c>
      <c r="I130633" s="1">
        <v>76441</v>
      </c>
      <c r="J130633" s="1">
        <v>95007.42</v>
      </c>
      <c r="K130633" t="s">
        <v>36576</v>
      </c>
    </row>
    <row r="130634" spans="2:11" hidden="1" x14ac:dyDescent="0.3">
      <c r="B130634">
        <v>130626</v>
      </c>
      <c r="C130634" t="s">
        <v>35763</v>
      </c>
      <c r="D130634" t="s">
        <v>34856</v>
      </c>
      <c r="E130634" t="s">
        <v>19955</v>
      </c>
      <c r="F130634" s="4">
        <v>41239</v>
      </c>
      <c r="I130634" s="1">
        <v>71000</v>
      </c>
      <c r="J130634" s="1">
        <v>71195.12</v>
      </c>
      <c r="K130634" t="s">
        <v>36576</v>
      </c>
    </row>
    <row r="130635" spans="2:11" hidden="1" x14ac:dyDescent="0.3">
      <c r="B130635">
        <v>130627</v>
      </c>
      <c r="C130635" t="s">
        <v>15044</v>
      </c>
      <c r="D130635" t="s">
        <v>15599</v>
      </c>
      <c r="E130635" t="s">
        <v>19045</v>
      </c>
      <c r="F130635" s="4">
        <v>39191</v>
      </c>
      <c r="I130635" s="1">
        <v>11303</v>
      </c>
      <c r="J130635" s="1">
        <v>10989.17</v>
      </c>
      <c r="K130635" t="s">
        <v>36576</v>
      </c>
    </row>
    <row r="130636" spans="2:11" hidden="1" x14ac:dyDescent="0.3">
      <c r="B130636">
        <v>130628</v>
      </c>
      <c r="C130636" t="s">
        <v>27830</v>
      </c>
      <c r="D130636" t="s">
        <v>34569</v>
      </c>
      <c r="E130636" t="s">
        <v>19213</v>
      </c>
      <c r="F130636" s="4">
        <v>41522</v>
      </c>
      <c r="I130636" s="1">
        <v>36312</v>
      </c>
      <c r="J130636" s="1">
        <v>47794.02</v>
      </c>
      <c r="K130636" t="s">
        <v>36576</v>
      </c>
    </row>
    <row r="130637" spans="2:11" hidden="1" x14ac:dyDescent="0.3">
      <c r="B130637">
        <v>130629</v>
      </c>
      <c r="C130637" t="s">
        <v>17347</v>
      </c>
      <c r="D130637" t="s">
        <v>32697</v>
      </c>
      <c r="E130637" t="s">
        <v>19006</v>
      </c>
      <c r="F130637" s="4">
        <v>40946</v>
      </c>
      <c r="I130637" s="1">
        <v>75806</v>
      </c>
      <c r="J130637" s="1">
        <v>100206.58</v>
      </c>
      <c r="K130637" t="s">
        <v>36576</v>
      </c>
    </row>
    <row r="130638" spans="2:11" hidden="1" x14ac:dyDescent="0.3">
      <c r="B130638">
        <v>130630</v>
      </c>
      <c r="C130638" t="s">
        <v>15048</v>
      </c>
      <c r="D130638" t="s">
        <v>35474</v>
      </c>
      <c r="E130638" t="s">
        <v>20809</v>
      </c>
      <c r="F130638" s="4">
        <v>36745</v>
      </c>
      <c r="I130638" s="1">
        <v>41208</v>
      </c>
      <c r="J130638" s="1">
        <v>48855.07</v>
      </c>
      <c r="K130638" t="s">
        <v>36576</v>
      </c>
    </row>
    <row r="130639" spans="2:11" hidden="1" x14ac:dyDescent="0.3">
      <c r="B130639">
        <v>130631</v>
      </c>
      <c r="C130639" t="s">
        <v>15049</v>
      </c>
      <c r="D130639" t="s">
        <v>34799</v>
      </c>
      <c r="E130639" t="s">
        <v>19599</v>
      </c>
      <c r="F130639" s="4">
        <v>39989</v>
      </c>
      <c r="I130639" s="1">
        <v>41537</v>
      </c>
      <c r="J130639" s="1">
        <v>38899.18</v>
      </c>
      <c r="K130639" t="s">
        <v>36576</v>
      </c>
    </row>
    <row r="130640" spans="2:11" hidden="1" x14ac:dyDescent="0.3">
      <c r="B130640">
        <v>130632</v>
      </c>
      <c r="C130640" t="s">
        <v>23085</v>
      </c>
      <c r="D130640" t="s">
        <v>32697</v>
      </c>
      <c r="E130640" t="s">
        <v>19191</v>
      </c>
      <c r="F130640" s="4">
        <v>41380</v>
      </c>
      <c r="I130640" s="1">
        <v>72254</v>
      </c>
      <c r="J130640" s="1">
        <v>89206.8</v>
      </c>
      <c r="K130640" t="s">
        <v>36576</v>
      </c>
    </row>
    <row r="130641" spans="2:11" hidden="1" x14ac:dyDescent="0.3">
      <c r="B130641">
        <v>130633</v>
      </c>
      <c r="C130641" t="s">
        <v>37511</v>
      </c>
      <c r="D130641" t="s">
        <v>34656</v>
      </c>
      <c r="E130641" t="s">
        <v>19733</v>
      </c>
      <c r="F130641" s="4">
        <v>43629</v>
      </c>
      <c r="I130641" s="1">
        <v>24960</v>
      </c>
      <c r="K130641" t="s">
        <v>36576</v>
      </c>
    </row>
    <row r="130642" spans="2:11" hidden="1" x14ac:dyDescent="0.3">
      <c r="B130642">
        <v>130634</v>
      </c>
      <c r="C130642" t="s">
        <v>17348</v>
      </c>
      <c r="D130642" t="s">
        <v>35110</v>
      </c>
      <c r="E130642" t="s">
        <v>19420</v>
      </c>
      <c r="F130642" s="4">
        <v>40931</v>
      </c>
      <c r="I130642" s="1">
        <v>48351</v>
      </c>
      <c r="J130642" s="1">
        <v>78703.490000000005</v>
      </c>
      <c r="K130642" t="s">
        <v>36576</v>
      </c>
    </row>
    <row r="130643" spans="2:11" hidden="1" x14ac:dyDescent="0.3">
      <c r="B130643">
        <v>130635</v>
      </c>
      <c r="C130643" t="s">
        <v>15052</v>
      </c>
      <c r="D130643" t="s">
        <v>34754</v>
      </c>
      <c r="E130643" t="s">
        <v>19645</v>
      </c>
      <c r="F130643" s="4">
        <v>37188</v>
      </c>
      <c r="I130643" s="1">
        <v>55794</v>
      </c>
      <c r="J130643" s="1">
        <v>110076.19</v>
      </c>
      <c r="K130643" t="s">
        <v>36576</v>
      </c>
    </row>
    <row r="130644" spans="2:11" hidden="1" x14ac:dyDescent="0.3">
      <c r="B130644">
        <v>130636</v>
      </c>
      <c r="C130644" t="s">
        <v>27834</v>
      </c>
      <c r="D130644" t="s">
        <v>34872</v>
      </c>
      <c r="E130644" t="s">
        <v>19752</v>
      </c>
      <c r="F130644" s="4">
        <v>41813</v>
      </c>
      <c r="I130644" s="1">
        <v>43855</v>
      </c>
      <c r="J130644" s="1">
        <v>36284.449999999997</v>
      </c>
      <c r="K130644" t="s">
        <v>36576</v>
      </c>
    </row>
    <row r="130645" spans="2:11" hidden="1" x14ac:dyDescent="0.3">
      <c r="B130645">
        <v>130637</v>
      </c>
      <c r="C130645" t="s">
        <v>15053</v>
      </c>
      <c r="D130645" t="s">
        <v>32748</v>
      </c>
      <c r="E130645" t="s">
        <v>20191</v>
      </c>
      <c r="F130645" s="4">
        <v>29064</v>
      </c>
      <c r="I130645" s="1">
        <v>58883</v>
      </c>
      <c r="J130645" s="1">
        <v>58905.02</v>
      </c>
      <c r="K130645" t="s">
        <v>36576</v>
      </c>
    </row>
    <row r="130646" spans="2:11" hidden="1" x14ac:dyDescent="0.3">
      <c r="B130646">
        <v>130638</v>
      </c>
      <c r="C130646" t="s">
        <v>23088</v>
      </c>
      <c r="D130646" t="s">
        <v>23024</v>
      </c>
      <c r="E130646" t="s">
        <v>20037</v>
      </c>
      <c r="F130646" s="4">
        <v>41426</v>
      </c>
      <c r="I130646" s="1">
        <v>75400</v>
      </c>
      <c r="J130646" s="1">
        <v>75881.919999999998</v>
      </c>
      <c r="K130646" t="s">
        <v>36576</v>
      </c>
    </row>
    <row r="130647" spans="2:11" hidden="1" x14ac:dyDescent="0.3">
      <c r="B130647">
        <v>130639</v>
      </c>
      <c r="C130647" t="s">
        <v>33676</v>
      </c>
      <c r="D130647" t="s">
        <v>32756</v>
      </c>
      <c r="E130647" t="s">
        <v>19294</v>
      </c>
      <c r="F130647" s="4">
        <v>42723</v>
      </c>
      <c r="I130647" s="1">
        <v>40731</v>
      </c>
      <c r="J130647" s="1">
        <v>44195.02</v>
      </c>
      <c r="K130647" t="s">
        <v>36576</v>
      </c>
    </row>
    <row r="130648" spans="2:11" hidden="1" x14ac:dyDescent="0.3">
      <c r="B130648">
        <v>130640</v>
      </c>
      <c r="C130648" t="s">
        <v>15055</v>
      </c>
      <c r="D130648" t="s">
        <v>27836</v>
      </c>
      <c r="E130648" t="s">
        <v>20165</v>
      </c>
      <c r="F130648" s="4">
        <v>32028</v>
      </c>
      <c r="I130648" s="1">
        <v>88411</v>
      </c>
      <c r="J130648" s="1">
        <v>136461.13</v>
      </c>
      <c r="K130648" t="s">
        <v>36576</v>
      </c>
    </row>
    <row r="130649" spans="2:11" hidden="1" x14ac:dyDescent="0.3">
      <c r="B130649">
        <v>130641</v>
      </c>
      <c r="C130649" t="s">
        <v>15057</v>
      </c>
      <c r="D130649" t="s">
        <v>32725</v>
      </c>
      <c r="E130649" t="s">
        <v>19333</v>
      </c>
      <c r="F130649" s="4">
        <v>37819</v>
      </c>
      <c r="I130649" s="1">
        <v>87673</v>
      </c>
      <c r="J130649" s="1">
        <v>114019.65</v>
      </c>
      <c r="K130649" t="s">
        <v>36576</v>
      </c>
    </row>
    <row r="130650" spans="2:11" hidden="1" x14ac:dyDescent="0.3">
      <c r="B130650">
        <v>130642</v>
      </c>
      <c r="C130650" t="s">
        <v>35764</v>
      </c>
      <c r="D130650" t="s">
        <v>34569</v>
      </c>
      <c r="E130650" t="s">
        <v>19564</v>
      </c>
      <c r="F130650" s="4">
        <v>43045</v>
      </c>
      <c r="I130650" s="1">
        <v>31488</v>
      </c>
      <c r="J130650" s="1">
        <v>28575.54</v>
      </c>
      <c r="K130650" t="s">
        <v>36576</v>
      </c>
    </row>
    <row r="130651" spans="2:11" hidden="1" x14ac:dyDescent="0.3">
      <c r="B130651">
        <v>130643</v>
      </c>
      <c r="C130651" t="s">
        <v>15054</v>
      </c>
      <c r="D130651" t="s">
        <v>30019</v>
      </c>
      <c r="E130651" t="s">
        <v>30130</v>
      </c>
      <c r="F130651" s="4">
        <v>32474</v>
      </c>
      <c r="I130651" s="1">
        <v>72758</v>
      </c>
      <c r="J130651" s="1">
        <v>72516.929999999993</v>
      </c>
      <c r="K130651" t="s">
        <v>36576</v>
      </c>
    </row>
    <row r="130652" spans="2:11" hidden="1" x14ac:dyDescent="0.3">
      <c r="B130652">
        <v>130644</v>
      </c>
      <c r="C130652" t="s">
        <v>32089</v>
      </c>
      <c r="D130652" t="s">
        <v>13972</v>
      </c>
      <c r="E130652" t="s">
        <v>21119</v>
      </c>
      <c r="F130652" s="4">
        <v>42272</v>
      </c>
      <c r="I130652" s="1">
        <v>71300</v>
      </c>
      <c r="J130652" s="1">
        <v>72427.95</v>
      </c>
      <c r="K130652" t="s">
        <v>36576</v>
      </c>
    </row>
    <row r="130653" spans="2:11" hidden="1" x14ac:dyDescent="0.3">
      <c r="B130653">
        <v>130645</v>
      </c>
      <c r="C130653" t="s">
        <v>15064</v>
      </c>
      <c r="D130653" t="s">
        <v>32697</v>
      </c>
      <c r="E130653" t="s">
        <v>19521</v>
      </c>
      <c r="F130653" s="4">
        <v>39630</v>
      </c>
      <c r="I130653" s="1">
        <v>79544</v>
      </c>
      <c r="J130653" s="1">
        <v>112421.94</v>
      </c>
      <c r="K130653" t="s">
        <v>36576</v>
      </c>
    </row>
    <row r="130654" spans="2:11" hidden="1" x14ac:dyDescent="0.3">
      <c r="B130654">
        <v>130646</v>
      </c>
      <c r="C130654" t="s">
        <v>15065</v>
      </c>
      <c r="D130654" t="s">
        <v>34749</v>
      </c>
      <c r="E130654" t="s">
        <v>19374</v>
      </c>
      <c r="F130654" s="4">
        <v>39475</v>
      </c>
      <c r="I130654" s="1">
        <v>46395</v>
      </c>
      <c r="J130654" s="1">
        <v>68878.38</v>
      </c>
      <c r="K130654" t="s">
        <v>36576</v>
      </c>
    </row>
    <row r="130655" spans="2:11" hidden="1" x14ac:dyDescent="0.3">
      <c r="B130655">
        <v>130647</v>
      </c>
      <c r="C130655" t="s">
        <v>37512</v>
      </c>
      <c r="D130655" t="s">
        <v>34727</v>
      </c>
      <c r="E130655" t="s">
        <v>20436</v>
      </c>
      <c r="F130655" s="4">
        <v>43661</v>
      </c>
      <c r="I130655" s="1">
        <v>22318</v>
      </c>
      <c r="K130655" t="s">
        <v>36576</v>
      </c>
    </row>
    <row r="130656" spans="2:11" hidden="1" x14ac:dyDescent="0.3">
      <c r="B130656">
        <v>130648</v>
      </c>
      <c r="C130656" t="s">
        <v>15067</v>
      </c>
      <c r="D130656" t="s">
        <v>32689</v>
      </c>
      <c r="E130656" t="s">
        <v>19603</v>
      </c>
      <c r="F130656" s="4">
        <v>33484</v>
      </c>
      <c r="I130656" s="1">
        <v>107364</v>
      </c>
      <c r="J130656" s="1">
        <v>133319.85</v>
      </c>
      <c r="K130656" t="s">
        <v>36576</v>
      </c>
    </row>
    <row r="130657" spans="2:11" hidden="1" x14ac:dyDescent="0.3">
      <c r="B130657">
        <v>130649</v>
      </c>
      <c r="C130657" t="s">
        <v>23093</v>
      </c>
      <c r="D130657" t="s">
        <v>32697</v>
      </c>
      <c r="E130657" t="s">
        <v>20223</v>
      </c>
      <c r="F130657" s="4">
        <v>41078</v>
      </c>
      <c r="I130657" s="1">
        <v>72977</v>
      </c>
      <c r="J130657" s="1">
        <v>84188.74</v>
      </c>
      <c r="K130657" t="s">
        <v>36576</v>
      </c>
    </row>
    <row r="130658" spans="2:11" hidden="1" x14ac:dyDescent="0.3">
      <c r="B130658">
        <v>130650</v>
      </c>
      <c r="C130658" t="s">
        <v>35766</v>
      </c>
      <c r="D130658" t="s">
        <v>34613</v>
      </c>
      <c r="E130658" t="s">
        <v>19142</v>
      </c>
      <c r="F130658" s="4">
        <v>43116</v>
      </c>
      <c r="I130658" s="1">
        <v>31388</v>
      </c>
      <c r="J130658" s="1">
        <v>31930.77</v>
      </c>
      <c r="K130658" t="s">
        <v>36576</v>
      </c>
    </row>
    <row r="130659" spans="2:11" hidden="1" x14ac:dyDescent="0.3">
      <c r="B130659">
        <v>130651</v>
      </c>
      <c r="C130659" t="s">
        <v>15070</v>
      </c>
      <c r="D130659" t="s">
        <v>34625</v>
      </c>
      <c r="E130659" t="s">
        <v>19011</v>
      </c>
      <c r="F130659" s="4">
        <v>39497</v>
      </c>
      <c r="I130659" s="1">
        <v>64505</v>
      </c>
      <c r="J130659" s="1">
        <v>63791.71</v>
      </c>
      <c r="K130659" t="s">
        <v>36576</v>
      </c>
    </row>
    <row r="130660" spans="2:11" hidden="1" x14ac:dyDescent="0.3">
      <c r="B130660">
        <v>130652</v>
      </c>
      <c r="C130660" t="s">
        <v>37513</v>
      </c>
      <c r="D130660" t="s">
        <v>30019</v>
      </c>
      <c r="E130660" t="s">
        <v>23620</v>
      </c>
      <c r="F130660" s="4">
        <v>43395</v>
      </c>
      <c r="I130660" s="1">
        <v>72000</v>
      </c>
      <c r="J130660" s="1">
        <v>46522.239999999998</v>
      </c>
      <c r="K130660" t="s">
        <v>36576</v>
      </c>
    </row>
    <row r="130661" spans="2:11" hidden="1" x14ac:dyDescent="0.3">
      <c r="B130661">
        <v>130653</v>
      </c>
      <c r="C130661" t="s">
        <v>27840</v>
      </c>
      <c r="D130661" t="s">
        <v>32815</v>
      </c>
      <c r="E130661" t="s">
        <v>30303</v>
      </c>
      <c r="F130661" s="4">
        <v>39436</v>
      </c>
      <c r="I130661" s="1">
        <v>105057</v>
      </c>
      <c r="J130661" s="1">
        <v>124066.71</v>
      </c>
      <c r="K130661" t="s">
        <v>36576</v>
      </c>
    </row>
    <row r="130662" spans="2:11" hidden="1" x14ac:dyDescent="0.3">
      <c r="B130662">
        <v>130654</v>
      </c>
      <c r="C130662" t="s">
        <v>15073</v>
      </c>
      <c r="D130662" t="s">
        <v>34720</v>
      </c>
      <c r="E130662" t="s">
        <v>20521</v>
      </c>
      <c r="F130662" s="4">
        <v>40562</v>
      </c>
      <c r="I130662" s="1">
        <v>69175</v>
      </c>
      <c r="J130662" s="1">
        <v>80385.100000000006</v>
      </c>
      <c r="K130662" t="s">
        <v>36576</v>
      </c>
    </row>
    <row r="130663" spans="2:11" hidden="1" x14ac:dyDescent="0.3">
      <c r="B130663">
        <v>130655</v>
      </c>
      <c r="C130663" t="s">
        <v>15075</v>
      </c>
      <c r="D130663" t="s">
        <v>35070</v>
      </c>
      <c r="E130663" t="s">
        <v>20096</v>
      </c>
      <c r="F130663" s="4">
        <v>39261</v>
      </c>
      <c r="I130663" s="1">
        <v>54728</v>
      </c>
      <c r="J130663" s="1">
        <v>55073.919999999998</v>
      </c>
      <c r="K130663" t="s">
        <v>36576</v>
      </c>
    </row>
    <row r="130664" spans="2:11" hidden="1" x14ac:dyDescent="0.3">
      <c r="B130664">
        <v>130656</v>
      </c>
      <c r="C130664" t="s">
        <v>33679</v>
      </c>
      <c r="D130664" t="s">
        <v>25632</v>
      </c>
      <c r="E130664" t="s">
        <v>19375</v>
      </c>
      <c r="F130664" s="4">
        <v>42802</v>
      </c>
      <c r="I130664" s="1">
        <v>49887</v>
      </c>
      <c r="J130664" s="1">
        <v>51819.31</v>
      </c>
      <c r="K130664" t="s">
        <v>36576</v>
      </c>
    </row>
    <row r="130665" spans="2:11" hidden="1" x14ac:dyDescent="0.3">
      <c r="B130665">
        <v>130657</v>
      </c>
      <c r="C130665" t="s">
        <v>35767</v>
      </c>
      <c r="D130665" t="s">
        <v>34656</v>
      </c>
      <c r="E130665" t="s">
        <v>19251</v>
      </c>
      <c r="F130665" s="4">
        <v>43234</v>
      </c>
      <c r="I130665" s="1">
        <v>24960</v>
      </c>
      <c r="J130665" s="1">
        <v>12205.92</v>
      </c>
      <c r="K130665" t="s">
        <v>36576</v>
      </c>
    </row>
    <row r="130666" spans="2:11" hidden="1" x14ac:dyDescent="0.3">
      <c r="B130666">
        <v>130658</v>
      </c>
      <c r="C130666" t="s">
        <v>23094</v>
      </c>
      <c r="D130666" t="s">
        <v>32697</v>
      </c>
      <c r="E130666" t="s">
        <v>19722</v>
      </c>
      <c r="F130666" s="4">
        <v>41289</v>
      </c>
      <c r="I130666" s="1">
        <v>72977</v>
      </c>
      <c r="J130666" s="1">
        <v>106007.25</v>
      </c>
      <c r="K130666" t="s">
        <v>36576</v>
      </c>
    </row>
    <row r="130667" spans="2:11" hidden="1" x14ac:dyDescent="0.3">
      <c r="B130667">
        <v>130659</v>
      </c>
      <c r="C130667" t="s">
        <v>15080</v>
      </c>
      <c r="D130667" t="s">
        <v>32697</v>
      </c>
      <c r="E130667" t="s">
        <v>21050</v>
      </c>
      <c r="F130667" s="4">
        <v>36410</v>
      </c>
      <c r="I130667" s="1">
        <v>87924</v>
      </c>
      <c r="J130667" s="1">
        <v>126323.5</v>
      </c>
      <c r="K130667" t="s">
        <v>36576</v>
      </c>
    </row>
    <row r="130668" spans="2:11" hidden="1" x14ac:dyDescent="0.3">
      <c r="B130668">
        <v>130660</v>
      </c>
      <c r="C130668" t="s">
        <v>15082</v>
      </c>
      <c r="D130668" t="s">
        <v>32697</v>
      </c>
      <c r="E130668" t="s">
        <v>19380</v>
      </c>
      <c r="F130668" s="4">
        <v>40492</v>
      </c>
      <c r="I130668" s="1">
        <v>72977</v>
      </c>
      <c r="J130668" s="1">
        <v>98721.98</v>
      </c>
      <c r="K130668" t="s">
        <v>36576</v>
      </c>
    </row>
    <row r="130669" spans="2:11" hidden="1" x14ac:dyDescent="0.3">
      <c r="B130669">
        <v>130661</v>
      </c>
      <c r="C130669" t="s">
        <v>15083</v>
      </c>
      <c r="D130669" t="s">
        <v>2780</v>
      </c>
      <c r="E130669" t="s">
        <v>19517</v>
      </c>
      <c r="F130669" s="4">
        <v>31757</v>
      </c>
      <c r="I130669" s="1">
        <v>66100</v>
      </c>
      <c r="J130669" s="1">
        <v>68372.179999999993</v>
      </c>
      <c r="K130669" t="s">
        <v>36576</v>
      </c>
    </row>
    <row r="130670" spans="2:11" hidden="1" x14ac:dyDescent="0.3">
      <c r="B130670">
        <v>130662</v>
      </c>
      <c r="C130670" t="s">
        <v>15084</v>
      </c>
      <c r="D130670" t="s">
        <v>34834</v>
      </c>
      <c r="E130670" t="s">
        <v>19083</v>
      </c>
      <c r="F130670" s="4">
        <v>37515</v>
      </c>
      <c r="I130670" s="1">
        <v>41208</v>
      </c>
      <c r="J130670" s="1">
        <v>34192.44</v>
      </c>
      <c r="K130670" t="s">
        <v>36576</v>
      </c>
    </row>
    <row r="130671" spans="2:11" hidden="1" x14ac:dyDescent="0.3">
      <c r="B130671">
        <v>130663</v>
      </c>
      <c r="C130671" t="s">
        <v>30785</v>
      </c>
      <c r="D130671" t="s">
        <v>30108</v>
      </c>
      <c r="E130671" t="s">
        <v>31489</v>
      </c>
      <c r="F130671" s="4">
        <v>42158</v>
      </c>
      <c r="I130671" s="1">
        <v>49046</v>
      </c>
      <c r="J130671" s="1">
        <v>54056.74</v>
      </c>
      <c r="K130671" t="s">
        <v>36576</v>
      </c>
    </row>
    <row r="130672" spans="2:11" hidden="1" x14ac:dyDescent="0.3">
      <c r="B130672">
        <v>130664</v>
      </c>
      <c r="C130672" t="s">
        <v>37514</v>
      </c>
      <c r="D130672" t="s">
        <v>34787</v>
      </c>
      <c r="E130672" t="s">
        <v>19872</v>
      </c>
      <c r="F130672" s="4">
        <v>43367</v>
      </c>
      <c r="I130672" s="1">
        <v>56919</v>
      </c>
      <c r="J130672" s="1">
        <v>40947.769999999997</v>
      </c>
      <c r="K130672" t="s">
        <v>36576</v>
      </c>
    </row>
    <row r="130673" spans="2:11" hidden="1" x14ac:dyDescent="0.3">
      <c r="B130673">
        <v>130665</v>
      </c>
      <c r="C130673" t="s">
        <v>15087</v>
      </c>
      <c r="D130673" t="s">
        <v>25686</v>
      </c>
      <c r="E130673" t="s">
        <v>19914</v>
      </c>
      <c r="F130673" s="4">
        <v>36908</v>
      </c>
      <c r="I130673" s="1">
        <v>94923</v>
      </c>
      <c r="J130673" s="1">
        <v>96234.880000000005</v>
      </c>
      <c r="K130673" t="s">
        <v>36576</v>
      </c>
    </row>
    <row r="130674" spans="2:11" hidden="1" x14ac:dyDescent="0.3">
      <c r="B130674">
        <v>130666</v>
      </c>
      <c r="C130674" t="s">
        <v>27842</v>
      </c>
      <c r="D130674" t="s">
        <v>35768</v>
      </c>
      <c r="E130674" t="s">
        <v>19004</v>
      </c>
      <c r="F130674" s="4">
        <v>41680</v>
      </c>
      <c r="I130674" s="1">
        <v>102066.3</v>
      </c>
      <c r="J130674" s="1">
        <v>98977.15</v>
      </c>
      <c r="K130674" t="s">
        <v>36576</v>
      </c>
    </row>
    <row r="130675" spans="2:11" hidden="1" x14ac:dyDescent="0.3">
      <c r="B130675">
        <v>130667</v>
      </c>
      <c r="C130675" t="s">
        <v>15092</v>
      </c>
      <c r="D130675" t="s">
        <v>34611</v>
      </c>
      <c r="E130675" t="s">
        <v>19083</v>
      </c>
      <c r="F130675" s="4">
        <v>37093</v>
      </c>
      <c r="I130675" s="1">
        <v>49302</v>
      </c>
      <c r="J130675" s="1">
        <v>56917.38</v>
      </c>
      <c r="K130675" t="s">
        <v>36576</v>
      </c>
    </row>
    <row r="130676" spans="2:11" hidden="1" x14ac:dyDescent="0.3">
      <c r="B130676">
        <v>130668</v>
      </c>
      <c r="C130676" t="s">
        <v>32074</v>
      </c>
      <c r="D130676" t="s">
        <v>35769</v>
      </c>
      <c r="E130676" t="s">
        <v>19590</v>
      </c>
      <c r="F130676" s="4">
        <v>42376</v>
      </c>
      <c r="I130676" s="1">
        <v>55436</v>
      </c>
      <c r="J130676" s="1">
        <v>96959.25</v>
      </c>
      <c r="K130676" t="s">
        <v>36576</v>
      </c>
    </row>
    <row r="130677" spans="2:11" hidden="1" x14ac:dyDescent="0.3">
      <c r="B130677">
        <v>130669</v>
      </c>
      <c r="C130677" t="s">
        <v>27843</v>
      </c>
      <c r="D130677" t="s">
        <v>34690</v>
      </c>
      <c r="E130677" t="s">
        <v>19496</v>
      </c>
      <c r="F130677" s="4">
        <v>41715</v>
      </c>
      <c r="I130677" s="1">
        <v>62466</v>
      </c>
      <c r="J130677" s="1">
        <v>62358.45</v>
      </c>
      <c r="K130677" t="s">
        <v>36576</v>
      </c>
    </row>
    <row r="130678" spans="2:11" hidden="1" x14ac:dyDescent="0.3">
      <c r="B130678">
        <v>130670</v>
      </c>
      <c r="C130678" t="s">
        <v>15093</v>
      </c>
      <c r="D130678" t="s">
        <v>37515</v>
      </c>
      <c r="E130678" t="s">
        <v>19936</v>
      </c>
      <c r="F130678" s="4">
        <v>34387</v>
      </c>
      <c r="I130678" s="1">
        <v>97394</v>
      </c>
      <c r="J130678" s="1">
        <v>107580.64</v>
      </c>
      <c r="K130678" t="s">
        <v>36576</v>
      </c>
    </row>
    <row r="130679" spans="2:11" hidden="1" x14ac:dyDescent="0.3">
      <c r="B130679">
        <v>130671</v>
      </c>
      <c r="C130679" t="s">
        <v>15095</v>
      </c>
      <c r="D130679" t="s">
        <v>34575</v>
      </c>
      <c r="E130679" t="s">
        <v>19737</v>
      </c>
      <c r="F130679" s="4">
        <v>29062</v>
      </c>
      <c r="I130679" s="1">
        <v>37825</v>
      </c>
      <c r="J130679" s="1">
        <v>39598.370000000003</v>
      </c>
      <c r="K130679" t="s">
        <v>36576</v>
      </c>
    </row>
    <row r="130680" spans="2:11" hidden="1" x14ac:dyDescent="0.3">
      <c r="B130680">
        <v>130672</v>
      </c>
      <c r="C130680" t="s">
        <v>33681</v>
      </c>
      <c r="D130680" t="s">
        <v>34576</v>
      </c>
      <c r="E130680" t="s">
        <v>21662</v>
      </c>
      <c r="F130680" s="4">
        <v>42786</v>
      </c>
      <c r="I130680" s="1">
        <v>60700</v>
      </c>
      <c r="J130680" s="1">
        <v>60886.1</v>
      </c>
      <c r="K130680" t="s">
        <v>36576</v>
      </c>
    </row>
    <row r="130681" spans="2:11" hidden="1" x14ac:dyDescent="0.3">
      <c r="B130681">
        <v>130673</v>
      </c>
      <c r="C130681" t="s">
        <v>23095</v>
      </c>
      <c r="D130681" t="s">
        <v>34656</v>
      </c>
      <c r="E130681" t="s">
        <v>19733</v>
      </c>
      <c r="F130681" s="4">
        <v>40332</v>
      </c>
      <c r="I130681" s="1">
        <v>24960</v>
      </c>
      <c r="K130681" t="s">
        <v>36576</v>
      </c>
    </row>
    <row r="130682" spans="2:11" hidden="1" x14ac:dyDescent="0.3">
      <c r="B130682">
        <v>130674</v>
      </c>
      <c r="C130682" t="s">
        <v>15097</v>
      </c>
      <c r="D130682" t="s">
        <v>34700</v>
      </c>
      <c r="E130682" t="s">
        <v>19375</v>
      </c>
      <c r="F130682" s="4">
        <v>39378</v>
      </c>
      <c r="I130682" s="1">
        <v>81060</v>
      </c>
      <c r="J130682" s="1">
        <v>84094.43</v>
      </c>
      <c r="K130682" t="s">
        <v>36576</v>
      </c>
    </row>
    <row r="130683" spans="2:11" hidden="1" x14ac:dyDescent="0.3">
      <c r="B130683">
        <v>130675</v>
      </c>
      <c r="C130683" t="s">
        <v>15098</v>
      </c>
      <c r="D130683" t="s">
        <v>32697</v>
      </c>
      <c r="E130683" t="s">
        <v>19439</v>
      </c>
      <c r="F130683" s="4">
        <v>34447</v>
      </c>
      <c r="I130683" s="1">
        <v>92548</v>
      </c>
      <c r="J130683" s="1">
        <v>95110.12</v>
      </c>
      <c r="K130683" t="s">
        <v>36576</v>
      </c>
    </row>
    <row r="130684" spans="2:11" hidden="1" x14ac:dyDescent="0.3">
      <c r="B130684">
        <v>130676</v>
      </c>
      <c r="C130684" t="s">
        <v>15102</v>
      </c>
      <c r="D130684" t="s">
        <v>1761</v>
      </c>
      <c r="E130684" t="s">
        <v>19955</v>
      </c>
      <c r="F130684" s="4">
        <v>32837</v>
      </c>
      <c r="I130684" s="1">
        <v>45167</v>
      </c>
      <c r="J130684" s="1">
        <v>45132.800000000003</v>
      </c>
      <c r="K130684" t="s">
        <v>36576</v>
      </c>
    </row>
    <row r="130685" spans="2:11" hidden="1" x14ac:dyDescent="0.3">
      <c r="B130685">
        <v>130677</v>
      </c>
      <c r="C130685" t="s">
        <v>15103</v>
      </c>
      <c r="D130685" t="s">
        <v>34587</v>
      </c>
      <c r="E130685" t="s">
        <v>30015</v>
      </c>
      <c r="F130685" s="4">
        <v>28252</v>
      </c>
      <c r="I130685" s="1">
        <v>39419</v>
      </c>
      <c r="J130685" s="1">
        <v>39389.26</v>
      </c>
      <c r="K130685" t="s">
        <v>36576</v>
      </c>
    </row>
    <row r="130686" spans="2:11" hidden="1" x14ac:dyDescent="0.3">
      <c r="B130686">
        <v>130678</v>
      </c>
      <c r="C130686" t="s">
        <v>17352</v>
      </c>
      <c r="D130686" t="s">
        <v>34575</v>
      </c>
      <c r="E130686" t="s">
        <v>19402</v>
      </c>
      <c r="F130686" s="4">
        <v>41064</v>
      </c>
      <c r="I130686" s="1">
        <v>32292</v>
      </c>
      <c r="J130686" s="1">
        <v>37334.949999999997</v>
      </c>
      <c r="K130686" t="s">
        <v>36576</v>
      </c>
    </row>
    <row r="130687" spans="2:11" hidden="1" x14ac:dyDescent="0.3">
      <c r="B130687">
        <v>130679</v>
      </c>
      <c r="C130687" t="s">
        <v>27847</v>
      </c>
      <c r="D130687" t="s">
        <v>34567</v>
      </c>
      <c r="E130687" t="s">
        <v>32395</v>
      </c>
      <c r="F130687" s="4">
        <v>41817</v>
      </c>
      <c r="I130687" s="1">
        <v>36399</v>
      </c>
      <c r="J130687" s="1">
        <v>42463.94</v>
      </c>
      <c r="K130687" t="s">
        <v>36576</v>
      </c>
    </row>
    <row r="130688" spans="2:11" hidden="1" x14ac:dyDescent="0.3">
      <c r="B130688">
        <v>130680</v>
      </c>
      <c r="C130688" t="s">
        <v>35771</v>
      </c>
      <c r="D130688" t="s">
        <v>34587</v>
      </c>
      <c r="E130688" t="s">
        <v>19599</v>
      </c>
      <c r="F130688" s="4">
        <v>43293</v>
      </c>
      <c r="I130688" s="1">
        <v>29638</v>
      </c>
      <c r="J130688" s="1">
        <v>27364.01</v>
      </c>
      <c r="K130688" t="s">
        <v>36576</v>
      </c>
    </row>
    <row r="130689" spans="2:11" hidden="1" x14ac:dyDescent="0.3">
      <c r="B130689">
        <v>130681</v>
      </c>
      <c r="C130689" t="s">
        <v>35772</v>
      </c>
      <c r="D130689" t="s">
        <v>34570</v>
      </c>
      <c r="E130689" t="s">
        <v>32693</v>
      </c>
      <c r="F130689" s="4">
        <v>43267</v>
      </c>
      <c r="I130689" s="1">
        <v>43855</v>
      </c>
      <c r="J130689" s="1">
        <v>45995.9</v>
      </c>
      <c r="K130689" t="s">
        <v>36576</v>
      </c>
    </row>
    <row r="130690" spans="2:11" hidden="1" x14ac:dyDescent="0.3">
      <c r="B130690">
        <v>130682</v>
      </c>
      <c r="C130690" t="s">
        <v>15106</v>
      </c>
      <c r="D130690" t="s">
        <v>30024</v>
      </c>
      <c r="E130690" t="s">
        <v>30015</v>
      </c>
      <c r="F130690" s="4">
        <v>27610</v>
      </c>
      <c r="I130690" s="1">
        <v>107560</v>
      </c>
      <c r="J130690" s="1">
        <v>108163.11</v>
      </c>
      <c r="K130690" t="s">
        <v>36576</v>
      </c>
    </row>
    <row r="130691" spans="2:11" hidden="1" x14ac:dyDescent="0.3">
      <c r="B130691">
        <v>130683</v>
      </c>
      <c r="C130691" t="s">
        <v>17357</v>
      </c>
      <c r="D130691" t="s">
        <v>30031</v>
      </c>
      <c r="E130691" t="s">
        <v>20073</v>
      </c>
      <c r="F130691" s="4">
        <v>35479</v>
      </c>
      <c r="I130691" s="1">
        <v>104500</v>
      </c>
      <c r="J130691" s="1">
        <v>92937.35</v>
      </c>
      <c r="K130691" t="s">
        <v>36576</v>
      </c>
    </row>
    <row r="130692" spans="2:11" hidden="1" x14ac:dyDescent="0.3">
      <c r="B130692">
        <v>130684</v>
      </c>
      <c r="C130692" t="s">
        <v>15107</v>
      </c>
      <c r="D130692" t="s">
        <v>34585</v>
      </c>
      <c r="E130692" t="s">
        <v>19401</v>
      </c>
      <c r="F130692" s="4">
        <v>40201</v>
      </c>
      <c r="I130692" s="1">
        <v>66560</v>
      </c>
      <c r="J130692" s="1">
        <v>11624</v>
      </c>
      <c r="K130692" t="s">
        <v>36576</v>
      </c>
    </row>
    <row r="130693" spans="2:11" hidden="1" x14ac:dyDescent="0.3">
      <c r="B130693">
        <v>130685</v>
      </c>
      <c r="C130693" t="s">
        <v>33682</v>
      </c>
      <c r="D130693" t="s">
        <v>32711</v>
      </c>
      <c r="E130693" t="s">
        <v>31423</v>
      </c>
      <c r="F130693" s="4">
        <v>42662</v>
      </c>
      <c r="I130693" s="1">
        <v>54344</v>
      </c>
      <c r="J130693" s="1">
        <v>63007.18</v>
      </c>
      <c r="K130693" t="s">
        <v>36576</v>
      </c>
    </row>
    <row r="130694" spans="2:11" hidden="1" x14ac:dyDescent="0.3">
      <c r="B130694">
        <v>130686</v>
      </c>
      <c r="C130694" t="s">
        <v>23108</v>
      </c>
      <c r="D130694" t="s">
        <v>34590</v>
      </c>
      <c r="E130694" t="s">
        <v>20202</v>
      </c>
      <c r="F130694" s="4">
        <v>41435</v>
      </c>
      <c r="I130694" s="1">
        <v>29638</v>
      </c>
      <c r="J130694" s="1">
        <v>9717.5300000000007</v>
      </c>
      <c r="K130694" t="s">
        <v>36576</v>
      </c>
    </row>
    <row r="130695" spans="2:11" hidden="1" x14ac:dyDescent="0.3">
      <c r="B130695">
        <v>130687</v>
      </c>
      <c r="C130695" t="s">
        <v>35773</v>
      </c>
      <c r="D130695" t="s">
        <v>30019</v>
      </c>
      <c r="E130695" t="s">
        <v>19586</v>
      </c>
      <c r="F130695" s="4">
        <v>43143</v>
      </c>
      <c r="I130695" s="1">
        <v>93840</v>
      </c>
      <c r="J130695" s="1">
        <v>94130.14</v>
      </c>
      <c r="K130695" t="s">
        <v>36576</v>
      </c>
    </row>
    <row r="130696" spans="2:11" hidden="1" x14ac:dyDescent="0.3">
      <c r="B130696">
        <v>130688</v>
      </c>
      <c r="C130696" t="s">
        <v>33683</v>
      </c>
      <c r="D130696" t="s">
        <v>32714</v>
      </c>
      <c r="E130696" t="s">
        <v>31438</v>
      </c>
      <c r="F130696" s="4">
        <v>42877</v>
      </c>
      <c r="I130696" s="1">
        <v>32734</v>
      </c>
      <c r="J130696" s="1">
        <v>34323.08</v>
      </c>
      <c r="K130696" t="s">
        <v>36576</v>
      </c>
    </row>
    <row r="130697" spans="2:11" hidden="1" x14ac:dyDescent="0.3">
      <c r="B130697">
        <v>130689</v>
      </c>
      <c r="C130697" t="s">
        <v>35774</v>
      </c>
      <c r="D130697" t="s">
        <v>34614</v>
      </c>
      <c r="E130697" t="s">
        <v>19652</v>
      </c>
      <c r="F130697" s="4">
        <v>43185</v>
      </c>
      <c r="I130697" s="1">
        <v>65300</v>
      </c>
      <c r="J130697" s="1">
        <v>65250.01</v>
      </c>
      <c r="K130697" t="s">
        <v>36576</v>
      </c>
    </row>
    <row r="130698" spans="2:11" hidden="1" x14ac:dyDescent="0.3">
      <c r="B130698">
        <v>130690</v>
      </c>
      <c r="C130698" t="s">
        <v>15115</v>
      </c>
      <c r="D130698" t="s">
        <v>34731</v>
      </c>
      <c r="E130698" t="s">
        <v>19599</v>
      </c>
      <c r="F130698" s="4">
        <v>38238</v>
      </c>
      <c r="I130698" s="1">
        <v>52455</v>
      </c>
      <c r="J130698" s="1">
        <v>59052.57</v>
      </c>
      <c r="K130698" t="s">
        <v>36576</v>
      </c>
    </row>
    <row r="130699" spans="2:11" hidden="1" x14ac:dyDescent="0.3">
      <c r="B130699">
        <v>130691</v>
      </c>
      <c r="C130699" t="s">
        <v>15116</v>
      </c>
      <c r="D130699" t="s">
        <v>34053</v>
      </c>
      <c r="E130699" t="s">
        <v>20813</v>
      </c>
      <c r="F130699" s="4">
        <v>34095</v>
      </c>
      <c r="I130699" s="1">
        <v>61146</v>
      </c>
      <c r="J130699" s="1">
        <v>55170.6</v>
      </c>
      <c r="K130699" t="s">
        <v>36576</v>
      </c>
    </row>
    <row r="130700" spans="2:11" hidden="1" x14ac:dyDescent="0.3">
      <c r="B130700">
        <v>130692</v>
      </c>
      <c r="C130700" t="s">
        <v>15117</v>
      </c>
      <c r="D130700" t="s">
        <v>32821</v>
      </c>
      <c r="E130700" t="s">
        <v>19590</v>
      </c>
      <c r="F130700" s="4">
        <v>38015</v>
      </c>
      <c r="I130700" s="1">
        <v>33680</v>
      </c>
      <c r="J130700" s="1">
        <v>45595.44</v>
      </c>
      <c r="K130700" t="s">
        <v>36576</v>
      </c>
    </row>
    <row r="130701" spans="2:11" hidden="1" x14ac:dyDescent="0.3">
      <c r="B130701">
        <v>130693</v>
      </c>
      <c r="C130701" t="s">
        <v>23111</v>
      </c>
      <c r="D130701" t="s">
        <v>34749</v>
      </c>
      <c r="E130701" t="s">
        <v>19440</v>
      </c>
      <c r="F130701" s="4">
        <v>41253</v>
      </c>
      <c r="I130701" s="1">
        <v>45044</v>
      </c>
      <c r="J130701" s="1">
        <v>45356.480000000003</v>
      </c>
      <c r="K130701" t="s">
        <v>36576</v>
      </c>
    </row>
    <row r="130702" spans="2:11" hidden="1" x14ac:dyDescent="0.3">
      <c r="B130702">
        <v>130694</v>
      </c>
      <c r="C130702" t="s">
        <v>35775</v>
      </c>
      <c r="D130702" t="s">
        <v>26010</v>
      </c>
      <c r="E130702" t="s">
        <v>19614</v>
      </c>
      <c r="F130702" s="4">
        <v>43015</v>
      </c>
      <c r="I130702" s="1">
        <v>40933</v>
      </c>
      <c r="J130702" s="1">
        <v>42798.11</v>
      </c>
      <c r="K130702" t="s">
        <v>36576</v>
      </c>
    </row>
    <row r="130703" spans="2:11" hidden="1" x14ac:dyDescent="0.3">
      <c r="B130703">
        <v>130695</v>
      </c>
      <c r="C130703" t="s">
        <v>33685</v>
      </c>
      <c r="D130703" t="s">
        <v>34585</v>
      </c>
      <c r="E130703" t="s">
        <v>19401</v>
      </c>
      <c r="F130703" s="4">
        <v>42569</v>
      </c>
      <c r="I130703" s="1">
        <v>66560</v>
      </c>
      <c r="J130703" s="1">
        <v>12167.68</v>
      </c>
      <c r="K130703" t="s">
        <v>36576</v>
      </c>
    </row>
    <row r="130704" spans="2:11" hidden="1" x14ac:dyDescent="0.3">
      <c r="B130704">
        <v>130696</v>
      </c>
      <c r="C130704" t="s">
        <v>30788</v>
      </c>
      <c r="D130704" t="s">
        <v>32725</v>
      </c>
      <c r="E130704" t="s">
        <v>19400</v>
      </c>
      <c r="F130704" s="4">
        <v>41843</v>
      </c>
      <c r="I130704" s="1">
        <v>73999</v>
      </c>
      <c r="J130704" s="1">
        <v>75366.91</v>
      </c>
      <c r="K130704" t="s">
        <v>36576</v>
      </c>
    </row>
    <row r="130705" spans="2:11" hidden="1" x14ac:dyDescent="0.3">
      <c r="B130705">
        <v>130697</v>
      </c>
      <c r="C130705" t="s">
        <v>37516</v>
      </c>
      <c r="D130705" t="s">
        <v>34930</v>
      </c>
      <c r="E130705" t="s">
        <v>19752</v>
      </c>
      <c r="F130705" s="4">
        <v>43577</v>
      </c>
      <c r="I130705" s="1">
        <v>89058</v>
      </c>
      <c r="J130705" s="1">
        <v>13701.23</v>
      </c>
      <c r="K130705" t="s">
        <v>36576</v>
      </c>
    </row>
    <row r="130706" spans="2:11" hidden="1" x14ac:dyDescent="0.3">
      <c r="B130706">
        <v>130698</v>
      </c>
      <c r="C130706" t="s">
        <v>15119</v>
      </c>
      <c r="D130706" t="s">
        <v>30789</v>
      </c>
      <c r="E130706" t="s">
        <v>20639</v>
      </c>
      <c r="F130706" s="4">
        <v>31671</v>
      </c>
      <c r="I130706" s="1">
        <v>97277</v>
      </c>
      <c r="J130706" s="1">
        <v>92446.01</v>
      </c>
      <c r="K130706" t="s">
        <v>36576</v>
      </c>
    </row>
    <row r="130707" spans="2:11" hidden="1" x14ac:dyDescent="0.3">
      <c r="B130707">
        <v>130699</v>
      </c>
      <c r="C130707" t="s">
        <v>23112</v>
      </c>
      <c r="D130707" t="s">
        <v>32697</v>
      </c>
      <c r="E130707" t="s">
        <v>19380</v>
      </c>
      <c r="F130707" s="4">
        <v>41157</v>
      </c>
      <c r="I130707" s="1">
        <v>75806</v>
      </c>
      <c r="J130707" s="1">
        <v>98375.56</v>
      </c>
      <c r="K130707" t="s">
        <v>36576</v>
      </c>
    </row>
    <row r="130708" spans="2:11" hidden="1" x14ac:dyDescent="0.3">
      <c r="B130708">
        <v>130700</v>
      </c>
      <c r="C130708" t="s">
        <v>15122</v>
      </c>
      <c r="D130708" t="s">
        <v>34647</v>
      </c>
      <c r="E130708" t="s">
        <v>20165</v>
      </c>
      <c r="F130708" s="4">
        <v>36836</v>
      </c>
      <c r="I130708" s="1">
        <v>47746</v>
      </c>
      <c r="J130708" s="1">
        <v>55198.43</v>
      </c>
      <c r="K130708" t="s">
        <v>36576</v>
      </c>
    </row>
    <row r="130709" spans="2:11" hidden="1" x14ac:dyDescent="0.3">
      <c r="B130709">
        <v>130701</v>
      </c>
      <c r="C130709" t="s">
        <v>33686</v>
      </c>
      <c r="D130709" t="s">
        <v>25632</v>
      </c>
      <c r="E130709" t="s">
        <v>19788</v>
      </c>
      <c r="F130709" s="4">
        <v>42802</v>
      </c>
      <c r="I130709" s="1">
        <v>49887</v>
      </c>
      <c r="J130709" s="1">
        <v>53219.82</v>
      </c>
      <c r="K130709" t="s">
        <v>36576</v>
      </c>
    </row>
    <row r="130710" spans="2:11" hidden="1" x14ac:dyDescent="0.3">
      <c r="B130710">
        <v>130702</v>
      </c>
      <c r="C130710" t="s">
        <v>27852</v>
      </c>
      <c r="D130710" t="s">
        <v>34811</v>
      </c>
      <c r="E130710" t="s">
        <v>20822</v>
      </c>
      <c r="F130710" s="4">
        <v>41468</v>
      </c>
      <c r="I130710" s="1">
        <v>32131</v>
      </c>
      <c r="J130710" s="1">
        <v>14610.56</v>
      </c>
      <c r="K130710" t="s">
        <v>36576</v>
      </c>
    </row>
    <row r="130711" spans="2:11" hidden="1" x14ac:dyDescent="0.3">
      <c r="B130711">
        <v>130703</v>
      </c>
      <c r="C130711" t="s">
        <v>15127</v>
      </c>
      <c r="D130711" t="s">
        <v>34700</v>
      </c>
      <c r="E130711" t="s">
        <v>19814</v>
      </c>
      <c r="F130711" s="4">
        <v>31776</v>
      </c>
      <c r="I130711" s="1">
        <v>94635</v>
      </c>
      <c r="J130711" s="1">
        <v>119788.09</v>
      </c>
      <c r="K130711" t="s">
        <v>36576</v>
      </c>
    </row>
    <row r="130712" spans="2:11" hidden="1" x14ac:dyDescent="0.3">
      <c r="B130712">
        <v>130704</v>
      </c>
      <c r="C130712" t="s">
        <v>15130</v>
      </c>
      <c r="D130712" t="s">
        <v>32689</v>
      </c>
      <c r="E130712" t="s">
        <v>21050</v>
      </c>
      <c r="F130712" s="4">
        <v>38320</v>
      </c>
      <c r="I130712" s="1">
        <v>95097</v>
      </c>
      <c r="J130712" s="1">
        <v>131201.67000000001</v>
      </c>
      <c r="K130712" t="s">
        <v>36576</v>
      </c>
    </row>
    <row r="130713" spans="2:11" hidden="1" x14ac:dyDescent="0.3">
      <c r="B130713">
        <v>130705</v>
      </c>
      <c r="C130713" t="s">
        <v>15131</v>
      </c>
      <c r="D130713" t="s">
        <v>32697</v>
      </c>
      <c r="E130713" t="s">
        <v>19548</v>
      </c>
      <c r="F130713" s="4">
        <v>39442</v>
      </c>
      <c r="I130713" s="1">
        <v>79544</v>
      </c>
      <c r="J130713" s="1">
        <v>95162.17</v>
      </c>
      <c r="K130713" t="s">
        <v>36576</v>
      </c>
    </row>
    <row r="130714" spans="2:11" hidden="1" x14ac:dyDescent="0.3">
      <c r="B130714">
        <v>130706</v>
      </c>
      <c r="C130714" t="s">
        <v>15132</v>
      </c>
      <c r="D130714" t="s">
        <v>6993</v>
      </c>
      <c r="E130714" t="s">
        <v>20064</v>
      </c>
      <c r="F130714" s="4">
        <v>34431</v>
      </c>
      <c r="I130714" s="1">
        <v>66708</v>
      </c>
      <c r="J130714" s="1">
        <v>71691.28</v>
      </c>
      <c r="K130714" t="s">
        <v>36576</v>
      </c>
    </row>
    <row r="130715" spans="2:11" hidden="1" x14ac:dyDescent="0.3">
      <c r="B130715">
        <v>130707</v>
      </c>
      <c r="C130715" t="s">
        <v>35776</v>
      </c>
      <c r="D130715" t="s">
        <v>34797</v>
      </c>
      <c r="E130715" t="s">
        <v>20004</v>
      </c>
      <c r="F130715" s="4">
        <v>43059</v>
      </c>
      <c r="I130715" s="1">
        <v>44061</v>
      </c>
      <c r="J130715" s="1">
        <v>42896.84</v>
      </c>
      <c r="K130715" t="s">
        <v>36576</v>
      </c>
    </row>
    <row r="130716" spans="2:11" hidden="1" x14ac:dyDescent="0.3">
      <c r="B130716">
        <v>130708</v>
      </c>
      <c r="C130716" t="s">
        <v>15133</v>
      </c>
      <c r="D130716" t="s">
        <v>32697</v>
      </c>
      <c r="E130716" t="s">
        <v>19439</v>
      </c>
      <c r="F130716" s="4">
        <v>36696</v>
      </c>
      <c r="I130716" s="1">
        <v>87924</v>
      </c>
      <c r="J130716" s="1">
        <v>85174.32</v>
      </c>
      <c r="K130716" t="s">
        <v>36576</v>
      </c>
    </row>
    <row r="130717" spans="2:11" hidden="1" x14ac:dyDescent="0.3">
      <c r="B130717">
        <v>130709</v>
      </c>
      <c r="C130717" t="s">
        <v>15135</v>
      </c>
      <c r="D130717" t="s">
        <v>32794</v>
      </c>
      <c r="E130717" t="s">
        <v>19614</v>
      </c>
      <c r="F130717" s="4">
        <v>38510</v>
      </c>
      <c r="I130717" s="1">
        <v>67737</v>
      </c>
      <c r="J130717" s="1">
        <v>70310.95</v>
      </c>
      <c r="K130717" t="s">
        <v>36576</v>
      </c>
    </row>
    <row r="130718" spans="2:11" hidden="1" x14ac:dyDescent="0.3">
      <c r="B130718">
        <v>130710</v>
      </c>
      <c r="C130718" t="s">
        <v>15136</v>
      </c>
      <c r="D130718" t="s">
        <v>32752</v>
      </c>
      <c r="E130718" t="s">
        <v>30178</v>
      </c>
      <c r="F130718" s="4">
        <v>34960</v>
      </c>
      <c r="I130718" s="1">
        <v>46967</v>
      </c>
      <c r="J130718" s="1">
        <v>57704.79</v>
      </c>
      <c r="K130718" t="s">
        <v>36576</v>
      </c>
    </row>
    <row r="130719" spans="2:11" hidden="1" x14ac:dyDescent="0.3">
      <c r="B130719">
        <v>130711</v>
      </c>
      <c r="C130719" t="s">
        <v>15138</v>
      </c>
      <c r="D130719" t="s">
        <v>34639</v>
      </c>
      <c r="E130719" t="s">
        <v>19272</v>
      </c>
      <c r="F130719" s="4">
        <v>30249</v>
      </c>
      <c r="I130719" s="1">
        <v>49553</v>
      </c>
      <c r="J130719" s="1">
        <v>58332.04</v>
      </c>
      <c r="K130719" t="s">
        <v>36576</v>
      </c>
    </row>
    <row r="130720" spans="2:11" hidden="1" x14ac:dyDescent="0.3">
      <c r="B130720">
        <v>130712</v>
      </c>
      <c r="C130720" t="s">
        <v>23114</v>
      </c>
      <c r="D130720" t="s">
        <v>34930</v>
      </c>
      <c r="E130720" t="s">
        <v>19752</v>
      </c>
      <c r="F130720" s="4">
        <v>41393</v>
      </c>
      <c r="I130720" s="1">
        <v>90000</v>
      </c>
      <c r="J130720" s="1">
        <v>90064.88</v>
      </c>
      <c r="K130720" t="s">
        <v>36576</v>
      </c>
    </row>
    <row r="130721" spans="2:11" hidden="1" x14ac:dyDescent="0.3">
      <c r="B130721">
        <v>130713</v>
      </c>
      <c r="C130721" t="s">
        <v>37517</v>
      </c>
      <c r="D130721" t="s">
        <v>34613</v>
      </c>
      <c r="E130721" t="s">
        <v>19142</v>
      </c>
      <c r="F130721" s="4">
        <v>43634</v>
      </c>
      <c r="I130721" s="1">
        <v>31389</v>
      </c>
      <c r="J130721">
        <v>0</v>
      </c>
      <c r="K130721" t="s">
        <v>36576</v>
      </c>
    </row>
    <row r="130722" spans="2:11" hidden="1" x14ac:dyDescent="0.3">
      <c r="B130722">
        <v>130714</v>
      </c>
      <c r="C130722" t="s">
        <v>23115</v>
      </c>
      <c r="D130722" t="s">
        <v>32697</v>
      </c>
      <c r="E130722" t="s">
        <v>32767</v>
      </c>
      <c r="F130722" s="4">
        <v>41157</v>
      </c>
      <c r="I130722" s="1">
        <v>75806</v>
      </c>
      <c r="J130722" s="1">
        <v>108613.65</v>
      </c>
      <c r="K130722" t="s">
        <v>36576</v>
      </c>
    </row>
    <row r="130723" spans="2:11" hidden="1" x14ac:dyDescent="0.3">
      <c r="B130723">
        <v>130715</v>
      </c>
      <c r="C130723" t="s">
        <v>15143</v>
      </c>
      <c r="D130723" t="s">
        <v>25686</v>
      </c>
      <c r="E130723" t="s">
        <v>20401</v>
      </c>
      <c r="F130723" s="4">
        <v>33371</v>
      </c>
      <c r="I130723" s="1">
        <v>107227</v>
      </c>
      <c r="J130723" s="1">
        <v>134472.4</v>
      </c>
      <c r="K130723" t="s">
        <v>36576</v>
      </c>
    </row>
    <row r="130724" spans="2:11" hidden="1" x14ac:dyDescent="0.3">
      <c r="B130724">
        <v>130716</v>
      </c>
      <c r="C130724" t="s">
        <v>37518</v>
      </c>
      <c r="D130724" t="s">
        <v>32704</v>
      </c>
      <c r="E130724" t="s">
        <v>19142</v>
      </c>
      <c r="F130724" s="4">
        <v>43677</v>
      </c>
      <c r="I130724" s="1">
        <v>53512</v>
      </c>
      <c r="K130724" t="s">
        <v>36576</v>
      </c>
    </row>
    <row r="130725" spans="2:11" hidden="1" x14ac:dyDescent="0.3">
      <c r="B130725">
        <v>130717</v>
      </c>
      <c r="C130725" t="s">
        <v>15149</v>
      </c>
      <c r="D130725" t="s">
        <v>32697</v>
      </c>
      <c r="E130725" t="s">
        <v>19847</v>
      </c>
      <c r="F130725" s="4">
        <v>40380</v>
      </c>
      <c r="I130725" s="1">
        <v>78044</v>
      </c>
      <c r="J130725" s="1">
        <v>145238.42000000001</v>
      </c>
      <c r="K130725" t="s">
        <v>36576</v>
      </c>
    </row>
    <row r="130726" spans="2:11" hidden="1" x14ac:dyDescent="0.3">
      <c r="B130726">
        <v>130718</v>
      </c>
      <c r="C130726" t="s">
        <v>33687</v>
      </c>
      <c r="D130726" t="s">
        <v>34797</v>
      </c>
      <c r="E130726" t="s">
        <v>20843</v>
      </c>
      <c r="F130726" s="4">
        <v>42891</v>
      </c>
      <c r="I130726" s="1">
        <v>44061</v>
      </c>
      <c r="J130726" s="1">
        <v>43300.51</v>
      </c>
      <c r="K130726" t="s">
        <v>36576</v>
      </c>
    </row>
    <row r="130727" spans="2:11" hidden="1" x14ac:dyDescent="0.3">
      <c r="B130727">
        <v>130719</v>
      </c>
      <c r="C130727" t="s">
        <v>17366</v>
      </c>
      <c r="D130727" t="s">
        <v>32697</v>
      </c>
      <c r="E130727" t="s">
        <v>19191</v>
      </c>
      <c r="F130727" s="4">
        <v>40799</v>
      </c>
      <c r="I130727" s="1">
        <v>72977</v>
      </c>
      <c r="J130727" s="1">
        <v>91023.58</v>
      </c>
      <c r="K130727" t="s">
        <v>36576</v>
      </c>
    </row>
    <row r="130728" spans="2:11" hidden="1" x14ac:dyDescent="0.3">
      <c r="B130728">
        <v>130720</v>
      </c>
      <c r="C130728" t="s">
        <v>15153</v>
      </c>
      <c r="D130728" t="s">
        <v>34663</v>
      </c>
      <c r="E130728" t="s">
        <v>20064</v>
      </c>
      <c r="F130728" s="4">
        <v>29801</v>
      </c>
      <c r="I130728" s="1">
        <v>61104</v>
      </c>
      <c r="J130728" s="1">
        <v>66900.289999999994</v>
      </c>
      <c r="K130728" t="s">
        <v>36576</v>
      </c>
    </row>
    <row r="130729" spans="2:11" hidden="1" x14ac:dyDescent="0.3">
      <c r="B130729">
        <v>130721</v>
      </c>
      <c r="C130729" t="s">
        <v>32094</v>
      </c>
      <c r="D130729" t="s">
        <v>34640</v>
      </c>
      <c r="E130729" t="s">
        <v>20167</v>
      </c>
      <c r="F130729" s="4">
        <v>41813</v>
      </c>
      <c r="I130729" s="1">
        <v>47828</v>
      </c>
      <c r="J130729" s="1">
        <v>42162.720000000001</v>
      </c>
      <c r="K130729" t="s">
        <v>36576</v>
      </c>
    </row>
    <row r="130730" spans="2:11" hidden="1" x14ac:dyDescent="0.3">
      <c r="B130730">
        <v>130722</v>
      </c>
      <c r="C130730" t="s">
        <v>17367</v>
      </c>
      <c r="D130730" t="s">
        <v>32689</v>
      </c>
      <c r="E130730" t="s">
        <v>19039</v>
      </c>
      <c r="F130730" s="4">
        <v>40868</v>
      </c>
      <c r="I130730" s="1">
        <v>88715</v>
      </c>
      <c r="J130730" s="1">
        <v>98354.26</v>
      </c>
      <c r="K130730" t="s">
        <v>36576</v>
      </c>
    </row>
    <row r="130731" spans="2:11" hidden="1" x14ac:dyDescent="0.3">
      <c r="B130731">
        <v>130723</v>
      </c>
      <c r="C130731" t="s">
        <v>37519</v>
      </c>
      <c r="D130731" t="s">
        <v>32073</v>
      </c>
      <c r="E130731" t="s">
        <v>20715</v>
      </c>
      <c r="F130731" s="4">
        <v>43382</v>
      </c>
      <c r="I130731" s="1">
        <v>58679</v>
      </c>
      <c r="J130731" s="1">
        <v>40498.11</v>
      </c>
      <c r="K130731" t="s">
        <v>36576</v>
      </c>
    </row>
    <row r="130732" spans="2:11" hidden="1" x14ac:dyDescent="0.3">
      <c r="B130732">
        <v>130724</v>
      </c>
      <c r="C130732" t="s">
        <v>15158</v>
      </c>
      <c r="D130732" t="s">
        <v>34576</v>
      </c>
      <c r="E130732" t="s">
        <v>19487</v>
      </c>
      <c r="F130732" s="4">
        <v>36440</v>
      </c>
      <c r="I130732" s="1">
        <v>65042</v>
      </c>
      <c r="J130732" s="1">
        <v>62334.17</v>
      </c>
      <c r="K130732" t="s">
        <v>36576</v>
      </c>
    </row>
    <row r="130733" spans="2:11" hidden="1" x14ac:dyDescent="0.3">
      <c r="B130733">
        <v>130725</v>
      </c>
      <c r="C130733" t="s">
        <v>35778</v>
      </c>
      <c r="D130733" t="s">
        <v>34566</v>
      </c>
      <c r="E130733" t="s">
        <v>19072</v>
      </c>
      <c r="F130733" s="4">
        <v>42765</v>
      </c>
      <c r="I130733" s="1">
        <v>71729</v>
      </c>
      <c r="J130733" s="1">
        <v>71883.94</v>
      </c>
      <c r="K130733" t="s">
        <v>36576</v>
      </c>
    </row>
    <row r="130734" spans="2:11" hidden="1" x14ac:dyDescent="0.3">
      <c r="B130734">
        <v>130726</v>
      </c>
      <c r="C130734" t="s">
        <v>15161</v>
      </c>
      <c r="D130734" t="s">
        <v>30055</v>
      </c>
      <c r="E130734" t="s">
        <v>19587</v>
      </c>
      <c r="F130734" s="4">
        <v>32818</v>
      </c>
      <c r="I130734" s="1">
        <v>108630</v>
      </c>
      <c r="J130734" s="1">
        <v>111451.33</v>
      </c>
      <c r="K130734" t="s">
        <v>36576</v>
      </c>
    </row>
    <row r="130735" spans="2:11" hidden="1" x14ac:dyDescent="0.3">
      <c r="B130735">
        <v>130727</v>
      </c>
      <c r="C130735" t="s">
        <v>35779</v>
      </c>
      <c r="D130735" t="s">
        <v>20821</v>
      </c>
      <c r="E130735" t="s">
        <v>34807</v>
      </c>
      <c r="F130735" s="4">
        <v>39160</v>
      </c>
      <c r="I130735" s="1">
        <v>64505</v>
      </c>
      <c r="J130735" s="1">
        <v>64704.41</v>
      </c>
      <c r="K130735" t="s">
        <v>36576</v>
      </c>
    </row>
    <row r="130736" spans="2:11" hidden="1" x14ac:dyDescent="0.3">
      <c r="B130736">
        <v>130728</v>
      </c>
      <c r="C130736" t="s">
        <v>15164</v>
      </c>
      <c r="D130736" t="s">
        <v>25764</v>
      </c>
      <c r="E130736" t="s">
        <v>20524</v>
      </c>
      <c r="F130736" s="4">
        <v>30774</v>
      </c>
      <c r="I130736" s="1">
        <v>84065</v>
      </c>
      <c r="J130736" s="1">
        <v>95710.13</v>
      </c>
      <c r="K130736" t="s">
        <v>36576</v>
      </c>
    </row>
    <row r="130737" spans="2:11" hidden="1" x14ac:dyDescent="0.3">
      <c r="B130737">
        <v>130729</v>
      </c>
      <c r="C130737" t="s">
        <v>23118</v>
      </c>
      <c r="D130737" t="s">
        <v>34662</v>
      </c>
      <c r="E130737" t="s">
        <v>19917</v>
      </c>
      <c r="F130737" s="4">
        <v>38898</v>
      </c>
      <c r="I130737" s="1">
        <v>41995</v>
      </c>
      <c r="J130737" s="1">
        <v>35995.620000000003</v>
      </c>
      <c r="K130737" t="s">
        <v>36576</v>
      </c>
    </row>
    <row r="130738" spans="2:11" hidden="1" x14ac:dyDescent="0.3">
      <c r="B130738">
        <v>130730</v>
      </c>
      <c r="C130738" t="s">
        <v>17369</v>
      </c>
      <c r="D130738" t="s">
        <v>25632</v>
      </c>
      <c r="E130738" t="s">
        <v>20025</v>
      </c>
      <c r="F130738" s="4">
        <v>40835</v>
      </c>
      <c r="I130738" s="1">
        <v>67636</v>
      </c>
      <c r="J130738" s="1">
        <v>66765.05</v>
      </c>
      <c r="K130738" t="s">
        <v>36576</v>
      </c>
    </row>
    <row r="130739" spans="2:11" hidden="1" x14ac:dyDescent="0.3">
      <c r="B130739">
        <v>130731</v>
      </c>
      <c r="C130739" t="s">
        <v>15166</v>
      </c>
      <c r="D130739" t="s">
        <v>27836</v>
      </c>
      <c r="E130739" t="s">
        <v>20165</v>
      </c>
      <c r="F130739" s="4">
        <v>35718</v>
      </c>
      <c r="I130739" s="1">
        <v>83338</v>
      </c>
      <c r="J130739" s="1">
        <v>91122.04</v>
      </c>
      <c r="K130739" t="s">
        <v>36576</v>
      </c>
    </row>
    <row r="130740" spans="2:11" hidden="1" x14ac:dyDescent="0.3">
      <c r="B130740">
        <v>130732</v>
      </c>
      <c r="C130740" t="s">
        <v>15167</v>
      </c>
      <c r="D130740" t="s">
        <v>747</v>
      </c>
      <c r="E130740" t="s">
        <v>19133</v>
      </c>
      <c r="F130740" s="4">
        <v>35338</v>
      </c>
      <c r="I130740" s="1">
        <v>106039</v>
      </c>
      <c r="J130740" s="1">
        <v>186883.65</v>
      </c>
      <c r="K130740" t="s">
        <v>36576</v>
      </c>
    </row>
    <row r="130741" spans="2:11" hidden="1" x14ac:dyDescent="0.3">
      <c r="B130741">
        <v>130733</v>
      </c>
      <c r="C130741" t="s">
        <v>15169</v>
      </c>
      <c r="D130741" t="s">
        <v>30237</v>
      </c>
      <c r="E130741" t="s">
        <v>19335</v>
      </c>
      <c r="F130741" s="4">
        <v>37882</v>
      </c>
      <c r="I130741" s="1">
        <v>170146</v>
      </c>
      <c r="J130741" s="1">
        <v>171796.59</v>
      </c>
      <c r="K130741" t="s">
        <v>36576</v>
      </c>
    </row>
    <row r="130742" spans="2:11" hidden="1" x14ac:dyDescent="0.3">
      <c r="B130742">
        <v>130734</v>
      </c>
      <c r="C130742" t="s">
        <v>23120</v>
      </c>
      <c r="D130742" t="s">
        <v>34615</v>
      </c>
      <c r="E130742" t="s">
        <v>19144</v>
      </c>
      <c r="F130742" s="4">
        <v>41071</v>
      </c>
      <c r="I130742" s="1">
        <v>82940</v>
      </c>
      <c r="J130742" s="1">
        <v>80552.2</v>
      </c>
      <c r="K130742" t="s">
        <v>36576</v>
      </c>
    </row>
    <row r="130743" spans="2:11" hidden="1" x14ac:dyDescent="0.3">
      <c r="B130743">
        <v>130735</v>
      </c>
      <c r="C130743" t="s">
        <v>15171</v>
      </c>
      <c r="D130743" t="s">
        <v>32697</v>
      </c>
      <c r="E130743" t="s">
        <v>19415</v>
      </c>
      <c r="F130743" s="4">
        <v>38805</v>
      </c>
      <c r="I130743" s="1">
        <v>81045</v>
      </c>
      <c r="J130743" s="1">
        <v>90175.9</v>
      </c>
      <c r="K130743" t="s">
        <v>36576</v>
      </c>
    </row>
    <row r="130744" spans="2:11" hidden="1" x14ac:dyDescent="0.3">
      <c r="B130744">
        <v>130736</v>
      </c>
      <c r="C130744" t="s">
        <v>30792</v>
      </c>
      <c r="D130744" t="s">
        <v>32725</v>
      </c>
      <c r="E130744" t="s">
        <v>19219</v>
      </c>
      <c r="F130744" s="4">
        <v>41841</v>
      </c>
      <c r="I130744" s="1">
        <v>73999</v>
      </c>
      <c r="J130744" s="1">
        <v>96456.68</v>
      </c>
      <c r="K130744" t="s">
        <v>36576</v>
      </c>
    </row>
    <row r="130745" spans="2:11" hidden="1" x14ac:dyDescent="0.3">
      <c r="B130745">
        <v>130737</v>
      </c>
      <c r="C130745" t="s">
        <v>15172</v>
      </c>
      <c r="D130745" t="s">
        <v>32697</v>
      </c>
      <c r="E130745" t="s">
        <v>19473</v>
      </c>
      <c r="F130745" s="4">
        <v>35996</v>
      </c>
      <c r="I130745" s="1">
        <v>89466</v>
      </c>
      <c r="J130745" s="1">
        <v>103249.31</v>
      </c>
      <c r="K130745" t="s">
        <v>36576</v>
      </c>
    </row>
    <row r="130746" spans="2:11" hidden="1" x14ac:dyDescent="0.3">
      <c r="B130746">
        <v>130738</v>
      </c>
      <c r="C130746" t="s">
        <v>15173</v>
      </c>
      <c r="D130746" t="s">
        <v>25764</v>
      </c>
      <c r="E130746" t="s">
        <v>20541</v>
      </c>
      <c r="F130746" s="4">
        <v>36908</v>
      </c>
      <c r="I130746" s="1">
        <v>74419</v>
      </c>
      <c r="J130746" s="1">
        <v>72905.570000000007</v>
      </c>
      <c r="K130746" t="s">
        <v>36576</v>
      </c>
    </row>
    <row r="130747" spans="2:11" hidden="1" x14ac:dyDescent="0.3">
      <c r="B130747">
        <v>130739</v>
      </c>
      <c r="C130747" t="s">
        <v>33689</v>
      </c>
      <c r="D130747" t="s">
        <v>32697</v>
      </c>
      <c r="E130747" t="s">
        <v>19105</v>
      </c>
      <c r="F130747" s="4">
        <v>42942</v>
      </c>
      <c r="I130747" s="1">
        <v>54454</v>
      </c>
      <c r="J130747" s="1">
        <v>69642.350000000006</v>
      </c>
      <c r="K130747" t="s">
        <v>36576</v>
      </c>
    </row>
    <row r="130748" spans="2:11" hidden="1" x14ac:dyDescent="0.3">
      <c r="B130748">
        <v>130740</v>
      </c>
      <c r="C130748" t="s">
        <v>17370</v>
      </c>
      <c r="D130748" t="s">
        <v>32718</v>
      </c>
      <c r="E130748" t="s">
        <v>20901</v>
      </c>
      <c r="F130748" s="4">
        <v>40686</v>
      </c>
      <c r="I130748" s="1">
        <v>66352</v>
      </c>
      <c r="J130748" s="1">
        <v>66180.759999999995</v>
      </c>
      <c r="K130748" t="s">
        <v>36576</v>
      </c>
    </row>
    <row r="130749" spans="2:11" hidden="1" x14ac:dyDescent="0.3">
      <c r="B130749">
        <v>130741</v>
      </c>
      <c r="C130749" t="s">
        <v>27856</v>
      </c>
      <c r="D130749" t="s">
        <v>30309</v>
      </c>
      <c r="E130749" t="s">
        <v>21574</v>
      </c>
      <c r="F130749" s="4">
        <v>41470</v>
      </c>
      <c r="I130749" s="1">
        <v>51708</v>
      </c>
      <c r="J130749" s="1">
        <v>57381.27</v>
      </c>
      <c r="K130749" t="s">
        <v>36576</v>
      </c>
    </row>
    <row r="130750" spans="2:11" hidden="1" x14ac:dyDescent="0.3">
      <c r="B130750">
        <v>130742</v>
      </c>
      <c r="C130750" t="s">
        <v>15177</v>
      </c>
      <c r="D130750" t="s">
        <v>34997</v>
      </c>
      <c r="E130750" t="s">
        <v>19517</v>
      </c>
      <c r="F130750" s="4">
        <v>35485</v>
      </c>
      <c r="I130750" s="1">
        <v>63065</v>
      </c>
      <c r="J130750" s="1">
        <v>63758.94</v>
      </c>
      <c r="K130750" t="s">
        <v>36576</v>
      </c>
    </row>
    <row r="130751" spans="2:11" hidden="1" x14ac:dyDescent="0.3">
      <c r="B130751">
        <v>130743</v>
      </c>
      <c r="C130751" t="s">
        <v>15178</v>
      </c>
      <c r="D130751" t="s">
        <v>34745</v>
      </c>
      <c r="E130751" t="s">
        <v>19281</v>
      </c>
      <c r="F130751" s="4">
        <v>38538</v>
      </c>
      <c r="I130751" s="1">
        <v>40042</v>
      </c>
      <c r="J130751" s="1">
        <v>42538.64</v>
      </c>
      <c r="K130751" t="s">
        <v>36576</v>
      </c>
    </row>
    <row r="130752" spans="2:11" hidden="1" x14ac:dyDescent="0.3">
      <c r="B130752">
        <v>130744</v>
      </c>
      <c r="C130752" t="s">
        <v>30795</v>
      </c>
      <c r="D130752" t="s">
        <v>31644</v>
      </c>
      <c r="E130752" t="s">
        <v>19614</v>
      </c>
      <c r="F130752" s="4">
        <v>41858</v>
      </c>
      <c r="I130752" s="1">
        <v>59429</v>
      </c>
      <c r="J130752" s="1">
        <v>72630.850000000006</v>
      </c>
      <c r="K130752" t="s">
        <v>36576</v>
      </c>
    </row>
    <row r="130753" spans="2:11" hidden="1" x14ac:dyDescent="0.3">
      <c r="B130753">
        <v>130745</v>
      </c>
      <c r="C130753" t="s">
        <v>32095</v>
      </c>
      <c r="D130753" t="s">
        <v>34713</v>
      </c>
      <c r="E130753" t="s">
        <v>19083</v>
      </c>
      <c r="F130753" s="4">
        <v>42345</v>
      </c>
      <c r="I130753" s="1">
        <v>34755</v>
      </c>
      <c r="J130753" s="1">
        <v>33646.129999999997</v>
      </c>
      <c r="K130753" t="s">
        <v>36576</v>
      </c>
    </row>
    <row r="130754" spans="2:11" hidden="1" x14ac:dyDescent="0.3">
      <c r="B130754">
        <v>130746</v>
      </c>
      <c r="C130754" t="s">
        <v>27857</v>
      </c>
      <c r="D130754" t="s">
        <v>25632</v>
      </c>
      <c r="E130754" t="s">
        <v>19788</v>
      </c>
      <c r="F130754" s="4">
        <v>39867</v>
      </c>
      <c r="I130754" s="1">
        <v>69980</v>
      </c>
      <c r="J130754" s="1">
        <v>79889.03</v>
      </c>
      <c r="K130754" t="s">
        <v>36576</v>
      </c>
    </row>
    <row r="130755" spans="2:11" hidden="1" x14ac:dyDescent="0.3">
      <c r="B130755">
        <v>130747</v>
      </c>
      <c r="C130755" t="s">
        <v>15180</v>
      </c>
      <c r="D130755" t="s">
        <v>35163</v>
      </c>
      <c r="E130755" t="s">
        <v>31489</v>
      </c>
      <c r="F130755" s="4">
        <v>40296</v>
      </c>
      <c r="I130755" s="1">
        <v>78721</v>
      </c>
      <c r="J130755" s="1">
        <v>86268.76</v>
      </c>
      <c r="K130755" t="s">
        <v>36576</v>
      </c>
    </row>
    <row r="130756" spans="2:11" hidden="1" x14ac:dyDescent="0.3">
      <c r="B130756">
        <v>130748</v>
      </c>
      <c r="C130756" t="s">
        <v>32096</v>
      </c>
      <c r="D130756" t="s">
        <v>34582</v>
      </c>
      <c r="E130756" t="s">
        <v>20731</v>
      </c>
      <c r="F130756" s="4">
        <v>42241</v>
      </c>
      <c r="I130756" s="1">
        <v>57819</v>
      </c>
      <c r="J130756" s="1">
        <v>58348.53</v>
      </c>
      <c r="K130756" t="s">
        <v>36576</v>
      </c>
    </row>
    <row r="130757" spans="2:11" hidden="1" x14ac:dyDescent="0.3">
      <c r="B130757">
        <v>130749</v>
      </c>
      <c r="C130757" t="s">
        <v>37520</v>
      </c>
      <c r="D130757" t="s">
        <v>34641</v>
      </c>
      <c r="E130757" t="s">
        <v>19008</v>
      </c>
      <c r="F130757" s="4">
        <v>43591</v>
      </c>
      <c r="I130757" s="1">
        <v>38926</v>
      </c>
      <c r="J130757" s="1">
        <v>4491.4799999999996</v>
      </c>
      <c r="K130757" t="s">
        <v>36576</v>
      </c>
    </row>
    <row r="130758" spans="2:11" hidden="1" x14ac:dyDescent="0.3">
      <c r="B130758">
        <v>130750</v>
      </c>
      <c r="C130758" t="s">
        <v>15182</v>
      </c>
      <c r="D130758" t="s">
        <v>35360</v>
      </c>
      <c r="E130758" t="s">
        <v>19517</v>
      </c>
      <c r="F130758" s="4">
        <v>33883</v>
      </c>
      <c r="I130758" s="1">
        <v>77010</v>
      </c>
      <c r="J130758" s="1">
        <v>78758.55</v>
      </c>
      <c r="K130758" t="s">
        <v>36576</v>
      </c>
    </row>
    <row r="130759" spans="2:11" hidden="1" x14ac:dyDescent="0.3">
      <c r="B130759">
        <v>130751</v>
      </c>
      <c r="C130759" t="s">
        <v>27858</v>
      </c>
      <c r="D130759" t="s">
        <v>32697</v>
      </c>
      <c r="E130759" t="s">
        <v>33229</v>
      </c>
      <c r="F130759" s="4">
        <v>41793</v>
      </c>
      <c r="I130759" s="1">
        <v>72254</v>
      </c>
      <c r="J130759" s="1">
        <v>75455.34</v>
      </c>
      <c r="K130759" t="s">
        <v>36576</v>
      </c>
    </row>
    <row r="130760" spans="2:11" hidden="1" x14ac:dyDescent="0.3">
      <c r="B130760">
        <v>130752</v>
      </c>
      <c r="C130760" t="s">
        <v>15186</v>
      </c>
      <c r="D130760" t="s">
        <v>25837</v>
      </c>
      <c r="E130760" t="s">
        <v>19696</v>
      </c>
      <c r="F130760" s="4">
        <v>37124</v>
      </c>
      <c r="I130760" s="1">
        <v>82620</v>
      </c>
      <c r="J130760" s="1">
        <v>84080.91</v>
      </c>
      <c r="K130760" t="s">
        <v>36576</v>
      </c>
    </row>
    <row r="130761" spans="2:11" hidden="1" x14ac:dyDescent="0.3">
      <c r="B130761">
        <v>130753</v>
      </c>
      <c r="C130761" t="s">
        <v>23125</v>
      </c>
      <c r="D130761" t="s">
        <v>32725</v>
      </c>
      <c r="E130761" t="s">
        <v>20374</v>
      </c>
      <c r="F130761" s="4">
        <v>41296</v>
      </c>
      <c r="I130761" s="1">
        <v>74737</v>
      </c>
      <c r="J130761" s="1">
        <v>87920.06</v>
      </c>
      <c r="K130761" t="s">
        <v>36576</v>
      </c>
    </row>
    <row r="130762" spans="2:11" hidden="1" x14ac:dyDescent="0.3">
      <c r="B130762">
        <v>130754</v>
      </c>
      <c r="C130762" t="s">
        <v>15193</v>
      </c>
      <c r="D130762" t="s">
        <v>35551</v>
      </c>
      <c r="E130762" t="s">
        <v>20497</v>
      </c>
      <c r="F130762" s="4">
        <v>39685</v>
      </c>
      <c r="I130762" s="1">
        <v>54728</v>
      </c>
      <c r="J130762" s="1">
        <v>54381.09</v>
      </c>
      <c r="K130762" t="s">
        <v>36576</v>
      </c>
    </row>
    <row r="130763" spans="2:11" hidden="1" x14ac:dyDescent="0.3">
      <c r="B130763">
        <v>130755</v>
      </c>
      <c r="C130763" t="s">
        <v>15194</v>
      </c>
      <c r="D130763" t="s">
        <v>25899</v>
      </c>
      <c r="E130763" t="s">
        <v>19059</v>
      </c>
      <c r="F130763" s="4">
        <v>31320</v>
      </c>
      <c r="I130763" s="1">
        <v>123642</v>
      </c>
      <c r="J130763" s="1">
        <v>145943.13</v>
      </c>
      <c r="K130763" t="s">
        <v>36576</v>
      </c>
    </row>
    <row r="130764" spans="2:11" hidden="1" x14ac:dyDescent="0.3">
      <c r="B130764">
        <v>130756</v>
      </c>
      <c r="C130764" t="s">
        <v>15195</v>
      </c>
      <c r="D130764" t="s">
        <v>34608</v>
      </c>
      <c r="E130764" t="s">
        <v>19108</v>
      </c>
      <c r="F130764" s="4">
        <v>38775</v>
      </c>
      <c r="I130764" s="1">
        <v>52456</v>
      </c>
      <c r="J130764" s="1">
        <v>55549.94</v>
      </c>
      <c r="K130764" t="s">
        <v>36576</v>
      </c>
    </row>
    <row r="130765" spans="2:11" hidden="1" x14ac:dyDescent="0.3">
      <c r="B130765">
        <v>130757</v>
      </c>
      <c r="C130765" t="s">
        <v>27861</v>
      </c>
      <c r="D130765" t="s">
        <v>35340</v>
      </c>
      <c r="E130765" t="s">
        <v>19108</v>
      </c>
      <c r="F130765" s="4">
        <v>39412</v>
      </c>
      <c r="I130765" s="1">
        <v>37512</v>
      </c>
      <c r="J130765" s="1">
        <v>37949.839999999997</v>
      </c>
      <c r="K130765" t="s">
        <v>36576</v>
      </c>
    </row>
    <row r="130766" spans="2:11" hidden="1" x14ac:dyDescent="0.3">
      <c r="B130766">
        <v>130758</v>
      </c>
      <c r="C130766" t="s">
        <v>37521</v>
      </c>
      <c r="D130766" t="s">
        <v>34586</v>
      </c>
      <c r="E130766" t="s">
        <v>19632</v>
      </c>
      <c r="F130766" s="4">
        <v>43353</v>
      </c>
      <c r="I130766" s="1">
        <v>21008</v>
      </c>
      <c r="J130766" s="1">
        <v>6519.55</v>
      </c>
      <c r="K130766" t="s">
        <v>36576</v>
      </c>
    </row>
    <row r="130767" spans="2:11" hidden="1" x14ac:dyDescent="0.3">
      <c r="B130767">
        <v>130759</v>
      </c>
      <c r="C130767" t="s">
        <v>37522</v>
      </c>
      <c r="D130767" t="s">
        <v>34559</v>
      </c>
      <c r="E130767" t="s">
        <v>31418</v>
      </c>
      <c r="F130767" s="4">
        <v>43529</v>
      </c>
      <c r="I130767" s="1">
        <v>68562</v>
      </c>
      <c r="J130767" s="1">
        <v>11078.85</v>
      </c>
      <c r="K130767" t="s">
        <v>36576</v>
      </c>
    </row>
    <row r="130768" spans="2:11" hidden="1" x14ac:dyDescent="0.3">
      <c r="B130768">
        <v>130760</v>
      </c>
      <c r="C130768" t="s">
        <v>15200</v>
      </c>
      <c r="D130768" t="s">
        <v>34764</v>
      </c>
      <c r="E130768" t="s">
        <v>20853</v>
      </c>
      <c r="F130768" s="4">
        <v>37823</v>
      </c>
      <c r="I130768" s="1">
        <v>67462</v>
      </c>
      <c r="J130768" s="1">
        <v>66282.42</v>
      </c>
      <c r="K130768" t="s">
        <v>36576</v>
      </c>
    </row>
    <row r="130769" spans="2:11" hidden="1" x14ac:dyDescent="0.3">
      <c r="B130769">
        <v>130761</v>
      </c>
      <c r="C130769" t="s">
        <v>15202</v>
      </c>
      <c r="D130769" t="s">
        <v>25632</v>
      </c>
      <c r="E130769" t="s">
        <v>19184</v>
      </c>
      <c r="F130769" s="4">
        <v>40492</v>
      </c>
      <c r="I130769" s="1">
        <v>67636</v>
      </c>
      <c r="J130769" s="1">
        <v>73432.89</v>
      </c>
      <c r="K130769" t="s">
        <v>36576</v>
      </c>
    </row>
    <row r="130770" spans="2:11" hidden="1" x14ac:dyDescent="0.3">
      <c r="B130770">
        <v>130762</v>
      </c>
      <c r="C130770" t="s">
        <v>37523</v>
      </c>
      <c r="D130770" t="s">
        <v>1733</v>
      </c>
      <c r="E130770" t="s">
        <v>19272</v>
      </c>
      <c r="F130770" s="4">
        <v>43309</v>
      </c>
      <c r="I130770" s="1">
        <v>34993</v>
      </c>
      <c r="J130770" s="1">
        <v>34138.65</v>
      </c>
      <c r="K130770" t="s">
        <v>36576</v>
      </c>
    </row>
    <row r="130771" spans="2:11" hidden="1" x14ac:dyDescent="0.3">
      <c r="B130771">
        <v>130763</v>
      </c>
      <c r="C130771" t="s">
        <v>15204</v>
      </c>
      <c r="D130771" t="s">
        <v>32785</v>
      </c>
      <c r="E130771" t="s">
        <v>19213</v>
      </c>
      <c r="F130771" s="4">
        <v>39982</v>
      </c>
      <c r="I130771" s="1">
        <v>46107</v>
      </c>
      <c r="J130771" s="1">
        <v>57703.27</v>
      </c>
      <c r="K130771" t="s">
        <v>36576</v>
      </c>
    </row>
    <row r="130772" spans="2:11" hidden="1" x14ac:dyDescent="0.3">
      <c r="B130772">
        <v>130764</v>
      </c>
      <c r="C130772" t="s">
        <v>33690</v>
      </c>
      <c r="D130772" t="s">
        <v>25632</v>
      </c>
      <c r="E130772" t="s">
        <v>20281</v>
      </c>
      <c r="F130772" s="4">
        <v>42802</v>
      </c>
      <c r="I130772" s="1">
        <v>49887</v>
      </c>
      <c r="J130772" s="1">
        <v>48902.55</v>
      </c>
      <c r="K130772" t="s">
        <v>36576</v>
      </c>
    </row>
    <row r="130773" spans="2:11" hidden="1" x14ac:dyDescent="0.3">
      <c r="B130773">
        <v>130765</v>
      </c>
      <c r="C130773" t="s">
        <v>33691</v>
      </c>
      <c r="D130773" t="s">
        <v>36435</v>
      </c>
      <c r="E130773" t="s">
        <v>22584</v>
      </c>
      <c r="F130773" s="4">
        <v>39611</v>
      </c>
      <c r="I130773" s="1">
        <v>92500</v>
      </c>
      <c r="J130773" s="1">
        <v>89642.65</v>
      </c>
      <c r="K130773" t="s">
        <v>36576</v>
      </c>
    </row>
    <row r="130774" spans="2:11" hidden="1" x14ac:dyDescent="0.3">
      <c r="B130774">
        <v>130766</v>
      </c>
      <c r="C130774" t="s">
        <v>15209</v>
      </c>
      <c r="D130774" t="s">
        <v>34842</v>
      </c>
      <c r="E130774" t="s">
        <v>19272</v>
      </c>
      <c r="F130774" s="4">
        <v>32260</v>
      </c>
      <c r="I130774" s="1">
        <v>57743</v>
      </c>
      <c r="J130774" s="1">
        <v>68919.649999999994</v>
      </c>
      <c r="K130774" t="s">
        <v>36576</v>
      </c>
    </row>
    <row r="130775" spans="2:11" hidden="1" x14ac:dyDescent="0.3">
      <c r="B130775">
        <v>130767</v>
      </c>
      <c r="C130775" t="s">
        <v>15211</v>
      </c>
      <c r="D130775" t="s">
        <v>25686</v>
      </c>
      <c r="E130775" t="s">
        <v>20929</v>
      </c>
      <c r="F130775" s="4">
        <v>30963</v>
      </c>
      <c r="I130775" s="1">
        <v>107227</v>
      </c>
      <c r="J130775" s="1">
        <v>115012.26</v>
      </c>
      <c r="K130775" t="s">
        <v>36576</v>
      </c>
    </row>
    <row r="130776" spans="2:11" hidden="1" x14ac:dyDescent="0.3">
      <c r="B130776">
        <v>130768</v>
      </c>
      <c r="C130776" t="s">
        <v>33692</v>
      </c>
      <c r="D130776" t="s">
        <v>34614</v>
      </c>
      <c r="E130776" t="s">
        <v>22555</v>
      </c>
      <c r="F130776" s="4">
        <v>42738</v>
      </c>
      <c r="I130776" s="1">
        <v>70397</v>
      </c>
      <c r="J130776" s="1">
        <v>70798.81</v>
      </c>
      <c r="K130776" t="s">
        <v>36576</v>
      </c>
    </row>
    <row r="130777" spans="2:11" hidden="1" x14ac:dyDescent="0.3">
      <c r="B130777">
        <v>130769</v>
      </c>
      <c r="C130777" t="s">
        <v>15212</v>
      </c>
      <c r="D130777" t="s">
        <v>32752</v>
      </c>
      <c r="E130777" t="s">
        <v>19944</v>
      </c>
      <c r="F130777" s="4">
        <v>38145</v>
      </c>
      <c r="I130777" s="1">
        <v>40927</v>
      </c>
      <c r="J130777" s="1">
        <v>43933.87</v>
      </c>
      <c r="K130777" t="s">
        <v>36576</v>
      </c>
    </row>
    <row r="130778" spans="2:11" hidden="1" x14ac:dyDescent="0.3">
      <c r="B130778">
        <v>130770</v>
      </c>
      <c r="C130778" t="s">
        <v>15213</v>
      </c>
      <c r="D130778" t="s">
        <v>32697</v>
      </c>
      <c r="E130778" t="s">
        <v>19537</v>
      </c>
      <c r="F130778" s="4">
        <v>34891</v>
      </c>
      <c r="I130778" s="1">
        <v>92548</v>
      </c>
      <c r="J130778" s="1">
        <v>103904.53</v>
      </c>
      <c r="K130778" t="s">
        <v>36576</v>
      </c>
    </row>
    <row r="130779" spans="2:11" hidden="1" x14ac:dyDescent="0.3">
      <c r="B130779">
        <v>130771</v>
      </c>
      <c r="C130779" t="s">
        <v>15214</v>
      </c>
      <c r="D130779" t="s">
        <v>35360</v>
      </c>
      <c r="E130779" t="s">
        <v>19517</v>
      </c>
      <c r="F130779" s="4">
        <v>31383</v>
      </c>
      <c r="I130779" s="1">
        <v>78948</v>
      </c>
      <c r="J130779" s="1">
        <v>80886.649999999994</v>
      </c>
      <c r="K130779" t="s">
        <v>36576</v>
      </c>
    </row>
    <row r="130780" spans="2:11" hidden="1" x14ac:dyDescent="0.3">
      <c r="B130780">
        <v>130772</v>
      </c>
      <c r="C130780" t="s">
        <v>15215</v>
      </c>
      <c r="D130780" t="s">
        <v>34569</v>
      </c>
      <c r="E130780" t="s">
        <v>22265</v>
      </c>
      <c r="F130780" s="4">
        <v>36776</v>
      </c>
      <c r="I130780" s="1">
        <v>38490</v>
      </c>
      <c r="J130780" s="1">
        <v>40775.360000000001</v>
      </c>
      <c r="K130780" t="s">
        <v>36576</v>
      </c>
    </row>
    <row r="130781" spans="2:11" hidden="1" x14ac:dyDescent="0.3">
      <c r="B130781">
        <v>130773</v>
      </c>
      <c r="C130781" t="s">
        <v>37524</v>
      </c>
      <c r="D130781" t="s">
        <v>32981</v>
      </c>
      <c r="E130781" t="s">
        <v>110</v>
      </c>
      <c r="F130781" s="4">
        <v>43656</v>
      </c>
      <c r="I130781" s="1">
        <v>31169</v>
      </c>
      <c r="K130781" t="s">
        <v>36576</v>
      </c>
    </row>
    <row r="130782" spans="2:11" hidden="1" x14ac:dyDescent="0.3">
      <c r="B130782">
        <v>130774</v>
      </c>
      <c r="C130782" t="s">
        <v>17374</v>
      </c>
      <c r="D130782" t="s">
        <v>32697</v>
      </c>
      <c r="E130782" t="s">
        <v>19219</v>
      </c>
      <c r="F130782" s="4">
        <v>40800</v>
      </c>
      <c r="I130782" s="1">
        <v>75806</v>
      </c>
      <c r="J130782" s="1">
        <v>79906.820000000007</v>
      </c>
      <c r="K130782" t="s">
        <v>36576</v>
      </c>
    </row>
    <row r="130783" spans="2:11" hidden="1" x14ac:dyDescent="0.3">
      <c r="B130783">
        <v>130775</v>
      </c>
      <c r="C130783" t="s">
        <v>15222</v>
      </c>
      <c r="D130783" t="s">
        <v>32794</v>
      </c>
      <c r="E130783" t="s">
        <v>19614</v>
      </c>
      <c r="F130783" s="4">
        <v>37228</v>
      </c>
      <c r="I130783" s="1">
        <v>71478</v>
      </c>
      <c r="J130783" s="1">
        <v>76530.03</v>
      </c>
      <c r="K130783" t="s">
        <v>36576</v>
      </c>
    </row>
    <row r="130784" spans="2:11" hidden="1" x14ac:dyDescent="0.3">
      <c r="B130784">
        <v>130776</v>
      </c>
      <c r="C130784" t="s">
        <v>15223</v>
      </c>
      <c r="D130784" t="s">
        <v>32697</v>
      </c>
      <c r="E130784" t="s">
        <v>19170</v>
      </c>
      <c r="F130784" s="4">
        <v>39197</v>
      </c>
      <c r="I130784" s="1">
        <v>80295</v>
      </c>
      <c r="J130784" s="1">
        <v>117206.89</v>
      </c>
      <c r="K130784" t="s">
        <v>36576</v>
      </c>
    </row>
    <row r="130785" spans="2:11" hidden="1" x14ac:dyDescent="0.3">
      <c r="B130785">
        <v>130777</v>
      </c>
      <c r="C130785" t="s">
        <v>15224</v>
      </c>
      <c r="D130785" t="s">
        <v>35039</v>
      </c>
      <c r="E130785" t="s">
        <v>19002</v>
      </c>
      <c r="F130785" s="4">
        <v>39569</v>
      </c>
      <c r="I130785" s="1">
        <v>41599</v>
      </c>
      <c r="J130785" s="1">
        <v>63828.02</v>
      </c>
      <c r="K130785" t="s">
        <v>36576</v>
      </c>
    </row>
    <row r="130786" spans="2:11" hidden="1" x14ac:dyDescent="0.3">
      <c r="B130786">
        <v>130778</v>
      </c>
      <c r="C130786" t="s">
        <v>32098</v>
      </c>
      <c r="D130786" t="s">
        <v>35359</v>
      </c>
      <c r="E130786" t="s">
        <v>19317</v>
      </c>
      <c r="F130786" s="4">
        <v>42536</v>
      </c>
      <c r="I130786" s="1">
        <v>66800</v>
      </c>
      <c r="J130786" s="1">
        <v>66019.27</v>
      </c>
      <c r="K130786" t="s">
        <v>36576</v>
      </c>
    </row>
    <row r="130787" spans="2:11" hidden="1" x14ac:dyDescent="0.3">
      <c r="B130787">
        <v>130779</v>
      </c>
      <c r="C130787" t="s">
        <v>30799</v>
      </c>
      <c r="D130787" t="s">
        <v>34599</v>
      </c>
      <c r="E130787" t="s">
        <v>20400</v>
      </c>
      <c r="F130787" s="4">
        <v>41927</v>
      </c>
      <c r="I130787" s="1">
        <v>67161</v>
      </c>
      <c r="J130787" s="1">
        <v>79437.240000000005</v>
      </c>
      <c r="K130787" t="s">
        <v>36576</v>
      </c>
    </row>
    <row r="130788" spans="2:11" hidden="1" x14ac:dyDescent="0.3">
      <c r="B130788">
        <v>130780</v>
      </c>
      <c r="C130788" t="s">
        <v>37525</v>
      </c>
      <c r="D130788" t="s">
        <v>34559</v>
      </c>
      <c r="E130788" t="s">
        <v>31418</v>
      </c>
      <c r="F130788" s="4">
        <v>43529</v>
      </c>
      <c r="I130788" s="1">
        <v>68562</v>
      </c>
      <c r="J130788" s="1">
        <v>13358.54</v>
      </c>
      <c r="K130788" t="s">
        <v>36576</v>
      </c>
    </row>
    <row r="130789" spans="2:11" hidden="1" x14ac:dyDescent="0.3">
      <c r="B130789">
        <v>130781</v>
      </c>
      <c r="C130789" t="s">
        <v>17375</v>
      </c>
      <c r="D130789" t="s">
        <v>33424</v>
      </c>
      <c r="E130789" t="s">
        <v>19213</v>
      </c>
      <c r="F130789" s="4">
        <v>39926</v>
      </c>
      <c r="I130789" s="1">
        <v>34578</v>
      </c>
      <c r="J130789" s="1">
        <v>39823.42</v>
      </c>
      <c r="K130789" t="s">
        <v>36576</v>
      </c>
    </row>
    <row r="130790" spans="2:11" hidden="1" x14ac:dyDescent="0.3">
      <c r="B130790">
        <v>130782</v>
      </c>
      <c r="C130790" t="s">
        <v>15218</v>
      </c>
      <c r="D130790" t="s">
        <v>30094</v>
      </c>
      <c r="E130790" t="s">
        <v>20469</v>
      </c>
      <c r="F130790" s="4">
        <v>40035</v>
      </c>
      <c r="I130790" s="1">
        <v>94244</v>
      </c>
      <c r="J130790" s="1">
        <v>96132.32</v>
      </c>
      <c r="K130790" t="s">
        <v>36576</v>
      </c>
    </row>
    <row r="130791" spans="2:11" hidden="1" x14ac:dyDescent="0.3">
      <c r="B130791">
        <v>130783</v>
      </c>
      <c r="C130791" t="s">
        <v>37526</v>
      </c>
      <c r="D130791" t="s">
        <v>32748</v>
      </c>
      <c r="E130791" t="s">
        <v>22011</v>
      </c>
      <c r="F130791" s="4">
        <v>43703</v>
      </c>
      <c r="I130791" s="1">
        <v>43718</v>
      </c>
      <c r="K130791" t="s">
        <v>36576</v>
      </c>
    </row>
    <row r="130792" spans="2:11" hidden="1" x14ac:dyDescent="0.3">
      <c r="B130792">
        <v>130784</v>
      </c>
      <c r="C130792" t="s">
        <v>15231</v>
      </c>
      <c r="D130792" t="s">
        <v>30024</v>
      </c>
      <c r="E130792" t="s">
        <v>21119</v>
      </c>
      <c r="F130792" s="4">
        <v>30956</v>
      </c>
      <c r="I130792" s="1">
        <v>107263</v>
      </c>
      <c r="J130792" s="1">
        <v>108349.51</v>
      </c>
      <c r="K130792" t="s">
        <v>36576</v>
      </c>
    </row>
    <row r="130793" spans="2:11" hidden="1" x14ac:dyDescent="0.3">
      <c r="B130793">
        <v>130785</v>
      </c>
      <c r="C130793" t="s">
        <v>15233</v>
      </c>
      <c r="D130793" t="s">
        <v>34575</v>
      </c>
      <c r="E130793" t="s">
        <v>19546</v>
      </c>
      <c r="F130793" s="4">
        <v>35059</v>
      </c>
      <c r="I130793" s="1">
        <v>35225</v>
      </c>
      <c r="J130793" s="1">
        <v>40859.25</v>
      </c>
      <c r="K130793" t="s">
        <v>36576</v>
      </c>
    </row>
    <row r="130794" spans="2:11" hidden="1" x14ac:dyDescent="0.3">
      <c r="B130794">
        <v>130786</v>
      </c>
      <c r="C130794" t="s">
        <v>15234</v>
      </c>
      <c r="D130794" t="s">
        <v>32752</v>
      </c>
      <c r="E130794" t="s">
        <v>19899</v>
      </c>
      <c r="F130794" s="4">
        <v>38691</v>
      </c>
      <c r="I130794" s="1">
        <v>40927</v>
      </c>
      <c r="J130794" s="1">
        <v>44382.37</v>
      </c>
      <c r="K130794" t="s">
        <v>36576</v>
      </c>
    </row>
    <row r="130795" spans="2:11" hidden="1" x14ac:dyDescent="0.3">
      <c r="B130795">
        <v>130787</v>
      </c>
      <c r="C130795" t="s">
        <v>37527</v>
      </c>
      <c r="D130795" t="s">
        <v>34791</v>
      </c>
      <c r="E130795" t="s">
        <v>19500</v>
      </c>
      <c r="F130795" s="4">
        <v>43703</v>
      </c>
      <c r="I130795" s="1">
        <v>35360</v>
      </c>
      <c r="K130795" t="s">
        <v>36576</v>
      </c>
    </row>
    <row r="130796" spans="2:11" hidden="1" x14ac:dyDescent="0.3">
      <c r="B130796">
        <v>130788</v>
      </c>
      <c r="C130796" t="s">
        <v>30800</v>
      </c>
      <c r="D130796" t="s">
        <v>25632</v>
      </c>
      <c r="E130796" t="s">
        <v>19635</v>
      </c>
      <c r="F130796" s="4">
        <v>41927</v>
      </c>
      <c r="I130796" s="1">
        <v>65334</v>
      </c>
      <c r="J130796" s="1">
        <v>72586.62</v>
      </c>
      <c r="K130796" t="s">
        <v>36576</v>
      </c>
    </row>
    <row r="130797" spans="2:11" hidden="1" x14ac:dyDescent="0.3">
      <c r="B130797">
        <v>130789</v>
      </c>
      <c r="C130797" t="s">
        <v>15239</v>
      </c>
      <c r="D130797" t="s">
        <v>25899</v>
      </c>
      <c r="E130797" t="s">
        <v>20541</v>
      </c>
      <c r="F130797" s="4">
        <v>31390</v>
      </c>
      <c r="I130797" s="1">
        <v>123642</v>
      </c>
      <c r="J130797" s="1">
        <v>143706.73000000001</v>
      </c>
      <c r="K130797" t="s">
        <v>36576</v>
      </c>
    </row>
    <row r="130798" spans="2:11" hidden="1" x14ac:dyDescent="0.3">
      <c r="B130798">
        <v>130790</v>
      </c>
      <c r="C130798" t="s">
        <v>30801</v>
      </c>
      <c r="D130798" t="s">
        <v>32697</v>
      </c>
      <c r="E130798" t="s">
        <v>19228</v>
      </c>
      <c r="F130798" s="4">
        <v>41843</v>
      </c>
      <c r="I130798" s="1">
        <v>72254</v>
      </c>
      <c r="J130798" s="1">
        <v>65548.509999999995</v>
      </c>
      <c r="K130798" t="s">
        <v>36576</v>
      </c>
    </row>
    <row r="130799" spans="2:11" hidden="1" x14ac:dyDescent="0.3">
      <c r="B130799">
        <v>130791</v>
      </c>
      <c r="C130799" t="s">
        <v>33693</v>
      </c>
      <c r="D130799" t="s">
        <v>34585</v>
      </c>
      <c r="E130799" t="s">
        <v>19271</v>
      </c>
      <c r="F130799" s="4">
        <v>42552</v>
      </c>
      <c r="I130799" s="1">
        <v>61984</v>
      </c>
      <c r="J130799" s="1">
        <v>64573.35</v>
      </c>
      <c r="K130799" t="s">
        <v>36576</v>
      </c>
    </row>
    <row r="130800" spans="2:11" hidden="1" x14ac:dyDescent="0.3">
      <c r="B130800">
        <v>130792</v>
      </c>
      <c r="C130800" t="s">
        <v>15241</v>
      </c>
      <c r="D130800" t="s">
        <v>32828</v>
      </c>
      <c r="E130800" t="s">
        <v>20554</v>
      </c>
      <c r="F130800" s="4">
        <v>28738</v>
      </c>
      <c r="I130800" s="1">
        <v>39709</v>
      </c>
      <c r="J130800" s="1">
        <v>41490.339999999997</v>
      </c>
      <c r="K130800" t="s">
        <v>36576</v>
      </c>
    </row>
    <row r="130801" spans="2:11" hidden="1" x14ac:dyDescent="0.3">
      <c r="B130801">
        <v>130793</v>
      </c>
      <c r="C130801" t="s">
        <v>27867</v>
      </c>
      <c r="D130801" t="s">
        <v>34656</v>
      </c>
      <c r="E130801" t="s">
        <v>19103</v>
      </c>
      <c r="F130801" s="4">
        <v>39256</v>
      </c>
      <c r="I130801" s="1">
        <v>21008</v>
      </c>
      <c r="J130801" s="1">
        <v>10990.23</v>
      </c>
      <c r="K130801" t="s">
        <v>36576</v>
      </c>
    </row>
    <row r="130802" spans="2:11" hidden="1" x14ac:dyDescent="0.3">
      <c r="B130802">
        <v>130794</v>
      </c>
      <c r="C130802" t="s">
        <v>15243</v>
      </c>
      <c r="D130802" t="s">
        <v>25686</v>
      </c>
      <c r="E130802" t="s">
        <v>19589</v>
      </c>
      <c r="F130802" s="4">
        <v>34960</v>
      </c>
      <c r="I130802" s="1">
        <v>101075</v>
      </c>
      <c r="J130802" s="1">
        <v>101065.47</v>
      </c>
      <c r="K130802" t="s">
        <v>36576</v>
      </c>
    </row>
    <row r="130803" spans="2:11" hidden="1" x14ac:dyDescent="0.3">
      <c r="B130803">
        <v>130795</v>
      </c>
      <c r="C130803" t="s">
        <v>37528</v>
      </c>
      <c r="D130803" t="s">
        <v>34585</v>
      </c>
      <c r="E130803" t="s">
        <v>20469</v>
      </c>
      <c r="F130803" s="4">
        <v>43591</v>
      </c>
      <c r="I130803" s="1">
        <v>145600</v>
      </c>
      <c r="J130803" s="1">
        <v>6883.1</v>
      </c>
      <c r="K130803" t="s">
        <v>36576</v>
      </c>
    </row>
    <row r="130804" spans="2:11" hidden="1" x14ac:dyDescent="0.3">
      <c r="B130804">
        <v>130796</v>
      </c>
      <c r="C130804" t="s">
        <v>15246</v>
      </c>
      <c r="D130804" t="s">
        <v>32697</v>
      </c>
      <c r="E130804" t="s">
        <v>19924</v>
      </c>
      <c r="F130804" s="4">
        <v>39636</v>
      </c>
      <c r="I130804" s="1">
        <v>79544</v>
      </c>
      <c r="J130804" s="1">
        <v>156103.72</v>
      </c>
      <c r="K130804" t="s">
        <v>36576</v>
      </c>
    </row>
    <row r="130805" spans="2:11" hidden="1" x14ac:dyDescent="0.3">
      <c r="B130805">
        <v>130797</v>
      </c>
      <c r="C130805" t="s">
        <v>32100</v>
      </c>
      <c r="D130805" t="s">
        <v>26402</v>
      </c>
      <c r="E130805" t="s">
        <v>19586</v>
      </c>
      <c r="F130805" s="4">
        <v>42261</v>
      </c>
      <c r="I130805" s="1">
        <v>53040</v>
      </c>
      <c r="J130805" s="1">
        <v>53488.04</v>
      </c>
      <c r="K130805" t="s">
        <v>36576</v>
      </c>
    </row>
    <row r="130806" spans="2:11" hidden="1" x14ac:dyDescent="0.3">
      <c r="B130806">
        <v>130798</v>
      </c>
      <c r="C130806" t="s">
        <v>15247</v>
      </c>
      <c r="D130806" t="s">
        <v>30045</v>
      </c>
      <c r="E130806" t="s">
        <v>20281</v>
      </c>
      <c r="F130806" s="4">
        <v>36908</v>
      </c>
      <c r="I130806" s="1">
        <v>75993</v>
      </c>
      <c r="J130806" s="1">
        <v>74723.47</v>
      </c>
      <c r="K130806" t="s">
        <v>36576</v>
      </c>
    </row>
    <row r="130807" spans="2:11" hidden="1" x14ac:dyDescent="0.3">
      <c r="B130807">
        <v>130799</v>
      </c>
      <c r="C130807" t="s">
        <v>37529</v>
      </c>
      <c r="D130807" t="s">
        <v>32981</v>
      </c>
      <c r="E130807" t="s">
        <v>110</v>
      </c>
      <c r="F130807" s="4">
        <v>43524</v>
      </c>
      <c r="I130807" s="1">
        <v>31169</v>
      </c>
      <c r="J130807" s="1">
        <v>9662.43</v>
      </c>
      <c r="K130807" t="s">
        <v>36576</v>
      </c>
    </row>
    <row r="130808" spans="2:11" hidden="1" x14ac:dyDescent="0.3">
      <c r="B130808">
        <v>130800</v>
      </c>
      <c r="C130808" t="s">
        <v>15248</v>
      </c>
      <c r="D130808" t="s">
        <v>32725</v>
      </c>
      <c r="E130808" t="s">
        <v>19380</v>
      </c>
      <c r="F130808" s="4">
        <v>39757</v>
      </c>
      <c r="I130808" s="1">
        <v>80696</v>
      </c>
      <c r="J130808" s="1">
        <v>119923.54</v>
      </c>
      <c r="K130808" t="s">
        <v>36576</v>
      </c>
    </row>
    <row r="130809" spans="2:11" hidden="1" x14ac:dyDescent="0.3">
      <c r="B130809">
        <v>130801</v>
      </c>
      <c r="C130809" t="s">
        <v>15250</v>
      </c>
      <c r="D130809" t="s">
        <v>34767</v>
      </c>
      <c r="E130809" t="s">
        <v>19036</v>
      </c>
      <c r="F130809" s="4">
        <v>38971</v>
      </c>
      <c r="I130809" s="1">
        <v>105500</v>
      </c>
      <c r="J130809" s="1">
        <v>98902.28</v>
      </c>
      <c r="K130809" t="s">
        <v>36576</v>
      </c>
    </row>
    <row r="130810" spans="2:11" hidden="1" x14ac:dyDescent="0.3">
      <c r="B130810">
        <v>130802</v>
      </c>
      <c r="C130810" t="s">
        <v>15251</v>
      </c>
      <c r="D130810" t="s">
        <v>15599</v>
      </c>
      <c r="E130810" t="s">
        <v>19045</v>
      </c>
      <c r="F130810" s="4">
        <v>40073</v>
      </c>
      <c r="I130810" s="1">
        <v>10974</v>
      </c>
      <c r="J130810" s="1">
        <v>10639.87</v>
      </c>
      <c r="K130810" t="s">
        <v>36576</v>
      </c>
    </row>
    <row r="130811" spans="2:11" hidden="1" x14ac:dyDescent="0.3">
      <c r="B130811">
        <v>130803</v>
      </c>
      <c r="C130811" t="s">
        <v>15252</v>
      </c>
      <c r="D130811" t="s">
        <v>34742</v>
      </c>
      <c r="E130811" t="s">
        <v>19002</v>
      </c>
      <c r="F130811" s="4">
        <v>38534</v>
      </c>
      <c r="I130811" s="1">
        <v>60655</v>
      </c>
      <c r="J130811" s="1">
        <v>6998.67</v>
      </c>
      <c r="K130811" t="s">
        <v>36576</v>
      </c>
    </row>
    <row r="130812" spans="2:11" hidden="1" x14ac:dyDescent="0.3">
      <c r="B130812">
        <v>130804</v>
      </c>
      <c r="C130812" t="s">
        <v>32102</v>
      </c>
      <c r="D130812" t="s">
        <v>34677</v>
      </c>
      <c r="E130812" t="s">
        <v>19034</v>
      </c>
      <c r="F130812" s="4">
        <v>42303</v>
      </c>
      <c r="I130812" s="1">
        <v>40933</v>
      </c>
      <c r="J130812" s="1">
        <v>55229.62</v>
      </c>
      <c r="K130812" t="s">
        <v>36576</v>
      </c>
    </row>
    <row r="130813" spans="2:11" hidden="1" x14ac:dyDescent="0.3">
      <c r="B130813">
        <v>130805</v>
      </c>
      <c r="C130813" t="s">
        <v>33694</v>
      </c>
      <c r="D130813" t="s">
        <v>33506</v>
      </c>
      <c r="E130813" t="s">
        <v>19443</v>
      </c>
      <c r="F130813" s="4">
        <v>42684</v>
      </c>
      <c r="I130813" s="1">
        <v>37110</v>
      </c>
      <c r="J130813" s="1">
        <v>39932.129999999997</v>
      </c>
      <c r="K130813" t="s">
        <v>36576</v>
      </c>
    </row>
    <row r="130814" spans="2:11" hidden="1" x14ac:dyDescent="0.3">
      <c r="B130814">
        <v>130806</v>
      </c>
      <c r="C130814" t="s">
        <v>30802</v>
      </c>
      <c r="D130814" t="s">
        <v>32711</v>
      </c>
      <c r="E130814" t="s">
        <v>19031</v>
      </c>
      <c r="F130814" s="4">
        <v>41871</v>
      </c>
      <c r="I130814" s="1">
        <v>73193</v>
      </c>
      <c r="J130814" s="1">
        <v>86683.35</v>
      </c>
      <c r="K130814" t="s">
        <v>36576</v>
      </c>
    </row>
    <row r="130815" spans="2:11" hidden="1" x14ac:dyDescent="0.3">
      <c r="B130815">
        <v>130807</v>
      </c>
      <c r="C130815" t="s">
        <v>15256</v>
      </c>
      <c r="D130815" t="s">
        <v>32794</v>
      </c>
      <c r="E130815" t="s">
        <v>19614</v>
      </c>
      <c r="F130815" s="4">
        <v>38510</v>
      </c>
      <c r="I130815" s="1">
        <v>92001</v>
      </c>
      <c r="J130815" s="1">
        <v>125504.01</v>
      </c>
      <c r="K130815" t="s">
        <v>36576</v>
      </c>
    </row>
    <row r="130816" spans="2:11" hidden="1" x14ac:dyDescent="0.3">
      <c r="B130816">
        <v>130808</v>
      </c>
      <c r="C130816" t="s">
        <v>15257</v>
      </c>
      <c r="D130816" t="s">
        <v>35782</v>
      </c>
      <c r="E130816" t="s">
        <v>20695</v>
      </c>
      <c r="F130816" s="4">
        <v>34683</v>
      </c>
      <c r="I130816" s="1">
        <v>68136</v>
      </c>
      <c r="J130816" s="1">
        <v>69902.080000000002</v>
      </c>
      <c r="K130816" t="s">
        <v>36576</v>
      </c>
    </row>
    <row r="130817" spans="2:11" hidden="1" x14ac:dyDescent="0.3">
      <c r="B130817">
        <v>130809</v>
      </c>
      <c r="C130817" t="s">
        <v>17382</v>
      </c>
      <c r="D130817" t="s">
        <v>15599</v>
      </c>
      <c r="E130817" t="s">
        <v>19045</v>
      </c>
      <c r="F130817" s="4">
        <v>41029</v>
      </c>
      <c r="I130817" s="1">
        <v>10974</v>
      </c>
      <c r="J130817" s="1">
        <v>10487.43</v>
      </c>
      <c r="K130817" t="s">
        <v>36576</v>
      </c>
    </row>
    <row r="130818" spans="2:11" hidden="1" x14ac:dyDescent="0.3">
      <c r="B130818">
        <v>130810</v>
      </c>
      <c r="C130818" t="s">
        <v>37530</v>
      </c>
      <c r="D130818" t="s">
        <v>34714</v>
      </c>
      <c r="E130818" t="s">
        <v>19695</v>
      </c>
      <c r="F130818" s="4">
        <v>43687</v>
      </c>
      <c r="I130818" s="1">
        <v>45660</v>
      </c>
      <c r="K130818" t="s">
        <v>36576</v>
      </c>
    </row>
    <row r="130819" spans="2:11" hidden="1" x14ac:dyDescent="0.3">
      <c r="B130819">
        <v>130811</v>
      </c>
      <c r="C130819" t="s">
        <v>17384</v>
      </c>
      <c r="D130819" t="s">
        <v>32697</v>
      </c>
      <c r="E130819" t="s">
        <v>19917</v>
      </c>
      <c r="F130819" s="4">
        <v>40773</v>
      </c>
      <c r="I130819" s="1">
        <v>75806</v>
      </c>
      <c r="J130819" s="1">
        <v>75988.78</v>
      </c>
      <c r="K130819" t="s">
        <v>36576</v>
      </c>
    </row>
    <row r="130820" spans="2:11" hidden="1" x14ac:dyDescent="0.3">
      <c r="B130820">
        <v>130812</v>
      </c>
      <c r="C130820" t="s">
        <v>15262</v>
      </c>
      <c r="D130820" t="s">
        <v>26278</v>
      </c>
      <c r="E130820" t="s">
        <v>19183</v>
      </c>
      <c r="F130820" s="4">
        <v>35732</v>
      </c>
      <c r="I130820" s="1">
        <v>103250</v>
      </c>
      <c r="J130820" s="1">
        <v>44750.879999999997</v>
      </c>
      <c r="K130820" t="s">
        <v>36576</v>
      </c>
    </row>
    <row r="130821" spans="2:11" hidden="1" x14ac:dyDescent="0.3">
      <c r="B130821">
        <v>130813</v>
      </c>
      <c r="C130821" t="s">
        <v>23143</v>
      </c>
      <c r="D130821" t="s">
        <v>32725</v>
      </c>
      <c r="E130821" t="s">
        <v>19006</v>
      </c>
      <c r="F130821" s="4">
        <v>41281</v>
      </c>
      <c r="I130821" s="1">
        <v>74737</v>
      </c>
      <c r="J130821" s="1">
        <v>105402.57</v>
      </c>
      <c r="K130821" t="s">
        <v>36576</v>
      </c>
    </row>
    <row r="130822" spans="2:11" hidden="1" x14ac:dyDescent="0.3">
      <c r="B130822">
        <v>130814</v>
      </c>
      <c r="C130822" t="s">
        <v>23145</v>
      </c>
      <c r="D130822" t="s">
        <v>34861</v>
      </c>
      <c r="E130822" t="s">
        <v>19478</v>
      </c>
      <c r="F130822" s="4">
        <v>39769</v>
      </c>
      <c r="I130822" s="1">
        <v>38876</v>
      </c>
      <c r="J130822" s="1">
        <v>42239.18</v>
      </c>
      <c r="K130822" t="s">
        <v>36576</v>
      </c>
    </row>
    <row r="130823" spans="2:11" hidden="1" x14ac:dyDescent="0.3">
      <c r="B130823">
        <v>130815</v>
      </c>
      <c r="C130823" t="s">
        <v>15266</v>
      </c>
      <c r="D130823" t="s">
        <v>34633</v>
      </c>
      <c r="E130823" t="s">
        <v>20064</v>
      </c>
      <c r="F130823" s="4">
        <v>31915</v>
      </c>
      <c r="I130823" s="1">
        <v>39832</v>
      </c>
      <c r="J130823" s="1">
        <v>40460.01</v>
      </c>
      <c r="K130823" t="s">
        <v>36576</v>
      </c>
    </row>
    <row r="130824" spans="2:11" hidden="1" x14ac:dyDescent="0.3">
      <c r="B130824">
        <v>130816</v>
      </c>
      <c r="C130824" t="s">
        <v>27872</v>
      </c>
      <c r="D130824" t="s">
        <v>32697</v>
      </c>
      <c r="E130824" t="s">
        <v>21788</v>
      </c>
      <c r="F130824" s="4">
        <v>35277</v>
      </c>
      <c r="I130824" s="1">
        <v>91008</v>
      </c>
      <c r="J130824" s="1">
        <v>146760.85999999999</v>
      </c>
      <c r="K130824" t="s">
        <v>36576</v>
      </c>
    </row>
    <row r="130825" spans="2:11" hidden="1" x14ac:dyDescent="0.3">
      <c r="B130825">
        <v>130817</v>
      </c>
      <c r="C130825" t="s">
        <v>15267</v>
      </c>
      <c r="D130825" t="s">
        <v>32689</v>
      </c>
      <c r="E130825" t="s">
        <v>19180</v>
      </c>
      <c r="F130825" s="4">
        <v>37073</v>
      </c>
      <c r="I130825" s="1">
        <v>99300</v>
      </c>
      <c r="J130825" s="1">
        <v>96582.91</v>
      </c>
      <c r="K130825" t="s">
        <v>36576</v>
      </c>
    </row>
    <row r="130826" spans="2:11" hidden="1" x14ac:dyDescent="0.3">
      <c r="B130826">
        <v>130818</v>
      </c>
      <c r="C130826" t="s">
        <v>27874</v>
      </c>
      <c r="D130826" t="s">
        <v>34811</v>
      </c>
      <c r="E130826" t="s">
        <v>19993</v>
      </c>
      <c r="F130826" s="4">
        <v>41803</v>
      </c>
      <c r="I130826" s="1">
        <v>32131</v>
      </c>
      <c r="J130826" s="1">
        <v>17545.12</v>
      </c>
      <c r="K130826" t="s">
        <v>36576</v>
      </c>
    </row>
    <row r="130827" spans="2:11" hidden="1" x14ac:dyDescent="0.3">
      <c r="B130827">
        <v>130819</v>
      </c>
      <c r="C130827" t="s">
        <v>37531</v>
      </c>
      <c r="D130827" t="s">
        <v>34677</v>
      </c>
      <c r="E130827" t="s">
        <v>19444</v>
      </c>
      <c r="F130827" s="4">
        <v>43533</v>
      </c>
      <c r="I130827" s="1">
        <v>35168</v>
      </c>
      <c r="J130827" s="1">
        <v>9308.4</v>
      </c>
      <c r="K130827" t="s">
        <v>36576</v>
      </c>
    </row>
    <row r="130828" spans="2:11" hidden="1" x14ac:dyDescent="0.3">
      <c r="B130828">
        <v>130820</v>
      </c>
      <c r="C130828" t="s">
        <v>15268</v>
      </c>
      <c r="D130828" t="s">
        <v>34748</v>
      </c>
      <c r="E130828" t="s">
        <v>20822</v>
      </c>
      <c r="F130828" s="4">
        <v>39265</v>
      </c>
      <c r="I130828" s="1">
        <v>21008</v>
      </c>
      <c r="J130828" s="1">
        <v>3797.6</v>
      </c>
      <c r="K130828" t="s">
        <v>36576</v>
      </c>
    </row>
    <row r="130829" spans="2:11" hidden="1" x14ac:dyDescent="0.3">
      <c r="B130829">
        <v>130821</v>
      </c>
      <c r="C130829" t="s">
        <v>17388</v>
      </c>
      <c r="D130829" t="s">
        <v>34594</v>
      </c>
      <c r="E130829" t="s">
        <v>31426</v>
      </c>
      <c r="F130829" s="4">
        <v>40864</v>
      </c>
      <c r="I130829" s="1">
        <v>50928</v>
      </c>
      <c r="J130829" s="1">
        <v>52037.45</v>
      </c>
      <c r="K130829" t="s">
        <v>36576</v>
      </c>
    </row>
    <row r="130830" spans="2:11" hidden="1" x14ac:dyDescent="0.3">
      <c r="B130830">
        <v>130822</v>
      </c>
      <c r="C130830" t="s">
        <v>15269</v>
      </c>
      <c r="D130830" t="s">
        <v>35783</v>
      </c>
      <c r="E130830" t="s">
        <v>19520</v>
      </c>
      <c r="F130830" s="4">
        <v>34351</v>
      </c>
      <c r="I130830" s="1">
        <v>37733</v>
      </c>
      <c r="J130830" s="1">
        <v>45597.47</v>
      </c>
      <c r="K130830" t="s">
        <v>36576</v>
      </c>
    </row>
    <row r="130831" spans="2:11" hidden="1" x14ac:dyDescent="0.3">
      <c r="B130831">
        <v>130823</v>
      </c>
      <c r="C130831" t="s">
        <v>15270</v>
      </c>
      <c r="D130831" t="s">
        <v>395</v>
      </c>
      <c r="E130831" t="s">
        <v>20033</v>
      </c>
      <c r="F130831" s="4">
        <v>32685</v>
      </c>
      <c r="I130831" s="1">
        <v>65500</v>
      </c>
      <c r="J130831" s="1">
        <v>67106.52</v>
      </c>
      <c r="K130831" t="s">
        <v>36576</v>
      </c>
    </row>
    <row r="130832" spans="2:11" hidden="1" x14ac:dyDescent="0.3">
      <c r="B130832">
        <v>130824</v>
      </c>
      <c r="C130832" t="s">
        <v>15271</v>
      </c>
      <c r="D130832" t="s">
        <v>32697</v>
      </c>
      <c r="E130832" t="s">
        <v>19847</v>
      </c>
      <c r="F130832" s="4">
        <v>37467</v>
      </c>
      <c r="I130832" s="1">
        <v>86379</v>
      </c>
      <c r="J130832" s="1">
        <v>88101.42</v>
      </c>
      <c r="K130832" t="s">
        <v>36576</v>
      </c>
    </row>
    <row r="130833" spans="2:11" hidden="1" x14ac:dyDescent="0.3">
      <c r="B130833">
        <v>130825</v>
      </c>
      <c r="C130833" t="s">
        <v>37532</v>
      </c>
      <c r="D130833" t="s">
        <v>35069</v>
      </c>
      <c r="E130833" t="s">
        <v>19175</v>
      </c>
      <c r="F130833" s="4">
        <v>43535</v>
      </c>
      <c r="I130833" s="1">
        <v>37741</v>
      </c>
      <c r="J130833" s="1">
        <v>5264.77</v>
      </c>
      <c r="K130833" t="s">
        <v>36576</v>
      </c>
    </row>
    <row r="130834" spans="2:11" hidden="1" x14ac:dyDescent="0.3">
      <c r="B130834">
        <v>130826</v>
      </c>
      <c r="C130834" t="s">
        <v>23151</v>
      </c>
      <c r="D130834" t="s">
        <v>15599</v>
      </c>
      <c r="E130834" t="s">
        <v>19045</v>
      </c>
      <c r="F130834" s="4">
        <v>41379</v>
      </c>
      <c r="I130834" s="1">
        <v>10054</v>
      </c>
      <c r="J130834" s="1">
        <v>9189.24</v>
      </c>
      <c r="K130834" t="s">
        <v>36576</v>
      </c>
    </row>
    <row r="130835" spans="2:11" hidden="1" x14ac:dyDescent="0.3">
      <c r="B130835">
        <v>130827</v>
      </c>
      <c r="C130835" t="s">
        <v>15273</v>
      </c>
      <c r="D130835" t="s">
        <v>34648</v>
      </c>
      <c r="E130835" t="s">
        <v>19075</v>
      </c>
      <c r="F130835" s="4">
        <v>37651</v>
      </c>
      <c r="I130835" s="1">
        <v>61533</v>
      </c>
      <c r="J130835" s="1">
        <v>77834.66</v>
      </c>
      <c r="K130835" t="s">
        <v>36576</v>
      </c>
    </row>
    <row r="130836" spans="2:11" hidden="1" x14ac:dyDescent="0.3">
      <c r="B130836">
        <v>130828</v>
      </c>
      <c r="C130836" t="s">
        <v>15274</v>
      </c>
      <c r="D130836" t="s">
        <v>32697</v>
      </c>
      <c r="E130836" t="s">
        <v>19347</v>
      </c>
      <c r="F130836" s="4">
        <v>40602</v>
      </c>
      <c r="I130836" s="1">
        <v>76547</v>
      </c>
      <c r="J130836" s="1">
        <v>95297.2</v>
      </c>
      <c r="K130836" t="s">
        <v>36576</v>
      </c>
    </row>
    <row r="130837" spans="2:11" hidden="1" x14ac:dyDescent="0.3">
      <c r="B130837">
        <v>130829</v>
      </c>
      <c r="C130837" t="s">
        <v>23152</v>
      </c>
      <c r="D130837" t="s">
        <v>34560</v>
      </c>
      <c r="E130837" t="s">
        <v>19175</v>
      </c>
      <c r="F130837" s="4">
        <v>41351</v>
      </c>
      <c r="I130837" s="1">
        <v>65897</v>
      </c>
      <c r="J130837" s="1">
        <v>66100.36</v>
      </c>
      <c r="K130837" t="s">
        <v>36576</v>
      </c>
    </row>
    <row r="130838" spans="2:11" hidden="1" x14ac:dyDescent="0.3">
      <c r="B130838">
        <v>130830</v>
      </c>
      <c r="C130838" t="s">
        <v>15275</v>
      </c>
      <c r="D130838" t="s">
        <v>34567</v>
      </c>
      <c r="E130838" t="s">
        <v>19664</v>
      </c>
      <c r="F130838" s="4">
        <v>36578</v>
      </c>
      <c r="I130838" s="1">
        <v>39969</v>
      </c>
      <c r="J130838" s="1">
        <v>87506.2</v>
      </c>
      <c r="K130838" t="s">
        <v>36576</v>
      </c>
    </row>
    <row r="130839" spans="2:11" hidden="1" x14ac:dyDescent="0.3">
      <c r="B130839">
        <v>130831</v>
      </c>
      <c r="C130839" t="s">
        <v>15276</v>
      </c>
      <c r="D130839" t="s">
        <v>34569</v>
      </c>
      <c r="E130839" t="s">
        <v>19712</v>
      </c>
      <c r="F130839" s="4">
        <v>32753</v>
      </c>
      <c r="I130839" s="1">
        <v>41757</v>
      </c>
      <c r="J130839" s="1">
        <v>40952.69</v>
      </c>
      <c r="K130839" t="s">
        <v>36576</v>
      </c>
    </row>
    <row r="130840" spans="2:11" hidden="1" x14ac:dyDescent="0.3">
      <c r="B130840">
        <v>130832</v>
      </c>
      <c r="C130840" t="s">
        <v>33695</v>
      </c>
      <c r="D130840" t="s">
        <v>499</v>
      </c>
      <c r="E130840" t="s">
        <v>19000</v>
      </c>
      <c r="F130840" s="4">
        <v>42975</v>
      </c>
      <c r="I130840" s="1">
        <v>35299</v>
      </c>
      <c r="J130840" s="1">
        <v>35408</v>
      </c>
      <c r="K130840" t="s">
        <v>36576</v>
      </c>
    </row>
    <row r="130841" spans="2:11" hidden="1" x14ac:dyDescent="0.3">
      <c r="B130841">
        <v>130833</v>
      </c>
      <c r="C130841" t="s">
        <v>15279</v>
      </c>
      <c r="D130841" t="s">
        <v>32785</v>
      </c>
      <c r="E130841" t="s">
        <v>19213</v>
      </c>
      <c r="F130841" s="4">
        <v>34337</v>
      </c>
      <c r="I130841" s="1">
        <v>50136</v>
      </c>
      <c r="J130841" s="1">
        <v>55965.26</v>
      </c>
      <c r="K130841" t="s">
        <v>36576</v>
      </c>
    </row>
    <row r="130842" spans="2:11" hidden="1" x14ac:dyDescent="0.3">
      <c r="B130842">
        <v>130834</v>
      </c>
      <c r="C130842" t="s">
        <v>15281</v>
      </c>
      <c r="D130842" t="s">
        <v>32697</v>
      </c>
      <c r="E130842" t="s">
        <v>19380</v>
      </c>
      <c r="F130842" s="4">
        <v>34477</v>
      </c>
      <c r="I130842" s="1">
        <v>92548</v>
      </c>
      <c r="J130842" s="1">
        <v>136533.79999999999</v>
      </c>
      <c r="K130842" t="s">
        <v>36576</v>
      </c>
    </row>
    <row r="130843" spans="2:11" hidden="1" x14ac:dyDescent="0.3">
      <c r="B130843">
        <v>130835</v>
      </c>
      <c r="C130843" t="s">
        <v>15283</v>
      </c>
      <c r="D130843" t="s">
        <v>34755</v>
      </c>
      <c r="E130843" t="s">
        <v>19833</v>
      </c>
      <c r="F130843" s="4">
        <v>38495</v>
      </c>
      <c r="I130843" s="1">
        <v>56222</v>
      </c>
      <c r="J130843" s="1">
        <v>57078.41</v>
      </c>
      <c r="K130843" t="s">
        <v>36576</v>
      </c>
    </row>
    <row r="130844" spans="2:11" hidden="1" x14ac:dyDescent="0.3">
      <c r="B130844">
        <v>130836</v>
      </c>
      <c r="C130844" t="s">
        <v>15284</v>
      </c>
      <c r="D130844" t="s">
        <v>25672</v>
      </c>
      <c r="E130844" t="s">
        <v>19883</v>
      </c>
      <c r="F130844" s="4">
        <v>31418</v>
      </c>
      <c r="I130844" s="1">
        <v>81700</v>
      </c>
      <c r="J130844" s="1">
        <v>81168</v>
      </c>
      <c r="K130844" t="s">
        <v>36576</v>
      </c>
    </row>
    <row r="130845" spans="2:11" hidden="1" x14ac:dyDescent="0.3">
      <c r="B130845">
        <v>130837</v>
      </c>
      <c r="C130845" t="s">
        <v>15285</v>
      </c>
      <c r="D130845" t="s">
        <v>30020</v>
      </c>
      <c r="E130845" t="s">
        <v>20823</v>
      </c>
      <c r="F130845" s="4">
        <v>39678</v>
      </c>
      <c r="I130845" s="1">
        <v>73964</v>
      </c>
      <c r="J130845" s="1">
        <v>90970.42</v>
      </c>
      <c r="K130845" t="s">
        <v>36576</v>
      </c>
    </row>
    <row r="130846" spans="2:11" hidden="1" x14ac:dyDescent="0.3">
      <c r="B130846">
        <v>130838</v>
      </c>
      <c r="C130846" t="s">
        <v>15286</v>
      </c>
      <c r="D130846" t="s">
        <v>34599</v>
      </c>
      <c r="E130846" t="s">
        <v>19515</v>
      </c>
      <c r="F130846" s="4">
        <v>37263</v>
      </c>
      <c r="I130846" s="1">
        <v>74346</v>
      </c>
      <c r="J130846" s="1">
        <v>88957.15</v>
      </c>
      <c r="K130846" t="s">
        <v>36576</v>
      </c>
    </row>
    <row r="130847" spans="2:11" hidden="1" x14ac:dyDescent="0.3">
      <c r="B130847">
        <v>130839</v>
      </c>
      <c r="C130847" t="s">
        <v>15289</v>
      </c>
      <c r="D130847" t="s">
        <v>32697</v>
      </c>
      <c r="E130847" t="s">
        <v>19228</v>
      </c>
      <c r="F130847" s="4">
        <v>40294</v>
      </c>
      <c r="I130847" s="1">
        <v>78044</v>
      </c>
      <c r="J130847" s="1">
        <v>78051.02</v>
      </c>
      <c r="K130847" t="s">
        <v>36576</v>
      </c>
    </row>
    <row r="130848" spans="2:11" hidden="1" x14ac:dyDescent="0.3">
      <c r="B130848">
        <v>130840</v>
      </c>
      <c r="C130848" t="s">
        <v>37533</v>
      </c>
      <c r="D130848" t="s">
        <v>34656</v>
      </c>
      <c r="E130848" t="s">
        <v>19733</v>
      </c>
      <c r="F130848" s="4">
        <v>39986</v>
      </c>
      <c r="I130848" s="1">
        <v>24960</v>
      </c>
      <c r="K130848" t="s">
        <v>36576</v>
      </c>
    </row>
    <row r="130849" spans="2:11" hidden="1" x14ac:dyDescent="0.3">
      <c r="B130849">
        <v>130841</v>
      </c>
      <c r="C130849" t="s">
        <v>37534</v>
      </c>
      <c r="D130849" t="s">
        <v>32704</v>
      </c>
      <c r="E130849" t="s">
        <v>19142</v>
      </c>
      <c r="F130849" s="4">
        <v>43524</v>
      </c>
      <c r="I130849" s="1">
        <v>53512</v>
      </c>
      <c r="J130849" s="1">
        <v>16412.96</v>
      </c>
      <c r="K130849" t="s">
        <v>36576</v>
      </c>
    </row>
    <row r="130850" spans="2:11" hidden="1" x14ac:dyDescent="0.3">
      <c r="B130850">
        <v>130842</v>
      </c>
      <c r="C130850" t="s">
        <v>37535</v>
      </c>
      <c r="D130850" t="s">
        <v>34788</v>
      </c>
      <c r="E130850" t="s">
        <v>19489</v>
      </c>
      <c r="F130850" s="4">
        <v>43447</v>
      </c>
      <c r="I130850" s="1">
        <v>39101</v>
      </c>
      <c r="J130850" s="1">
        <v>20518.13</v>
      </c>
      <c r="K130850" t="s">
        <v>36576</v>
      </c>
    </row>
    <row r="130851" spans="2:11" hidden="1" x14ac:dyDescent="0.3">
      <c r="B130851">
        <v>130843</v>
      </c>
      <c r="C130851" t="s">
        <v>37536</v>
      </c>
      <c r="D130851" t="s">
        <v>34633</v>
      </c>
      <c r="E130851" t="s">
        <v>19665</v>
      </c>
      <c r="F130851" s="4">
        <v>39566</v>
      </c>
      <c r="I130851" s="1">
        <v>34633</v>
      </c>
      <c r="J130851" s="1">
        <v>44378.55</v>
      </c>
      <c r="K130851" t="s">
        <v>36576</v>
      </c>
    </row>
    <row r="130852" spans="2:11" hidden="1" x14ac:dyDescent="0.3">
      <c r="B130852">
        <v>130844</v>
      </c>
      <c r="C130852" t="s">
        <v>15292</v>
      </c>
      <c r="D130852" t="s">
        <v>34575</v>
      </c>
      <c r="E130852" t="s">
        <v>19143</v>
      </c>
      <c r="F130852" s="4">
        <v>32335</v>
      </c>
      <c r="I130852" s="1">
        <v>37180</v>
      </c>
      <c r="J130852" s="1">
        <v>38079.379999999997</v>
      </c>
      <c r="K130852" t="s">
        <v>36576</v>
      </c>
    </row>
    <row r="130853" spans="2:11" hidden="1" x14ac:dyDescent="0.3">
      <c r="B130853">
        <v>130845</v>
      </c>
      <c r="C130853" t="s">
        <v>15293</v>
      </c>
      <c r="D130853" t="s">
        <v>15599</v>
      </c>
      <c r="E130853" t="s">
        <v>19045</v>
      </c>
      <c r="F130853" s="4">
        <v>38426</v>
      </c>
      <c r="I130853" s="1">
        <v>11303</v>
      </c>
      <c r="J130853" s="1">
        <v>10854.16</v>
      </c>
      <c r="K130853" t="s">
        <v>36576</v>
      </c>
    </row>
    <row r="130854" spans="2:11" hidden="1" x14ac:dyDescent="0.3">
      <c r="B130854">
        <v>130846</v>
      </c>
      <c r="C130854" t="s">
        <v>37537</v>
      </c>
      <c r="D130854" t="s">
        <v>34585</v>
      </c>
      <c r="E130854" t="s">
        <v>36834</v>
      </c>
      <c r="F130854" s="4">
        <v>43670</v>
      </c>
      <c r="I130854" s="1">
        <v>52000</v>
      </c>
      <c r="K130854" t="s">
        <v>36576</v>
      </c>
    </row>
    <row r="130855" spans="2:11" hidden="1" x14ac:dyDescent="0.3">
      <c r="B130855">
        <v>130847</v>
      </c>
      <c r="C130855" t="s">
        <v>15296</v>
      </c>
      <c r="D130855" t="s">
        <v>34815</v>
      </c>
      <c r="E130855" t="s">
        <v>20077</v>
      </c>
      <c r="F130855" s="4">
        <v>36122</v>
      </c>
      <c r="I130855" s="1">
        <v>91381</v>
      </c>
      <c r="J130855" s="1">
        <v>103026.29</v>
      </c>
      <c r="K130855" t="s">
        <v>36576</v>
      </c>
    </row>
    <row r="130856" spans="2:11" hidden="1" x14ac:dyDescent="0.3">
      <c r="B130856">
        <v>130848</v>
      </c>
      <c r="C130856" t="s">
        <v>15297</v>
      </c>
      <c r="D130856" t="s">
        <v>34575</v>
      </c>
      <c r="E130856" t="s">
        <v>19820</v>
      </c>
      <c r="F130856" s="4">
        <v>35846</v>
      </c>
      <c r="I130856" s="1">
        <v>35225</v>
      </c>
      <c r="J130856" s="1">
        <v>38254.53</v>
      </c>
      <c r="K130856" t="s">
        <v>36576</v>
      </c>
    </row>
    <row r="130857" spans="2:11" hidden="1" x14ac:dyDescent="0.3">
      <c r="B130857">
        <v>130849</v>
      </c>
      <c r="C130857" t="s">
        <v>15299</v>
      </c>
      <c r="D130857" t="s">
        <v>32697</v>
      </c>
      <c r="E130857" t="s">
        <v>19100</v>
      </c>
      <c r="F130857" s="4">
        <v>34022</v>
      </c>
      <c r="I130857" s="1">
        <v>92548</v>
      </c>
      <c r="J130857" s="1">
        <v>173323.37</v>
      </c>
      <c r="K130857" t="s">
        <v>36576</v>
      </c>
    </row>
    <row r="130858" spans="2:11" hidden="1" x14ac:dyDescent="0.3">
      <c r="B130858">
        <v>130850</v>
      </c>
      <c r="C130858" t="s">
        <v>15301</v>
      </c>
      <c r="D130858" t="s">
        <v>32794</v>
      </c>
      <c r="E130858" t="s">
        <v>19614</v>
      </c>
      <c r="F130858" s="4">
        <v>30550</v>
      </c>
      <c r="I130858" s="1">
        <v>103124</v>
      </c>
      <c r="J130858" s="1">
        <v>103706.22</v>
      </c>
      <c r="K130858" t="s">
        <v>36576</v>
      </c>
    </row>
    <row r="130859" spans="2:11" hidden="1" x14ac:dyDescent="0.3">
      <c r="B130859">
        <v>130851</v>
      </c>
      <c r="C130859" t="s">
        <v>15302</v>
      </c>
      <c r="D130859" t="s">
        <v>30099</v>
      </c>
      <c r="E130859" t="s">
        <v>19765</v>
      </c>
      <c r="F130859" s="4">
        <v>36678</v>
      </c>
      <c r="I130859" s="1">
        <v>131438</v>
      </c>
      <c r="J130859" s="1">
        <v>131234.59</v>
      </c>
      <c r="K130859" t="s">
        <v>36576</v>
      </c>
    </row>
    <row r="130860" spans="2:11" hidden="1" x14ac:dyDescent="0.3">
      <c r="B130860">
        <v>130852</v>
      </c>
      <c r="C130860" t="s">
        <v>15303</v>
      </c>
      <c r="D130860" t="s">
        <v>34767</v>
      </c>
      <c r="E130860" t="s">
        <v>20076</v>
      </c>
      <c r="F130860" s="4">
        <v>35353</v>
      </c>
      <c r="I130860" s="1">
        <v>121100</v>
      </c>
      <c r="J130860" s="1">
        <v>120277.14</v>
      </c>
      <c r="K130860" t="s">
        <v>36576</v>
      </c>
    </row>
    <row r="130861" spans="2:11" hidden="1" x14ac:dyDescent="0.3">
      <c r="B130861">
        <v>130853</v>
      </c>
      <c r="C130861" t="s">
        <v>27884</v>
      </c>
      <c r="D130861" t="s">
        <v>32697</v>
      </c>
      <c r="E130861" t="s">
        <v>19963</v>
      </c>
      <c r="F130861" s="4">
        <v>41612</v>
      </c>
      <c r="I130861" s="1">
        <v>72254</v>
      </c>
      <c r="J130861" s="1">
        <v>83778.75</v>
      </c>
      <c r="K130861" t="s">
        <v>36576</v>
      </c>
    </row>
    <row r="130862" spans="2:11" hidden="1" x14ac:dyDescent="0.3">
      <c r="B130862">
        <v>130854</v>
      </c>
      <c r="C130862" t="s">
        <v>15304</v>
      </c>
      <c r="D130862" t="s">
        <v>32697</v>
      </c>
      <c r="E130862" t="s">
        <v>19006</v>
      </c>
      <c r="F130862" s="4">
        <v>39310</v>
      </c>
      <c r="I130862" s="1">
        <v>80295</v>
      </c>
      <c r="J130862" s="1">
        <v>104985.77</v>
      </c>
      <c r="K130862" t="s">
        <v>36576</v>
      </c>
    </row>
    <row r="130863" spans="2:11" hidden="1" x14ac:dyDescent="0.3">
      <c r="B130863">
        <v>130855</v>
      </c>
      <c r="C130863" t="s">
        <v>15306</v>
      </c>
      <c r="D130863" t="s">
        <v>32697</v>
      </c>
      <c r="E130863" t="s">
        <v>19338</v>
      </c>
      <c r="F130863" s="4">
        <v>39126</v>
      </c>
      <c r="I130863" s="1">
        <v>80295</v>
      </c>
      <c r="J130863" s="1">
        <v>140551.57999999999</v>
      </c>
      <c r="K130863" t="s">
        <v>36576</v>
      </c>
    </row>
    <row r="130864" spans="2:11" hidden="1" x14ac:dyDescent="0.3">
      <c r="B130864">
        <v>130856</v>
      </c>
      <c r="C130864" t="s">
        <v>15307</v>
      </c>
      <c r="D130864" t="s">
        <v>34720</v>
      </c>
      <c r="E130864" t="s">
        <v>19666</v>
      </c>
      <c r="F130864" s="4">
        <v>39034</v>
      </c>
      <c r="I130864" s="1">
        <v>71572</v>
      </c>
      <c r="J130864" s="1">
        <v>78298.36</v>
      </c>
      <c r="K130864" t="s">
        <v>36576</v>
      </c>
    </row>
    <row r="130865" spans="2:11" hidden="1" x14ac:dyDescent="0.3">
      <c r="B130865">
        <v>130857</v>
      </c>
      <c r="C130865" t="s">
        <v>15308</v>
      </c>
      <c r="D130865" t="s">
        <v>33697</v>
      </c>
      <c r="E130865" t="s">
        <v>19614</v>
      </c>
      <c r="F130865" s="4">
        <v>34596</v>
      </c>
      <c r="I130865" s="1">
        <v>83426</v>
      </c>
      <c r="J130865" s="1">
        <v>83715.42</v>
      </c>
      <c r="K130865" t="s">
        <v>36576</v>
      </c>
    </row>
    <row r="130866" spans="2:11" hidden="1" x14ac:dyDescent="0.3">
      <c r="B130866">
        <v>130858</v>
      </c>
      <c r="C130866" t="s">
        <v>37538</v>
      </c>
      <c r="D130866" t="s">
        <v>34727</v>
      </c>
      <c r="E130866" t="s">
        <v>21815</v>
      </c>
      <c r="F130866" s="4">
        <v>43689</v>
      </c>
      <c r="I130866" s="1">
        <v>22318</v>
      </c>
      <c r="K130866" t="s">
        <v>36576</v>
      </c>
    </row>
    <row r="130867" spans="2:11" hidden="1" x14ac:dyDescent="0.3">
      <c r="B130867">
        <v>130859</v>
      </c>
      <c r="C130867" t="s">
        <v>15312</v>
      </c>
      <c r="D130867" t="s">
        <v>34700</v>
      </c>
      <c r="E130867" t="s">
        <v>20521</v>
      </c>
      <c r="F130867" s="4">
        <v>40492</v>
      </c>
      <c r="I130867" s="1">
        <v>78345</v>
      </c>
      <c r="J130867" s="1">
        <v>78911.210000000006</v>
      </c>
      <c r="K130867" t="s">
        <v>36576</v>
      </c>
    </row>
    <row r="130868" spans="2:11" hidden="1" x14ac:dyDescent="0.3">
      <c r="B130868">
        <v>130860</v>
      </c>
      <c r="C130868" t="s">
        <v>35784</v>
      </c>
      <c r="D130868" t="s">
        <v>32697</v>
      </c>
      <c r="E130868" t="s">
        <v>19133</v>
      </c>
      <c r="F130868" s="4">
        <v>43185</v>
      </c>
      <c r="I130868" s="1">
        <v>53640</v>
      </c>
      <c r="J130868" s="1">
        <v>55222.47</v>
      </c>
      <c r="K130868" t="s">
        <v>36576</v>
      </c>
    </row>
    <row r="130869" spans="2:11" hidden="1" x14ac:dyDescent="0.3">
      <c r="B130869">
        <v>130861</v>
      </c>
      <c r="C130869" t="s">
        <v>35785</v>
      </c>
      <c r="D130869" t="s">
        <v>32738</v>
      </c>
      <c r="E130869" t="s">
        <v>19529</v>
      </c>
      <c r="F130869" s="4">
        <v>42523</v>
      </c>
      <c r="I130869" s="1">
        <v>35169</v>
      </c>
      <c r="J130869" s="1">
        <v>35102.67</v>
      </c>
      <c r="K130869" t="s">
        <v>36576</v>
      </c>
    </row>
    <row r="130870" spans="2:11" hidden="1" x14ac:dyDescent="0.3">
      <c r="B130870">
        <v>130862</v>
      </c>
      <c r="C130870" t="s">
        <v>30806</v>
      </c>
      <c r="D130870" t="s">
        <v>30019</v>
      </c>
      <c r="E130870" t="s">
        <v>19586</v>
      </c>
      <c r="F130870" s="4">
        <v>42037</v>
      </c>
      <c r="I130870" s="1">
        <v>73440</v>
      </c>
      <c r="J130870" s="1">
        <v>74232.11</v>
      </c>
      <c r="K130870" t="s">
        <v>36576</v>
      </c>
    </row>
    <row r="130871" spans="2:11" hidden="1" x14ac:dyDescent="0.3">
      <c r="B130871">
        <v>130863</v>
      </c>
      <c r="C130871" t="s">
        <v>30807</v>
      </c>
      <c r="D130871" t="s">
        <v>32697</v>
      </c>
      <c r="E130871" t="s">
        <v>19180</v>
      </c>
      <c r="F130871" s="4">
        <v>36010</v>
      </c>
      <c r="I130871" s="1">
        <v>89466</v>
      </c>
      <c r="J130871" s="1">
        <v>86330.92</v>
      </c>
      <c r="K130871" t="s">
        <v>36576</v>
      </c>
    </row>
    <row r="130872" spans="2:11" hidden="1" x14ac:dyDescent="0.3">
      <c r="B130872">
        <v>130864</v>
      </c>
      <c r="C130872" t="s">
        <v>15314</v>
      </c>
      <c r="D130872" t="s">
        <v>32725</v>
      </c>
      <c r="E130872" t="s">
        <v>19312</v>
      </c>
      <c r="F130872" s="4">
        <v>36485</v>
      </c>
      <c r="I130872" s="1">
        <v>90042</v>
      </c>
      <c r="J130872" s="1">
        <v>106636.52</v>
      </c>
      <c r="K130872" t="s">
        <v>36576</v>
      </c>
    </row>
    <row r="130873" spans="2:11" hidden="1" x14ac:dyDescent="0.3">
      <c r="B130873">
        <v>130865</v>
      </c>
      <c r="C130873" t="s">
        <v>15315</v>
      </c>
      <c r="D130873" t="s">
        <v>32725</v>
      </c>
      <c r="E130873" t="s">
        <v>19180</v>
      </c>
      <c r="F130873" s="4">
        <v>36485</v>
      </c>
      <c r="I130873" s="1">
        <v>90042</v>
      </c>
      <c r="J130873" s="1">
        <v>112822.13</v>
      </c>
      <c r="K130873" t="s">
        <v>36576</v>
      </c>
    </row>
    <row r="130874" spans="2:11" hidden="1" x14ac:dyDescent="0.3">
      <c r="B130874">
        <v>130866</v>
      </c>
      <c r="C130874" t="s">
        <v>15316</v>
      </c>
      <c r="D130874" t="s">
        <v>25931</v>
      </c>
      <c r="E130874" t="s">
        <v>19335</v>
      </c>
      <c r="F130874" s="4">
        <v>39617</v>
      </c>
      <c r="I130874" s="1">
        <v>90200</v>
      </c>
      <c r="J130874" s="1">
        <v>76797.460000000006</v>
      </c>
      <c r="K130874" t="s">
        <v>36576</v>
      </c>
    </row>
    <row r="130875" spans="2:11" hidden="1" x14ac:dyDescent="0.3">
      <c r="B130875">
        <v>130867</v>
      </c>
      <c r="C130875" t="s">
        <v>23160</v>
      </c>
      <c r="D130875" t="s">
        <v>35409</v>
      </c>
      <c r="E130875" t="s">
        <v>19280</v>
      </c>
      <c r="F130875" s="4">
        <v>41141</v>
      </c>
      <c r="I130875" s="1">
        <v>65959</v>
      </c>
      <c r="J130875" s="1">
        <v>66574.66</v>
      </c>
      <c r="K130875" t="s">
        <v>36576</v>
      </c>
    </row>
    <row r="130876" spans="2:11" hidden="1" x14ac:dyDescent="0.3">
      <c r="B130876">
        <v>130868</v>
      </c>
      <c r="C130876" t="s">
        <v>15318</v>
      </c>
      <c r="D130876" t="s">
        <v>35786</v>
      </c>
      <c r="E130876" t="s">
        <v>19578</v>
      </c>
      <c r="F130876" s="4">
        <v>38579</v>
      </c>
      <c r="I130876" s="1">
        <v>84764</v>
      </c>
      <c r="J130876" s="1">
        <v>84887.94</v>
      </c>
      <c r="K130876" t="s">
        <v>36576</v>
      </c>
    </row>
    <row r="130877" spans="2:11" hidden="1" x14ac:dyDescent="0.3">
      <c r="B130877">
        <v>130869</v>
      </c>
      <c r="C130877" t="s">
        <v>15321</v>
      </c>
      <c r="D130877" t="s">
        <v>34569</v>
      </c>
      <c r="E130877" t="s">
        <v>19825</v>
      </c>
      <c r="F130877" s="4">
        <v>31083</v>
      </c>
      <c r="I130877" s="1">
        <v>41757</v>
      </c>
      <c r="J130877" s="1">
        <v>50898.57</v>
      </c>
      <c r="K130877" t="s">
        <v>36576</v>
      </c>
    </row>
    <row r="130878" spans="2:11" hidden="1" x14ac:dyDescent="0.3">
      <c r="B130878">
        <v>130870</v>
      </c>
      <c r="C130878" t="s">
        <v>15328</v>
      </c>
      <c r="D130878" t="s">
        <v>34739</v>
      </c>
      <c r="E130878" t="s">
        <v>19301</v>
      </c>
      <c r="F130878" s="4">
        <v>39169</v>
      </c>
      <c r="I130878" s="1">
        <v>69817</v>
      </c>
      <c r="J130878" s="1">
        <v>67828.34</v>
      </c>
      <c r="K130878" t="s">
        <v>36576</v>
      </c>
    </row>
    <row r="130879" spans="2:11" hidden="1" x14ac:dyDescent="0.3">
      <c r="B130879">
        <v>130871</v>
      </c>
      <c r="C130879" t="s">
        <v>15331</v>
      </c>
      <c r="D130879" t="s">
        <v>34569</v>
      </c>
      <c r="E130879" t="s">
        <v>20171</v>
      </c>
      <c r="F130879" s="4">
        <v>34947</v>
      </c>
      <c r="I130879" s="1">
        <v>39579</v>
      </c>
      <c r="J130879" s="1">
        <v>39287.64</v>
      </c>
      <c r="K130879" t="s">
        <v>36576</v>
      </c>
    </row>
    <row r="130880" spans="2:11" hidden="1" x14ac:dyDescent="0.3">
      <c r="B130880">
        <v>130872</v>
      </c>
      <c r="C130880" t="s">
        <v>15332</v>
      </c>
      <c r="D130880" t="s">
        <v>33700</v>
      </c>
      <c r="E130880" t="s">
        <v>20399</v>
      </c>
      <c r="F130880" s="4">
        <v>31883</v>
      </c>
      <c r="I130880" s="1">
        <v>86572</v>
      </c>
      <c r="J130880" s="1">
        <v>87204.59</v>
      </c>
      <c r="K130880" t="s">
        <v>36576</v>
      </c>
    </row>
    <row r="130881" spans="2:11" hidden="1" x14ac:dyDescent="0.3">
      <c r="B130881">
        <v>130873</v>
      </c>
      <c r="C130881" t="s">
        <v>15333</v>
      </c>
      <c r="D130881" t="s">
        <v>34799</v>
      </c>
      <c r="E130881" t="s">
        <v>19599</v>
      </c>
      <c r="F130881" s="4">
        <v>38967</v>
      </c>
      <c r="I130881" s="1">
        <v>41537</v>
      </c>
      <c r="J130881" s="1">
        <v>55340.57</v>
      </c>
      <c r="K130881" t="s">
        <v>36576</v>
      </c>
    </row>
    <row r="130882" spans="2:11" hidden="1" x14ac:dyDescent="0.3">
      <c r="B130882">
        <v>130874</v>
      </c>
      <c r="C130882" t="s">
        <v>15334</v>
      </c>
      <c r="D130882" t="s">
        <v>13972</v>
      </c>
      <c r="E130882" t="s">
        <v>19002</v>
      </c>
      <c r="F130882" s="4">
        <v>34333</v>
      </c>
      <c r="I130882" s="1">
        <v>69500</v>
      </c>
      <c r="J130882" s="1">
        <v>62632.77</v>
      </c>
      <c r="K130882" t="s">
        <v>36576</v>
      </c>
    </row>
    <row r="130883" spans="2:11" hidden="1" x14ac:dyDescent="0.3">
      <c r="B130883">
        <v>130875</v>
      </c>
      <c r="C130883" t="s">
        <v>17401</v>
      </c>
      <c r="D130883" t="s">
        <v>747</v>
      </c>
      <c r="E130883" t="s">
        <v>19765</v>
      </c>
      <c r="F130883" s="4">
        <v>38328</v>
      </c>
      <c r="I130883" s="1">
        <v>94637</v>
      </c>
      <c r="J130883" s="1">
        <v>97114.02</v>
      </c>
      <c r="K130883" t="s">
        <v>36576</v>
      </c>
    </row>
    <row r="130884" spans="2:11" hidden="1" x14ac:dyDescent="0.3">
      <c r="B130884">
        <v>130876</v>
      </c>
      <c r="C130884" t="s">
        <v>15335</v>
      </c>
      <c r="D130884" t="s">
        <v>32697</v>
      </c>
      <c r="E130884" t="s">
        <v>19537</v>
      </c>
      <c r="F130884" s="4">
        <v>39681</v>
      </c>
      <c r="I130884" s="1">
        <v>76547</v>
      </c>
      <c r="J130884" s="1">
        <v>90135.71</v>
      </c>
      <c r="K130884" t="s">
        <v>36576</v>
      </c>
    </row>
    <row r="130885" spans="2:11" hidden="1" x14ac:dyDescent="0.3">
      <c r="B130885">
        <v>130877</v>
      </c>
      <c r="C130885" t="s">
        <v>27892</v>
      </c>
      <c r="D130885" t="s">
        <v>34732</v>
      </c>
      <c r="E130885" t="s">
        <v>21182</v>
      </c>
      <c r="F130885" s="4">
        <v>41757</v>
      </c>
      <c r="I130885" s="1">
        <v>57857</v>
      </c>
      <c r="J130885" s="1">
        <v>57813.37</v>
      </c>
      <c r="K130885" t="s">
        <v>36576</v>
      </c>
    </row>
    <row r="130886" spans="2:11" hidden="1" x14ac:dyDescent="0.3">
      <c r="B130886">
        <v>130878</v>
      </c>
      <c r="C130886" t="s">
        <v>35788</v>
      </c>
      <c r="D130886" t="s">
        <v>35683</v>
      </c>
      <c r="E130886" t="s">
        <v>20037</v>
      </c>
      <c r="F130886" s="4">
        <v>43116</v>
      </c>
      <c r="I130886" s="1">
        <v>51708</v>
      </c>
      <c r="J130886" s="1">
        <v>53863.74</v>
      </c>
      <c r="K130886" t="s">
        <v>36576</v>
      </c>
    </row>
    <row r="130887" spans="2:11" hidden="1" x14ac:dyDescent="0.3">
      <c r="B130887">
        <v>130879</v>
      </c>
      <c r="C130887" t="s">
        <v>15336</v>
      </c>
      <c r="D130887" t="s">
        <v>34641</v>
      </c>
      <c r="E130887" t="s">
        <v>19945</v>
      </c>
      <c r="F130887" s="4">
        <v>40231</v>
      </c>
      <c r="I130887" s="1">
        <v>46904</v>
      </c>
      <c r="J130887" s="1">
        <v>47049.83</v>
      </c>
      <c r="K130887" t="s">
        <v>36576</v>
      </c>
    </row>
    <row r="130888" spans="2:11" hidden="1" x14ac:dyDescent="0.3">
      <c r="B130888">
        <v>130880</v>
      </c>
      <c r="C130888" t="s">
        <v>15337</v>
      </c>
      <c r="D130888" t="s">
        <v>33697</v>
      </c>
      <c r="E130888" t="s">
        <v>19614</v>
      </c>
      <c r="F130888" s="4">
        <v>27554</v>
      </c>
      <c r="I130888" s="1">
        <v>85054</v>
      </c>
      <c r="J130888" s="1">
        <v>86120.15</v>
      </c>
      <c r="K130888" t="s">
        <v>36576</v>
      </c>
    </row>
    <row r="130889" spans="2:11" hidden="1" x14ac:dyDescent="0.3">
      <c r="B130889">
        <v>130881</v>
      </c>
      <c r="C130889" t="s">
        <v>15338</v>
      </c>
      <c r="D130889" t="s">
        <v>35789</v>
      </c>
      <c r="E130889" t="s">
        <v>19555</v>
      </c>
      <c r="F130889" s="4">
        <v>29099</v>
      </c>
      <c r="I130889" s="1">
        <v>80900</v>
      </c>
      <c r="J130889" s="1">
        <v>82396.84</v>
      </c>
      <c r="K130889" t="s">
        <v>36576</v>
      </c>
    </row>
    <row r="130890" spans="2:11" hidden="1" x14ac:dyDescent="0.3">
      <c r="B130890">
        <v>130882</v>
      </c>
      <c r="C130890" t="s">
        <v>15339</v>
      </c>
      <c r="D130890" t="s">
        <v>34710</v>
      </c>
      <c r="E130890" t="s">
        <v>19406</v>
      </c>
      <c r="F130890" s="4">
        <v>35646</v>
      </c>
      <c r="I130890" s="1">
        <v>42374</v>
      </c>
      <c r="J130890" s="1">
        <v>42966.09</v>
      </c>
      <c r="K130890" t="s">
        <v>36576</v>
      </c>
    </row>
    <row r="130891" spans="2:11" hidden="1" x14ac:dyDescent="0.3">
      <c r="B130891">
        <v>130883</v>
      </c>
      <c r="C130891" t="s">
        <v>15340</v>
      </c>
      <c r="D130891" t="s">
        <v>30798</v>
      </c>
      <c r="E130891" t="s">
        <v>19833</v>
      </c>
      <c r="F130891" s="4">
        <v>38664</v>
      </c>
      <c r="I130891" s="1">
        <v>70000</v>
      </c>
      <c r="J130891" s="1">
        <v>67707.179999999993</v>
      </c>
      <c r="K130891" t="s">
        <v>36576</v>
      </c>
    </row>
    <row r="130892" spans="2:11" hidden="1" x14ac:dyDescent="0.3">
      <c r="B130892">
        <v>130884</v>
      </c>
      <c r="C130892" t="s">
        <v>17402</v>
      </c>
      <c r="D130892" t="s">
        <v>34656</v>
      </c>
      <c r="E130892" t="s">
        <v>19564</v>
      </c>
      <c r="F130892" s="4">
        <v>40701</v>
      </c>
      <c r="I130892" s="1">
        <v>29120</v>
      </c>
      <c r="J130892" s="1">
        <v>18053</v>
      </c>
      <c r="K130892" t="s">
        <v>36576</v>
      </c>
    </row>
    <row r="130893" spans="2:11" hidden="1" x14ac:dyDescent="0.3">
      <c r="B130893">
        <v>130885</v>
      </c>
      <c r="C130893" t="s">
        <v>15341</v>
      </c>
      <c r="D130893" t="s">
        <v>34794</v>
      </c>
      <c r="E130893" t="s">
        <v>20150</v>
      </c>
      <c r="F130893" s="4">
        <v>39693</v>
      </c>
      <c r="I130893" s="1">
        <v>36312</v>
      </c>
      <c r="J130893" s="1">
        <v>35236.089999999997</v>
      </c>
      <c r="K130893" t="s">
        <v>36576</v>
      </c>
    </row>
    <row r="130894" spans="2:11" hidden="1" x14ac:dyDescent="0.3">
      <c r="B130894">
        <v>130886</v>
      </c>
      <c r="C130894" t="s">
        <v>27895</v>
      </c>
      <c r="D130894" t="s">
        <v>34575</v>
      </c>
      <c r="E130894" t="s">
        <v>20064</v>
      </c>
      <c r="F130894" s="4">
        <v>41505</v>
      </c>
      <c r="I130894" s="1">
        <v>32292</v>
      </c>
      <c r="J130894" s="1">
        <v>32989.29</v>
      </c>
      <c r="K130894" t="s">
        <v>36576</v>
      </c>
    </row>
    <row r="130895" spans="2:11" hidden="1" x14ac:dyDescent="0.3">
      <c r="B130895">
        <v>130887</v>
      </c>
      <c r="C130895" t="s">
        <v>32097</v>
      </c>
      <c r="D130895" t="s">
        <v>30108</v>
      </c>
      <c r="E130895" t="s">
        <v>31423</v>
      </c>
      <c r="F130895" s="4">
        <v>42270</v>
      </c>
      <c r="I130895" s="1">
        <v>49046</v>
      </c>
      <c r="J130895" s="1">
        <v>64508.18</v>
      </c>
      <c r="K130895" t="s">
        <v>36576</v>
      </c>
    </row>
    <row r="130896" spans="2:11" hidden="1" x14ac:dyDescent="0.3">
      <c r="B130896">
        <v>130888</v>
      </c>
      <c r="C130896" t="s">
        <v>15343</v>
      </c>
      <c r="D130896" t="s">
        <v>32725</v>
      </c>
      <c r="E130896" t="s">
        <v>19575</v>
      </c>
      <c r="F130896" s="4">
        <v>35998</v>
      </c>
      <c r="I130896" s="1">
        <v>91625</v>
      </c>
      <c r="J130896" s="1">
        <v>101262.05</v>
      </c>
      <c r="K130896" t="s">
        <v>36576</v>
      </c>
    </row>
    <row r="130897" spans="2:11" hidden="1" x14ac:dyDescent="0.3">
      <c r="B130897">
        <v>130889</v>
      </c>
      <c r="C130897" t="s">
        <v>33701</v>
      </c>
      <c r="D130897" t="s">
        <v>16452</v>
      </c>
      <c r="E130897" t="s">
        <v>19507</v>
      </c>
      <c r="F130897" s="4">
        <v>42691</v>
      </c>
      <c r="I130897" s="1">
        <v>63957</v>
      </c>
      <c r="J130897" s="1">
        <v>59390.73</v>
      </c>
      <c r="K130897" t="s">
        <v>36576</v>
      </c>
    </row>
    <row r="130898" spans="2:11" hidden="1" x14ac:dyDescent="0.3">
      <c r="B130898">
        <v>130890</v>
      </c>
      <c r="C130898" t="s">
        <v>30809</v>
      </c>
      <c r="D130898" t="s">
        <v>34614</v>
      </c>
      <c r="E130898" t="s">
        <v>19652</v>
      </c>
      <c r="F130898" s="4">
        <v>42009</v>
      </c>
      <c r="I130898" s="1">
        <v>70468</v>
      </c>
      <c r="J130898" s="1">
        <v>66457.55</v>
      </c>
      <c r="K130898" t="s">
        <v>36576</v>
      </c>
    </row>
    <row r="130899" spans="2:11" hidden="1" x14ac:dyDescent="0.3">
      <c r="B130899">
        <v>130891</v>
      </c>
      <c r="C130899" t="s">
        <v>15344</v>
      </c>
      <c r="D130899" t="s">
        <v>35697</v>
      </c>
      <c r="E130899" t="s">
        <v>19143</v>
      </c>
      <c r="F130899" s="4">
        <v>29892</v>
      </c>
      <c r="I130899" s="1">
        <v>96900</v>
      </c>
      <c r="J130899" s="1">
        <v>75834.25</v>
      </c>
      <c r="K130899" t="s">
        <v>36576</v>
      </c>
    </row>
    <row r="130900" spans="2:11" hidden="1" x14ac:dyDescent="0.3">
      <c r="B130900">
        <v>130892</v>
      </c>
      <c r="C130900" t="s">
        <v>15346</v>
      </c>
      <c r="D130900" t="s">
        <v>34618</v>
      </c>
      <c r="E130900" t="s">
        <v>19791</v>
      </c>
      <c r="F130900" s="4">
        <v>35390</v>
      </c>
      <c r="I130900" s="1">
        <v>43957</v>
      </c>
      <c r="J130900" s="1">
        <v>71015.31</v>
      </c>
      <c r="K130900" t="s">
        <v>36576</v>
      </c>
    </row>
    <row r="130901" spans="2:11" hidden="1" x14ac:dyDescent="0.3">
      <c r="B130901">
        <v>130893</v>
      </c>
      <c r="C130901" t="s">
        <v>27898</v>
      </c>
      <c r="D130901" t="s">
        <v>35792</v>
      </c>
      <c r="E130901" t="s">
        <v>19401</v>
      </c>
      <c r="F130901" s="4">
        <v>41779</v>
      </c>
      <c r="I130901" s="1">
        <v>60700</v>
      </c>
      <c r="J130901" s="1">
        <v>61939.28</v>
      </c>
      <c r="K130901" t="s">
        <v>36576</v>
      </c>
    </row>
    <row r="130902" spans="2:11" hidden="1" x14ac:dyDescent="0.3">
      <c r="B130902">
        <v>130894</v>
      </c>
      <c r="C130902" t="s">
        <v>32104</v>
      </c>
      <c r="D130902" t="s">
        <v>34692</v>
      </c>
      <c r="E130902" t="s">
        <v>19004</v>
      </c>
      <c r="F130902" s="4">
        <v>42261</v>
      </c>
      <c r="I130902" s="1">
        <v>63735</v>
      </c>
      <c r="J130902" s="1">
        <v>63263.33</v>
      </c>
      <c r="K130902" t="s">
        <v>36576</v>
      </c>
    </row>
    <row r="130903" spans="2:11" hidden="1" x14ac:dyDescent="0.3">
      <c r="B130903">
        <v>130895</v>
      </c>
      <c r="C130903" t="s">
        <v>37539</v>
      </c>
      <c r="D130903" t="s">
        <v>37247</v>
      </c>
      <c r="E130903" t="s">
        <v>19004</v>
      </c>
      <c r="F130903" s="4">
        <v>43437</v>
      </c>
      <c r="I130903" s="1">
        <v>139229</v>
      </c>
      <c r="J130903" s="1">
        <v>72827.17</v>
      </c>
      <c r="K130903" t="s">
        <v>36576</v>
      </c>
    </row>
    <row r="130904" spans="2:11" hidden="1" x14ac:dyDescent="0.3">
      <c r="B130904">
        <v>130896</v>
      </c>
      <c r="C130904" t="s">
        <v>37540</v>
      </c>
      <c r="D130904" t="s">
        <v>34569</v>
      </c>
      <c r="E130904" t="s">
        <v>19791</v>
      </c>
      <c r="F130904" s="4">
        <v>43655</v>
      </c>
      <c r="I130904" s="1">
        <v>31488</v>
      </c>
      <c r="K130904" t="s">
        <v>36576</v>
      </c>
    </row>
    <row r="130905" spans="2:11" hidden="1" x14ac:dyDescent="0.3">
      <c r="B130905">
        <v>130897</v>
      </c>
      <c r="C130905" t="s">
        <v>15347</v>
      </c>
      <c r="D130905" t="s">
        <v>32697</v>
      </c>
      <c r="E130905" t="s">
        <v>19963</v>
      </c>
      <c r="F130905" s="4">
        <v>39126</v>
      </c>
      <c r="I130905" s="1">
        <v>80295</v>
      </c>
      <c r="J130905" s="1">
        <v>142786.10999999999</v>
      </c>
      <c r="K130905" t="s">
        <v>36576</v>
      </c>
    </row>
    <row r="130906" spans="2:11" hidden="1" x14ac:dyDescent="0.3">
      <c r="B130906">
        <v>130898</v>
      </c>
      <c r="C130906" t="s">
        <v>15348</v>
      </c>
      <c r="D130906" t="s">
        <v>428</v>
      </c>
      <c r="E130906" t="s">
        <v>20562</v>
      </c>
      <c r="F130906" s="4">
        <v>39176</v>
      </c>
      <c r="I130906" s="1">
        <v>33751</v>
      </c>
      <c r="J130906" s="1">
        <v>33725.480000000003</v>
      </c>
      <c r="K130906" t="s">
        <v>36576</v>
      </c>
    </row>
    <row r="130907" spans="2:11" hidden="1" x14ac:dyDescent="0.3">
      <c r="B130907">
        <v>130899</v>
      </c>
      <c r="C130907" t="s">
        <v>15350</v>
      </c>
      <c r="D130907" t="s">
        <v>32797</v>
      </c>
      <c r="E130907" t="s">
        <v>19443</v>
      </c>
      <c r="F130907" s="4">
        <v>36664</v>
      </c>
      <c r="I130907" s="1">
        <v>32623</v>
      </c>
      <c r="J130907" s="1">
        <v>34236.080000000002</v>
      </c>
      <c r="K130907" t="s">
        <v>36576</v>
      </c>
    </row>
    <row r="130908" spans="2:11" hidden="1" x14ac:dyDescent="0.3">
      <c r="B130908">
        <v>130900</v>
      </c>
      <c r="C130908" t="s">
        <v>35793</v>
      </c>
      <c r="D130908" t="s">
        <v>34633</v>
      </c>
      <c r="E130908" t="s">
        <v>19110</v>
      </c>
      <c r="F130908" s="4">
        <v>42287</v>
      </c>
      <c r="I130908" s="1">
        <v>33727</v>
      </c>
      <c r="J130908" s="1">
        <v>29379.48</v>
      </c>
      <c r="K130908" t="s">
        <v>36576</v>
      </c>
    </row>
    <row r="130909" spans="2:11" hidden="1" x14ac:dyDescent="0.3">
      <c r="B130909">
        <v>130901</v>
      </c>
      <c r="C130909" t="s">
        <v>15352</v>
      </c>
      <c r="D130909" t="s">
        <v>15599</v>
      </c>
      <c r="E130909" t="s">
        <v>19045</v>
      </c>
      <c r="F130909" s="4">
        <v>39247</v>
      </c>
      <c r="I130909" s="1">
        <v>11303</v>
      </c>
      <c r="J130909" s="1">
        <v>11900.75</v>
      </c>
      <c r="K130909" t="s">
        <v>36576</v>
      </c>
    </row>
    <row r="130910" spans="2:11" hidden="1" x14ac:dyDescent="0.3">
      <c r="B130910">
        <v>130902</v>
      </c>
      <c r="C130910" t="s">
        <v>32105</v>
      </c>
      <c r="D130910" t="s">
        <v>35794</v>
      </c>
      <c r="E130910" t="s">
        <v>21124</v>
      </c>
      <c r="F130910" s="4">
        <v>42450</v>
      </c>
      <c r="I130910" s="1">
        <v>50103</v>
      </c>
      <c r="J130910" s="1">
        <v>44478</v>
      </c>
      <c r="K130910" t="s">
        <v>36576</v>
      </c>
    </row>
    <row r="130911" spans="2:11" hidden="1" x14ac:dyDescent="0.3">
      <c r="B130911">
        <v>130903</v>
      </c>
      <c r="C130911" t="s">
        <v>35795</v>
      </c>
      <c r="D130911" t="s">
        <v>34797</v>
      </c>
      <c r="E130911" t="s">
        <v>20091</v>
      </c>
      <c r="F130911" s="4">
        <v>43031</v>
      </c>
      <c r="I130911" s="1">
        <v>44061</v>
      </c>
      <c r="J130911" s="1">
        <v>42882.38</v>
      </c>
      <c r="K130911" t="s">
        <v>36576</v>
      </c>
    </row>
    <row r="130912" spans="2:11" hidden="1" x14ac:dyDescent="0.3">
      <c r="B130912">
        <v>130904</v>
      </c>
      <c r="C130912" t="s">
        <v>15358</v>
      </c>
      <c r="D130912" t="s">
        <v>34788</v>
      </c>
      <c r="E130912" t="s">
        <v>19489</v>
      </c>
      <c r="F130912" s="4">
        <v>38034</v>
      </c>
      <c r="I130912" s="1">
        <v>47746</v>
      </c>
      <c r="J130912" s="1">
        <v>47321.88</v>
      </c>
      <c r="K130912" t="s">
        <v>36576</v>
      </c>
    </row>
    <row r="130913" spans="2:11" hidden="1" x14ac:dyDescent="0.3">
      <c r="B130913">
        <v>130905</v>
      </c>
      <c r="C130913" t="s">
        <v>15359</v>
      </c>
      <c r="D130913" t="s">
        <v>35210</v>
      </c>
      <c r="E130913" t="s">
        <v>19505</v>
      </c>
      <c r="F130913" s="4">
        <v>32342</v>
      </c>
      <c r="I130913" s="1">
        <v>49771</v>
      </c>
      <c r="J130913" s="1">
        <v>77625.72</v>
      </c>
      <c r="K130913" t="s">
        <v>36576</v>
      </c>
    </row>
    <row r="130914" spans="2:11" hidden="1" x14ac:dyDescent="0.3">
      <c r="B130914">
        <v>130906</v>
      </c>
      <c r="C130914" t="s">
        <v>15361</v>
      </c>
      <c r="D130914" t="s">
        <v>34611</v>
      </c>
      <c r="E130914" t="s">
        <v>19143</v>
      </c>
      <c r="F130914" s="4">
        <v>34631</v>
      </c>
      <c r="I130914" s="1">
        <v>50697</v>
      </c>
      <c r="J130914" s="1">
        <v>62936.94</v>
      </c>
      <c r="K130914" t="s">
        <v>36576</v>
      </c>
    </row>
    <row r="130915" spans="2:11" hidden="1" x14ac:dyDescent="0.3">
      <c r="B130915">
        <v>130907</v>
      </c>
      <c r="C130915" t="s">
        <v>23167</v>
      </c>
      <c r="D130915" t="s">
        <v>34872</v>
      </c>
      <c r="E130915" t="s">
        <v>20328</v>
      </c>
      <c r="F130915" s="4">
        <v>41386</v>
      </c>
      <c r="I130915" s="1">
        <v>52268</v>
      </c>
      <c r="J130915" s="1">
        <v>63854.9</v>
      </c>
      <c r="K130915" t="s">
        <v>36576</v>
      </c>
    </row>
    <row r="130916" spans="2:11" hidden="1" x14ac:dyDescent="0.3">
      <c r="B130916">
        <v>130908</v>
      </c>
      <c r="C130916" t="s">
        <v>33706</v>
      </c>
      <c r="D130916" t="s">
        <v>34569</v>
      </c>
      <c r="E130916" t="s">
        <v>19360</v>
      </c>
      <c r="F130916" s="4">
        <v>42947</v>
      </c>
      <c r="I130916" s="1">
        <v>31488</v>
      </c>
      <c r="J130916" s="1">
        <v>30586.52</v>
      </c>
      <c r="K130916" t="s">
        <v>36576</v>
      </c>
    </row>
    <row r="130917" spans="2:11" hidden="1" x14ac:dyDescent="0.3">
      <c r="B130917">
        <v>130909</v>
      </c>
      <c r="C130917" t="s">
        <v>37541</v>
      </c>
      <c r="D130917" t="s">
        <v>34727</v>
      </c>
      <c r="E130917" t="s">
        <v>24165</v>
      </c>
      <c r="F130917" s="4">
        <v>43507</v>
      </c>
      <c r="I130917" s="1">
        <v>29120</v>
      </c>
      <c r="J130917" s="1">
        <v>16747.5</v>
      </c>
      <c r="K130917" t="s">
        <v>36576</v>
      </c>
    </row>
    <row r="130918" spans="2:11" hidden="1" x14ac:dyDescent="0.3">
      <c r="B130918">
        <v>130910</v>
      </c>
      <c r="C130918" t="s">
        <v>37542</v>
      </c>
      <c r="D130918" t="s">
        <v>19138</v>
      </c>
      <c r="E130918" t="s">
        <v>23883</v>
      </c>
      <c r="F130918" s="4">
        <v>43642</v>
      </c>
      <c r="I130918" s="1">
        <v>30701</v>
      </c>
      <c r="K130918" t="s">
        <v>36576</v>
      </c>
    </row>
    <row r="130919" spans="2:11" hidden="1" x14ac:dyDescent="0.3">
      <c r="B130919">
        <v>130911</v>
      </c>
      <c r="C130919" t="s">
        <v>37542</v>
      </c>
      <c r="D130919" t="s">
        <v>34659</v>
      </c>
      <c r="E130919" t="s">
        <v>19344</v>
      </c>
      <c r="F130919" s="4">
        <v>38892</v>
      </c>
      <c r="I130919" s="1">
        <v>26543</v>
      </c>
      <c r="J130919" s="1">
        <v>18429.84</v>
      </c>
      <c r="K130919" t="s">
        <v>36576</v>
      </c>
    </row>
    <row r="130920" spans="2:11" hidden="1" x14ac:dyDescent="0.3">
      <c r="B130920">
        <v>130912</v>
      </c>
      <c r="C130920" t="s">
        <v>17409</v>
      </c>
      <c r="D130920" t="s">
        <v>32758</v>
      </c>
      <c r="E130920" t="s">
        <v>31438</v>
      </c>
      <c r="F130920" s="4">
        <v>38229</v>
      </c>
      <c r="I130920" s="1">
        <v>37723</v>
      </c>
      <c r="J130920" s="1">
        <v>41663.339999999997</v>
      </c>
      <c r="K130920" t="s">
        <v>36576</v>
      </c>
    </row>
    <row r="130921" spans="2:11" hidden="1" x14ac:dyDescent="0.3">
      <c r="B130921">
        <v>130913</v>
      </c>
      <c r="C130921" t="s">
        <v>30810</v>
      </c>
      <c r="D130921" t="s">
        <v>32794</v>
      </c>
      <c r="E130921" t="s">
        <v>19614</v>
      </c>
      <c r="F130921" s="4">
        <v>42110</v>
      </c>
      <c r="I130921" s="1">
        <v>72792</v>
      </c>
      <c r="J130921" s="1">
        <v>72912.009999999995</v>
      </c>
      <c r="K130921" t="s">
        <v>36576</v>
      </c>
    </row>
    <row r="130922" spans="2:11" hidden="1" x14ac:dyDescent="0.3">
      <c r="B130922">
        <v>130914</v>
      </c>
      <c r="C130922" t="s">
        <v>23169</v>
      </c>
      <c r="D130922" t="s">
        <v>34648</v>
      </c>
      <c r="E130922" t="s">
        <v>19075</v>
      </c>
      <c r="F130922" s="4">
        <v>37425</v>
      </c>
      <c r="I130922" s="1">
        <v>59244</v>
      </c>
      <c r="J130922" s="1">
        <v>72902.12</v>
      </c>
      <c r="K130922" t="s">
        <v>36576</v>
      </c>
    </row>
    <row r="130923" spans="2:11" hidden="1" x14ac:dyDescent="0.3">
      <c r="B130923">
        <v>130915</v>
      </c>
      <c r="C130923" t="s">
        <v>15364</v>
      </c>
      <c r="D130923" t="s">
        <v>34569</v>
      </c>
      <c r="E130923" t="s">
        <v>19157</v>
      </c>
      <c r="F130923" s="4">
        <v>39069</v>
      </c>
      <c r="I130923" s="1">
        <v>37401</v>
      </c>
      <c r="J130923" s="1">
        <v>38855.03</v>
      </c>
      <c r="K130923" t="s">
        <v>36576</v>
      </c>
    </row>
    <row r="130924" spans="2:11" hidden="1" x14ac:dyDescent="0.3">
      <c r="B130924">
        <v>130916</v>
      </c>
      <c r="C130924" t="s">
        <v>30811</v>
      </c>
      <c r="D130924" t="s">
        <v>34569</v>
      </c>
      <c r="E130924" t="s">
        <v>19054</v>
      </c>
      <c r="F130924" s="4">
        <v>42016</v>
      </c>
      <c r="I130924" s="1">
        <v>36312</v>
      </c>
      <c r="J130924" s="1">
        <v>46730.65</v>
      </c>
      <c r="K130924" t="s">
        <v>36576</v>
      </c>
    </row>
    <row r="130925" spans="2:11" hidden="1" x14ac:dyDescent="0.3">
      <c r="B130925">
        <v>130917</v>
      </c>
      <c r="C130925" t="s">
        <v>35796</v>
      </c>
      <c r="D130925" t="s">
        <v>1733</v>
      </c>
      <c r="E130925" t="s">
        <v>19517</v>
      </c>
      <c r="F130925" s="4">
        <v>43057</v>
      </c>
      <c r="I130925" s="1">
        <v>36000</v>
      </c>
      <c r="J130925" s="1">
        <v>49159.07</v>
      </c>
      <c r="K130925" t="s">
        <v>36576</v>
      </c>
    </row>
    <row r="130926" spans="2:11" hidden="1" x14ac:dyDescent="0.3">
      <c r="B130926">
        <v>130918</v>
      </c>
      <c r="C130926" t="s">
        <v>15365</v>
      </c>
      <c r="D130926" t="s">
        <v>34575</v>
      </c>
      <c r="E130926" t="s">
        <v>30188</v>
      </c>
      <c r="F130926" s="4">
        <v>32314</v>
      </c>
      <c r="I130926" s="1">
        <v>37180</v>
      </c>
      <c r="J130926" s="1">
        <v>54496.42</v>
      </c>
      <c r="K130926" t="s">
        <v>36576</v>
      </c>
    </row>
    <row r="130927" spans="2:11" hidden="1" x14ac:dyDescent="0.3">
      <c r="B130927">
        <v>130919</v>
      </c>
      <c r="C130927" t="s">
        <v>15366</v>
      </c>
      <c r="D130927" t="s">
        <v>32725</v>
      </c>
      <c r="E130927" t="s">
        <v>19380</v>
      </c>
      <c r="F130927" s="4">
        <v>36485</v>
      </c>
      <c r="I130927" s="1">
        <v>90042</v>
      </c>
      <c r="J130927" s="1">
        <v>89480.05</v>
      </c>
      <c r="K130927" t="s">
        <v>36576</v>
      </c>
    </row>
    <row r="130928" spans="2:11" hidden="1" x14ac:dyDescent="0.3">
      <c r="B130928">
        <v>130920</v>
      </c>
      <c r="C130928" t="s">
        <v>30812</v>
      </c>
      <c r="D130928" t="s">
        <v>34683</v>
      </c>
      <c r="E130928" t="s">
        <v>19586</v>
      </c>
      <c r="F130928" s="4">
        <v>41977</v>
      </c>
      <c r="I130928" s="1">
        <v>75800</v>
      </c>
      <c r="J130928" s="1">
        <v>78657.61</v>
      </c>
      <c r="K130928" t="s">
        <v>36576</v>
      </c>
    </row>
    <row r="130929" spans="2:11" hidden="1" x14ac:dyDescent="0.3">
      <c r="B130929">
        <v>130921</v>
      </c>
      <c r="C130929" t="s">
        <v>15374</v>
      </c>
      <c r="D130929" t="s">
        <v>34700</v>
      </c>
      <c r="E130929" t="s">
        <v>20281</v>
      </c>
      <c r="F130929" s="4">
        <v>38042</v>
      </c>
      <c r="I130929" s="1">
        <v>83775</v>
      </c>
      <c r="J130929" s="1">
        <v>94619.37</v>
      </c>
      <c r="K130929" t="s">
        <v>36576</v>
      </c>
    </row>
    <row r="130930" spans="2:11" hidden="1" x14ac:dyDescent="0.3">
      <c r="B130930">
        <v>130922</v>
      </c>
      <c r="C130930" t="s">
        <v>35797</v>
      </c>
      <c r="D130930" t="s">
        <v>34656</v>
      </c>
      <c r="E130930" t="s">
        <v>19733</v>
      </c>
      <c r="F130930" s="4">
        <v>42882</v>
      </c>
      <c r="I130930" s="1">
        <v>24960</v>
      </c>
      <c r="J130930" s="1">
        <v>4565.5</v>
      </c>
      <c r="K130930" t="s">
        <v>36576</v>
      </c>
    </row>
    <row r="130931" spans="2:11" hidden="1" x14ac:dyDescent="0.3">
      <c r="B130931">
        <v>130923</v>
      </c>
      <c r="C130931" t="s">
        <v>33709</v>
      </c>
      <c r="D130931" t="s">
        <v>34594</v>
      </c>
      <c r="E130931" t="s">
        <v>31426</v>
      </c>
      <c r="F130931" s="4">
        <v>42583</v>
      </c>
      <c r="I130931" s="1">
        <v>50103</v>
      </c>
      <c r="J130931" s="1">
        <v>40015.230000000003</v>
      </c>
      <c r="K130931" t="s">
        <v>36576</v>
      </c>
    </row>
    <row r="130932" spans="2:11" hidden="1" x14ac:dyDescent="0.3">
      <c r="B130932">
        <v>130924</v>
      </c>
      <c r="C130932" t="s">
        <v>15376</v>
      </c>
      <c r="D130932" t="s">
        <v>34560</v>
      </c>
      <c r="E130932" t="s">
        <v>19175</v>
      </c>
      <c r="F130932" s="4">
        <v>39176</v>
      </c>
      <c r="I130932" s="1">
        <v>67874</v>
      </c>
      <c r="J130932" s="1">
        <v>68605.990000000005</v>
      </c>
      <c r="K130932" t="s">
        <v>36576</v>
      </c>
    </row>
    <row r="130933" spans="2:11" hidden="1" x14ac:dyDescent="0.3">
      <c r="B130933">
        <v>130925</v>
      </c>
      <c r="C130933" t="s">
        <v>15377</v>
      </c>
      <c r="D130933" t="s">
        <v>34599</v>
      </c>
      <c r="E130933" t="s">
        <v>20823</v>
      </c>
      <c r="F130933" s="4">
        <v>37536</v>
      </c>
      <c r="I130933" s="1">
        <v>74346</v>
      </c>
      <c r="J130933" s="1">
        <v>83730.19</v>
      </c>
      <c r="K130933" t="s">
        <v>36576</v>
      </c>
    </row>
    <row r="130934" spans="2:11" hidden="1" x14ac:dyDescent="0.3">
      <c r="B130934">
        <v>130926</v>
      </c>
      <c r="C130934" t="s">
        <v>33710</v>
      </c>
      <c r="D130934" t="s">
        <v>32697</v>
      </c>
      <c r="E130934" t="s">
        <v>19790</v>
      </c>
      <c r="F130934" s="4">
        <v>42781</v>
      </c>
      <c r="I130934" s="1">
        <v>54454</v>
      </c>
      <c r="J130934" s="1">
        <v>83669.19</v>
      </c>
      <c r="K130934" t="s">
        <v>36576</v>
      </c>
    </row>
    <row r="130935" spans="2:11" hidden="1" x14ac:dyDescent="0.3">
      <c r="B130935">
        <v>130927</v>
      </c>
      <c r="C130935" t="s">
        <v>27907</v>
      </c>
      <c r="D130935" t="s">
        <v>16452</v>
      </c>
      <c r="E130935" t="s">
        <v>19962</v>
      </c>
      <c r="F130935" s="4">
        <v>39458</v>
      </c>
      <c r="I130935" s="1">
        <v>75088</v>
      </c>
      <c r="J130935" s="1">
        <v>75384.72</v>
      </c>
      <c r="K130935" t="s">
        <v>36576</v>
      </c>
    </row>
    <row r="130936" spans="2:11" hidden="1" x14ac:dyDescent="0.3">
      <c r="B130936">
        <v>130928</v>
      </c>
      <c r="C130936" t="s">
        <v>37543</v>
      </c>
      <c r="D130936" t="s">
        <v>34677</v>
      </c>
      <c r="E130936" t="s">
        <v>19034</v>
      </c>
      <c r="F130936" s="4">
        <v>43547</v>
      </c>
      <c r="I130936" s="1">
        <v>35168</v>
      </c>
      <c r="J130936" s="1">
        <v>9000.84</v>
      </c>
      <c r="K130936" t="s">
        <v>36576</v>
      </c>
    </row>
    <row r="130937" spans="2:11" hidden="1" x14ac:dyDescent="0.3">
      <c r="B130937">
        <v>130929</v>
      </c>
      <c r="C130937" t="s">
        <v>15378</v>
      </c>
      <c r="D130937" t="s">
        <v>32697</v>
      </c>
      <c r="E130937" t="s">
        <v>19628</v>
      </c>
      <c r="F130937" s="4">
        <v>33786</v>
      </c>
      <c r="I130937" s="1">
        <v>92548</v>
      </c>
      <c r="J130937" s="1">
        <v>147895.6</v>
      </c>
      <c r="K130937" t="s">
        <v>36576</v>
      </c>
    </row>
    <row r="130938" spans="2:11" hidden="1" x14ac:dyDescent="0.3">
      <c r="B130938">
        <v>130930</v>
      </c>
      <c r="C130938" t="s">
        <v>15379</v>
      </c>
      <c r="D130938" t="s">
        <v>32697</v>
      </c>
      <c r="E130938" t="s">
        <v>19439</v>
      </c>
      <c r="F130938" s="4">
        <v>39252</v>
      </c>
      <c r="I130938" s="1">
        <v>80295</v>
      </c>
      <c r="J130938" s="1">
        <v>80655.91</v>
      </c>
      <c r="K130938" t="s">
        <v>36576</v>
      </c>
    </row>
    <row r="130939" spans="2:11" hidden="1" x14ac:dyDescent="0.3">
      <c r="B130939">
        <v>130931</v>
      </c>
      <c r="C130939" t="s">
        <v>35798</v>
      </c>
      <c r="D130939" t="s">
        <v>30019</v>
      </c>
      <c r="E130939" t="s">
        <v>19586</v>
      </c>
      <c r="F130939" s="4">
        <v>41467</v>
      </c>
      <c r="I130939" s="1">
        <v>63240</v>
      </c>
      <c r="J130939" s="1">
        <v>63678.46</v>
      </c>
      <c r="K130939" t="s">
        <v>36576</v>
      </c>
    </row>
    <row r="130940" spans="2:11" hidden="1" x14ac:dyDescent="0.3">
      <c r="B130940">
        <v>130932</v>
      </c>
      <c r="C130940" t="s">
        <v>15382</v>
      </c>
      <c r="D130940" t="s">
        <v>32697</v>
      </c>
      <c r="E130940" t="s">
        <v>19439</v>
      </c>
      <c r="F130940" s="4">
        <v>37069</v>
      </c>
      <c r="I130940" s="1">
        <v>87151</v>
      </c>
      <c r="J130940" s="1">
        <v>84586.12</v>
      </c>
      <c r="K130940" t="s">
        <v>36576</v>
      </c>
    </row>
    <row r="130941" spans="2:11" hidden="1" x14ac:dyDescent="0.3">
      <c r="B130941">
        <v>130933</v>
      </c>
      <c r="C130941" t="s">
        <v>15383</v>
      </c>
      <c r="D130941" t="s">
        <v>30055</v>
      </c>
      <c r="E130941" t="s">
        <v>19872</v>
      </c>
      <c r="F130941" s="4">
        <v>40070</v>
      </c>
      <c r="I130941" s="1">
        <v>126600</v>
      </c>
      <c r="J130941" s="1">
        <v>128977.77</v>
      </c>
      <c r="K130941" t="s">
        <v>36576</v>
      </c>
    </row>
    <row r="130942" spans="2:11" hidden="1" x14ac:dyDescent="0.3">
      <c r="B130942">
        <v>130934</v>
      </c>
      <c r="C130942" t="s">
        <v>15384</v>
      </c>
      <c r="D130942" t="s">
        <v>747</v>
      </c>
      <c r="E130942" t="s">
        <v>19406</v>
      </c>
      <c r="F130942" s="4">
        <v>34876</v>
      </c>
      <c r="I130942" s="1">
        <v>107807</v>
      </c>
      <c r="J130942" s="1">
        <v>131059.28</v>
      </c>
      <c r="K130942" t="s">
        <v>36576</v>
      </c>
    </row>
    <row r="130943" spans="2:11" hidden="1" x14ac:dyDescent="0.3">
      <c r="B130943">
        <v>130935</v>
      </c>
      <c r="C130943" t="s">
        <v>15385</v>
      </c>
      <c r="D130943" t="s">
        <v>34880</v>
      </c>
      <c r="E130943" t="s">
        <v>19034</v>
      </c>
      <c r="F130943" s="4">
        <v>36552</v>
      </c>
      <c r="I130943" s="1">
        <v>53984</v>
      </c>
      <c r="J130943" s="1">
        <v>62831.38</v>
      </c>
      <c r="K130943" t="s">
        <v>36576</v>
      </c>
    </row>
    <row r="130944" spans="2:11" hidden="1" x14ac:dyDescent="0.3">
      <c r="B130944">
        <v>130936</v>
      </c>
      <c r="C130944" t="s">
        <v>15387</v>
      </c>
      <c r="D130944" t="s">
        <v>32697</v>
      </c>
      <c r="E130944" t="s">
        <v>19105</v>
      </c>
      <c r="F130944" s="4">
        <v>40087</v>
      </c>
      <c r="I130944" s="1">
        <v>78044</v>
      </c>
      <c r="J130944" s="1">
        <v>97346.38</v>
      </c>
      <c r="K130944" t="s">
        <v>36576</v>
      </c>
    </row>
    <row r="130945" spans="2:11" hidden="1" x14ac:dyDescent="0.3">
      <c r="B130945">
        <v>130937</v>
      </c>
      <c r="C130945" t="s">
        <v>15388</v>
      </c>
      <c r="D130945" t="s">
        <v>32697</v>
      </c>
      <c r="E130945" t="s">
        <v>19180</v>
      </c>
      <c r="F130945" s="4">
        <v>35996</v>
      </c>
      <c r="I130945" s="1">
        <v>89466</v>
      </c>
      <c r="J130945" s="1">
        <v>92162.02</v>
      </c>
      <c r="K130945" t="s">
        <v>36576</v>
      </c>
    </row>
    <row r="130946" spans="2:11" hidden="1" x14ac:dyDescent="0.3">
      <c r="B130946">
        <v>130938</v>
      </c>
      <c r="C130946" t="s">
        <v>15389</v>
      </c>
      <c r="D130946" t="s">
        <v>34745</v>
      </c>
      <c r="E130946" t="s">
        <v>19281</v>
      </c>
      <c r="F130946" s="4">
        <v>38538</v>
      </c>
      <c r="I130946" s="1">
        <v>40042</v>
      </c>
      <c r="J130946" s="1">
        <v>42665.49</v>
      </c>
      <c r="K130946" t="s">
        <v>36576</v>
      </c>
    </row>
    <row r="130947" spans="2:11" hidden="1" x14ac:dyDescent="0.3">
      <c r="B130947">
        <v>130939</v>
      </c>
      <c r="C130947" t="s">
        <v>15390</v>
      </c>
      <c r="D130947" t="s">
        <v>34590</v>
      </c>
      <c r="E130947" t="s">
        <v>19193</v>
      </c>
      <c r="F130947" s="4">
        <v>29227</v>
      </c>
      <c r="I130947" s="1">
        <v>38744</v>
      </c>
      <c r="J130947" s="1">
        <v>51537.97</v>
      </c>
      <c r="K130947" t="s">
        <v>36576</v>
      </c>
    </row>
    <row r="130948" spans="2:11" hidden="1" x14ac:dyDescent="0.3">
      <c r="B130948">
        <v>130940</v>
      </c>
      <c r="C130948" t="s">
        <v>37544</v>
      </c>
      <c r="D130948" t="s">
        <v>34713</v>
      </c>
      <c r="E130948" t="s">
        <v>19213</v>
      </c>
      <c r="F130948" s="4">
        <v>43426</v>
      </c>
      <c r="I130948" s="1">
        <v>30795</v>
      </c>
      <c r="J130948" s="1">
        <v>20610.27</v>
      </c>
      <c r="K130948" t="s">
        <v>36576</v>
      </c>
    </row>
    <row r="130949" spans="2:11" hidden="1" x14ac:dyDescent="0.3">
      <c r="B130949">
        <v>130941</v>
      </c>
      <c r="C130949" t="s">
        <v>33711</v>
      </c>
      <c r="D130949" t="s">
        <v>34575</v>
      </c>
      <c r="E130949" t="s">
        <v>19143</v>
      </c>
      <c r="F130949" s="4">
        <v>42975</v>
      </c>
      <c r="I130949" s="1">
        <v>31256</v>
      </c>
      <c r="J130949" s="1">
        <v>34047.589999999997</v>
      </c>
      <c r="K130949" t="s">
        <v>36576</v>
      </c>
    </row>
    <row r="130950" spans="2:11" hidden="1" x14ac:dyDescent="0.3">
      <c r="B130950">
        <v>130942</v>
      </c>
      <c r="C130950" t="s">
        <v>15391</v>
      </c>
      <c r="D130950" t="s">
        <v>34616</v>
      </c>
      <c r="E130950" t="s">
        <v>19151</v>
      </c>
      <c r="F130950" s="4">
        <v>37789</v>
      </c>
      <c r="I130950" s="1">
        <v>61329</v>
      </c>
      <c r="J130950" s="1">
        <v>126887.78</v>
      </c>
      <c r="K130950" t="s">
        <v>36576</v>
      </c>
    </row>
    <row r="130951" spans="2:11" hidden="1" x14ac:dyDescent="0.3">
      <c r="B130951">
        <v>130943</v>
      </c>
      <c r="C130951" t="s">
        <v>15392</v>
      </c>
      <c r="D130951" t="s">
        <v>35799</v>
      </c>
      <c r="E130951" t="s">
        <v>20054</v>
      </c>
      <c r="F130951" s="4">
        <v>34947</v>
      </c>
      <c r="I130951" s="1">
        <v>71306</v>
      </c>
      <c r="J130951" s="1">
        <v>72606.12</v>
      </c>
      <c r="K130951" t="s">
        <v>36576</v>
      </c>
    </row>
    <row r="130952" spans="2:11" hidden="1" x14ac:dyDescent="0.3">
      <c r="B130952">
        <v>130944</v>
      </c>
      <c r="C130952" t="s">
        <v>15394</v>
      </c>
      <c r="D130952" t="s">
        <v>747</v>
      </c>
      <c r="E130952" t="s">
        <v>19963</v>
      </c>
      <c r="F130952" s="4">
        <v>35318</v>
      </c>
      <c r="I130952" s="1">
        <v>106039</v>
      </c>
      <c r="J130952" s="1">
        <v>103836.35</v>
      </c>
      <c r="K130952" t="s">
        <v>36576</v>
      </c>
    </row>
    <row r="130953" spans="2:11" hidden="1" x14ac:dyDescent="0.3">
      <c r="B130953">
        <v>130945</v>
      </c>
      <c r="C130953" t="s">
        <v>32110</v>
      </c>
      <c r="D130953" t="s">
        <v>34660</v>
      </c>
      <c r="E130953" t="s">
        <v>19355</v>
      </c>
      <c r="F130953" s="4">
        <v>42353</v>
      </c>
      <c r="I130953" s="1">
        <v>5512</v>
      </c>
      <c r="J130953" s="1">
        <v>1985.5</v>
      </c>
      <c r="K130953" t="s">
        <v>36576</v>
      </c>
    </row>
    <row r="130954" spans="2:11" hidden="1" x14ac:dyDescent="0.3">
      <c r="B130954">
        <v>130946</v>
      </c>
      <c r="C130954" t="s">
        <v>17417</v>
      </c>
      <c r="D130954" t="s">
        <v>34575</v>
      </c>
      <c r="E130954" t="s">
        <v>20788</v>
      </c>
      <c r="F130954" s="4">
        <v>41064</v>
      </c>
      <c r="I130954" s="1">
        <v>32292</v>
      </c>
      <c r="J130954" s="1">
        <v>34172.01</v>
      </c>
      <c r="K130954" t="s">
        <v>36576</v>
      </c>
    </row>
    <row r="130955" spans="2:11" hidden="1" x14ac:dyDescent="0.3">
      <c r="B130955">
        <v>130947</v>
      </c>
      <c r="C130955" t="s">
        <v>35800</v>
      </c>
      <c r="D130955" t="s">
        <v>34589</v>
      </c>
      <c r="E130955" t="s">
        <v>19107</v>
      </c>
      <c r="F130955" s="4">
        <v>43073</v>
      </c>
      <c r="I130955" s="1">
        <v>39101</v>
      </c>
      <c r="J130955" s="1">
        <v>47197.32</v>
      </c>
      <c r="K130955" t="s">
        <v>36576</v>
      </c>
    </row>
    <row r="130956" spans="2:11" hidden="1" x14ac:dyDescent="0.3">
      <c r="B130956">
        <v>130948</v>
      </c>
      <c r="C130956" t="s">
        <v>15396</v>
      </c>
      <c r="D130956" t="s">
        <v>34569</v>
      </c>
      <c r="E130956" t="s">
        <v>19790</v>
      </c>
      <c r="F130956" s="4">
        <v>37301</v>
      </c>
      <c r="I130956" s="1">
        <v>38490</v>
      </c>
      <c r="J130956" s="1">
        <v>39073.660000000003</v>
      </c>
      <c r="K130956" t="s">
        <v>36576</v>
      </c>
    </row>
    <row r="130957" spans="2:11" hidden="1" x14ac:dyDescent="0.3">
      <c r="B130957">
        <v>130949</v>
      </c>
      <c r="C130957" t="s">
        <v>15399</v>
      </c>
      <c r="D130957" t="s">
        <v>15599</v>
      </c>
      <c r="E130957" t="s">
        <v>19045</v>
      </c>
      <c r="F130957" s="4">
        <v>38426</v>
      </c>
      <c r="I130957" s="1">
        <v>11303</v>
      </c>
      <c r="J130957" s="1">
        <v>10932.67</v>
      </c>
      <c r="K130957" t="s">
        <v>36576</v>
      </c>
    </row>
    <row r="130958" spans="2:11" hidden="1" x14ac:dyDescent="0.3">
      <c r="B130958">
        <v>130950</v>
      </c>
      <c r="C130958" t="s">
        <v>15400</v>
      </c>
      <c r="D130958" t="s">
        <v>35227</v>
      </c>
      <c r="E130958" t="s">
        <v>19510</v>
      </c>
      <c r="F130958" s="4">
        <v>25084</v>
      </c>
      <c r="I130958" s="1">
        <v>39419</v>
      </c>
      <c r="J130958" s="1">
        <v>39692.39</v>
      </c>
      <c r="K130958" t="s">
        <v>36576</v>
      </c>
    </row>
    <row r="130959" spans="2:11" hidden="1" x14ac:dyDescent="0.3">
      <c r="B130959">
        <v>130951</v>
      </c>
      <c r="C130959" t="s">
        <v>15401</v>
      </c>
      <c r="D130959" t="s">
        <v>34616</v>
      </c>
      <c r="E130959" t="s">
        <v>19151</v>
      </c>
      <c r="F130959" s="4">
        <v>29034</v>
      </c>
      <c r="I130959" s="1">
        <v>67694</v>
      </c>
      <c r="J130959" s="1">
        <v>98975.48</v>
      </c>
      <c r="K130959" t="s">
        <v>36576</v>
      </c>
    </row>
    <row r="130960" spans="2:11" hidden="1" x14ac:dyDescent="0.3">
      <c r="B130960">
        <v>130952</v>
      </c>
      <c r="C130960" t="s">
        <v>15402</v>
      </c>
      <c r="D130960" t="s">
        <v>34575</v>
      </c>
      <c r="E130960" t="s">
        <v>19664</v>
      </c>
      <c r="F130960" s="4">
        <v>31866</v>
      </c>
      <c r="I130960" s="1">
        <v>37180</v>
      </c>
      <c r="J130960" s="1">
        <v>78269.820000000007</v>
      </c>
      <c r="K130960" t="s">
        <v>36576</v>
      </c>
    </row>
    <row r="130961" spans="2:11" hidden="1" x14ac:dyDescent="0.3">
      <c r="B130961">
        <v>130953</v>
      </c>
      <c r="C130961" t="s">
        <v>15403</v>
      </c>
      <c r="D130961" t="s">
        <v>32697</v>
      </c>
      <c r="E130961" t="s">
        <v>19191</v>
      </c>
      <c r="F130961" s="4">
        <v>34256</v>
      </c>
      <c r="I130961" s="1">
        <v>92548</v>
      </c>
      <c r="J130961" s="1">
        <v>176974.13</v>
      </c>
      <c r="K130961" t="s">
        <v>36576</v>
      </c>
    </row>
    <row r="130962" spans="2:11" hidden="1" x14ac:dyDescent="0.3">
      <c r="B130962">
        <v>130954</v>
      </c>
      <c r="C130962" t="s">
        <v>23189</v>
      </c>
      <c r="D130962" t="s">
        <v>35783</v>
      </c>
      <c r="E130962" t="s">
        <v>19520</v>
      </c>
      <c r="F130962" s="4">
        <v>41226</v>
      </c>
      <c r="I130962" s="1">
        <v>33689</v>
      </c>
      <c r="J130962" s="1">
        <v>41042.81</v>
      </c>
      <c r="K130962" t="s">
        <v>36576</v>
      </c>
    </row>
    <row r="130963" spans="2:11" hidden="1" x14ac:dyDescent="0.3">
      <c r="B130963">
        <v>130955</v>
      </c>
      <c r="C130963" t="s">
        <v>15404</v>
      </c>
      <c r="D130963" t="s">
        <v>34662</v>
      </c>
      <c r="E130963" t="s">
        <v>20320</v>
      </c>
      <c r="F130963" s="4">
        <v>33309</v>
      </c>
      <c r="I130963" s="1">
        <v>41995</v>
      </c>
      <c r="J130963" s="1">
        <v>36846.5</v>
      </c>
      <c r="K130963" t="s">
        <v>36576</v>
      </c>
    </row>
    <row r="130964" spans="2:11" hidden="1" x14ac:dyDescent="0.3">
      <c r="B130964">
        <v>130956</v>
      </c>
      <c r="C130964" t="s">
        <v>37545</v>
      </c>
      <c r="D130964" t="s">
        <v>34651</v>
      </c>
      <c r="E130964" t="s">
        <v>19055</v>
      </c>
      <c r="F130964" s="4">
        <v>43633</v>
      </c>
      <c r="I130964" s="1">
        <v>31200</v>
      </c>
      <c r="K130964" t="s">
        <v>36576</v>
      </c>
    </row>
    <row r="130965" spans="2:11" hidden="1" x14ac:dyDescent="0.3">
      <c r="B130965">
        <v>130957</v>
      </c>
      <c r="C130965" t="s">
        <v>15406</v>
      </c>
      <c r="D130965" t="s">
        <v>34670</v>
      </c>
      <c r="E130965" t="s">
        <v>19256</v>
      </c>
      <c r="F130965" s="4">
        <v>27418</v>
      </c>
      <c r="I130965" s="1">
        <v>64860</v>
      </c>
      <c r="J130965" s="1">
        <v>95213.86</v>
      </c>
      <c r="K130965" t="s">
        <v>36576</v>
      </c>
    </row>
    <row r="130966" spans="2:11" hidden="1" x14ac:dyDescent="0.3">
      <c r="B130966">
        <v>130958</v>
      </c>
      <c r="C130966" t="s">
        <v>15407</v>
      </c>
      <c r="D130966" t="s">
        <v>428</v>
      </c>
      <c r="E130966" t="s">
        <v>20562</v>
      </c>
      <c r="F130966" s="4">
        <v>36031</v>
      </c>
      <c r="I130966" s="1">
        <v>40580</v>
      </c>
      <c r="J130966" s="1">
        <v>40861.56</v>
      </c>
      <c r="K130966" t="s">
        <v>36576</v>
      </c>
    </row>
    <row r="130967" spans="2:11" hidden="1" x14ac:dyDescent="0.3">
      <c r="B130967">
        <v>130959</v>
      </c>
      <c r="C130967" t="s">
        <v>15408</v>
      </c>
      <c r="D130967" t="s">
        <v>34604</v>
      </c>
      <c r="E130967" t="s">
        <v>20554</v>
      </c>
      <c r="F130967" s="4">
        <v>39685</v>
      </c>
      <c r="I130967" s="1">
        <v>37426</v>
      </c>
      <c r="J130967" s="1">
        <v>48987.96</v>
      </c>
      <c r="K130967" t="s">
        <v>36576</v>
      </c>
    </row>
    <row r="130968" spans="2:11" hidden="1" x14ac:dyDescent="0.3">
      <c r="B130968">
        <v>130960</v>
      </c>
      <c r="C130968" t="s">
        <v>15409</v>
      </c>
      <c r="D130968" t="s">
        <v>35164</v>
      </c>
      <c r="E130968" t="s">
        <v>19267</v>
      </c>
      <c r="F130968" s="4">
        <v>34211</v>
      </c>
      <c r="I130968" s="1">
        <v>46590</v>
      </c>
      <c r="J130968" s="1">
        <v>60565.04</v>
      </c>
      <c r="K130968" t="s">
        <v>36576</v>
      </c>
    </row>
    <row r="130969" spans="2:11" hidden="1" x14ac:dyDescent="0.3">
      <c r="B130969">
        <v>130961</v>
      </c>
      <c r="C130969" t="s">
        <v>15412</v>
      </c>
      <c r="D130969" t="s">
        <v>32697</v>
      </c>
      <c r="E130969" t="s">
        <v>19006</v>
      </c>
      <c r="F130969" s="4">
        <v>37173</v>
      </c>
      <c r="I130969" s="1">
        <v>86379</v>
      </c>
      <c r="J130969" s="1">
        <v>144199.63</v>
      </c>
      <c r="K130969" t="s">
        <v>36576</v>
      </c>
    </row>
    <row r="130970" spans="2:11" hidden="1" x14ac:dyDescent="0.3">
      <c r="B130970">
        <v>130962</v>
      </c>
      <c r="C130970" t="s">
        <v>30814</v>
      </c>
      <c r="D130970" t="s">
        <v>34660</v>
      </c>
      <c r="E130970" t="s">
        <v>19355</v>
      </c>
      <c r="F130970" s="4">
        <v>41850</v>
      </c>
      <c r="I130970" s="1">
        <v>5512</v>
      </c>
      <c r="J130970" s="1">
        <v>2438.0700000000002</v>
      </c>
      <c r="K130970" t="s">
        <v>36576</v>
      </c>
    </row>
    <row r="130971" spans="2:11" hidden="1" x14ac:dyDescent="0.3">
      <c r="B130971">
        <v>130963</v>
      </c>
      <c r="C130971" t="s">
        <v>37546</v>
      </c>
      <c r="D130971" t="s">
        <v>15599</v>
      </c>
      <c r="E130971" t="s">
        <v>19045</v>
      </c>
      <c r="F130971" s="4">
        <v>38892</v>
      </c>
      <c r="I130971" s="1">
        <v>10054</v>
      </c>
      <c r="J130971" s="1">
        <v>7204.19</v>
      </c>
      <c r="K130971" t="s">
        <v>36576</v>
      </c>
    </row>
    <row r="130972" spans="2:11" hidden="1" x14ac:dyDescent="0.3">
      <c r="B130972">
        <v>130964</v>
      </c>
      <c r="C130972" t="s">
        <v>27922</v>
      </c>
      <c r="D130972" t="s">
        <v>32714</v>
      </c>
      <c r="E130972" t="s">
        <v>19398</v>
      </c>
      <c r="F130972" s="4">
        <v>41674</v>
      </c>
      <c r="I130972" s="1">
        <v>33441</v>
      </c>
      <c r="J130972" s="1">
        <v>51607.88</v>
      </c>
      <c r="K130972" t="s">
        <v>36576</v>
      </c>
    </row>
    <row r="130973" spans="2:11" hidden="1" x14ac:dyDescent="0.3">
      <c r="B130973">
        <v>130965</v>
      </c>
      <c r="C130973" t="s">
        <v>17424</v>
      </c>
      <c r="D130973" t="s">
        <v>32725</v>
      </c>
      <c r="E130973" t="s">
        <v>19312</v>
      </c>
      <c r="F130973" s="4">
        <v>38892</v>
      </c>
      <c r="I130973" s="1">
        <v>77635</v>
      </c>
      <c r="J130973" s="1">
        <v>114140.91</v>
      </c>
      <c r="K130973" t="s">
        <v>36576</v>
      </c>
    </row>
    <row r="130974" spans="2:11" hidden="1" x14ac:dyDescent="0.3">
      <c r="B130974">
        <v>130966</v>
      </c>
      <c r="C130974" t="s">
        <v>15416</v>
      </c>
      <c r="D130974" t="s">
        <v>32689</v>
      </c>
      <c r="E130974" t="s">
        <v>19655</v>
      </c>
      <c r="F130974" s="4">
        <v>39589</v>
      </c>
      <c r="I130974" s="1">
        <v>91334</v>
      </c>
      <c r="J130974" s="1">
        <v>103068.81</v>
      </c>
      <c r="K130974" t="s">
        <v>36576</v>
      </c>
    </row>
    <row r="130975" spans="2:11" hidden="1" x14ac:dyDescent="0.3">
      <c r="B130975">
        <v>130967</v>
      </c>
      <c r="C130975" t="s">
        <v>37547</v>
      </c>
      <c r="D130975" t="s">
        <v>37548</v>
      </c>
      <c r="E130975" t="s">
        <v>20017</v>
      </c>
      <c r="F130975" s="4">
        <v>43479</v>
      </c>
      <c r="I130975" s="1">
        <v>38254</v>
      </c>
      <c r="J130975" s="1">
        <v>16164.15</v>
      </c>
      <c r="K130975" t="s">
        <v>36576</v>
      </c>
    </row>
    <row r="130976" spans="2:11" hidden="1" x14ac:dyDescent="0.3">
      <c r="B130976">
        <v>130968</v>
      </c>
      <c r="C130976" t="s">
        <v>15417</v>
      </c>
      <c r="D130976" t="s">
        <v>32828</v>
      </c>
      <c r="E130976" t="s">
        <v>20526</v>
      </c>
      <c r="F130976" s="4">
        <v>33476</v>
      </c>
      <c r="I130976" s="1">
        <v>38004</v>
      </c>
      <c r="J130976" s="1">
        <v>41235.68</v>
      </c>
      <c r="K130976" t="s">
        <v>36576</v>
      </c>
    </row>
    <row r="130977" spans="2:11" hidden="1" x14ac:dyDescent="0.3">
      <c r="B130977">
        <v>130969</v>
      </c>
      <c r="C130977" t="s">
        <v>37549</v>
      </c>
      <c r="D130977" t="s">
        <v>15599</v>
      </c>
      <c r="E130977" t="s">
        <v>19045</v>
      </c>
      <c r="F130977" s="4">
        <v>43335</v>
      </c>
      <c r="I130977" s="1">
        <v>10054</v>
      </c>
      <c r="J130977" s="1">
        <v>9658.31</v>
      </c>
      <c r="K130977" t="s">
        <v>36576</v>
      </c>
    </row>
    <row r="130978" spans="2:11" hidden="1" x14ac:dyDescent="0.3">
      <c r="B130978">
        <v>130970</v>
      </c>
      <c r="C130978" t="s">
        <v>15421</v>
      </c>
      <c r="D130978" t="s">
        <v>35211</v>
      </c>
      <c r="E130978" t="s">
        <v>19387</v>
      </c>
      <c r="F130978" s="4">
        <v>35646</v>
      </c>
      <c r="I130978" s="1">
        <v>65000</v>
      </c>
      <c r="J130978" s="1">
        <v>62759.519999999997</v>
      </c>
      <c r="K130978" t="s">
        <v>36576</v>
      </c>
    </row>
    <row r="130979" spans="2:11" hidden="1" x14ac:dyDescent="0.3">
      <c r="B130979">
        <v>130971</v>
      </c>
      <c r="C130979" t="s">
        <v>32113</v>
      </c>
      <c r="D130979" t="s">
        <v>16452</v>
      </c>
      <c r="E130979" t="s">
        <v>21698</v>
      </c>
      <c r="F130979" s="4">
        <v>42173</v>
      </c>
      <c r="I130979" s="1">
        <v>78187</v>
      </c>
      <c r="J130979" s="1">
        <v>3242.8</v>
      </c>
      <c r="K130979" t="s">
        <v>36576</v>
      </c>
    </row>
    <row r="130980" spans="2:11" hidden="1" x14ac:dyDescent="0.3">
      <c r="B130980">
        <v>130972</v>
      </c>
      <c r="C130980" t="s">
        <v>32113</v>
      </c>
      <c r="D130980" t="s">
        <v>34582</v>
      </c>
      <c r="E130980" t="s">
        <v>20731</v>
      </c>
      <c r="F130980" s="4">
        <v>42047</v>
      </c>
      <c r="I130980" s="1">
        <v>60745</v>
      </c>
      <c r="J130980" s="1">
        <v>61049.38</v>
      </c>
      <c r="K130980" t="s">
        <v>36576</v>
      </c>
    </row>
    <row r="130981" spans="2:11" hidden="1" x14ac:dyDescent="0.3">
      <c r="B130981">
        <v>130973</v>
      </c>
      <c r="C130981" t="s">
        <v>37550</v>
      </c>
      <c r="D130981" t="s">
        <v>36606</v>
      </c>
      <c r="E130981" t="s">
        <v>19586</v>
      </c>
      <c r="F130981" s="4">
        <v>43314</v>
      </c>
      <c r="I130981" s="1">
        <v>40248</v>
      </c>
      <c r="J130981" s="1">
        <v>3347.55</v>
      </c>
      <c r="K130981" t="s">
        <v>36576</v>
      </c>
    </row>
    <row r="130982" spans="2:11" hidden="1" x14ac:dyDescent="0.3">
      <c r="B130982">
        <v>130974</v>
      </c>
      <c r="C130982" t="s">
        <v>15422</v>
      </c>
      <c r="D130982" t="s">
        <v>25632</v>
      </c>
      <c r="E130982" t="s">
        <v>19916</v>
      </c>
      <c r="F130982" s="4">
        <v>38370</v>
      </c>
      <c r="I130982" s="1">
        <v>69980</v>
      </c>
      <c r="J130982" s="1">
        <v>86031.2</v>
      </c>
      <c r="K130982" t="s">
        <v>36576</v>
      </c>
    </row>
    <row r="130983" spans="2:11" hidden="1" x14ac:dyDescent="0.3">
      <c r="B130983">
        <v>130975</v>
      </c>
      <c r="C130983" t="s">
        <v>35802</v>
      </c>
      <c r="D130983" t="s">
        <v>25632</v>
      </c>
      <c r="E130983" t="s">
        <v>20524</v>
      </c>
      <c r="F130983" s="4">
        <v>43096</v>
      </c>
      <c r="I130983" s="1">
        <v>49887</v>
      </c>
      <c r="J130983" s="1">
        <v>52768.38</v>
      </c>
      <c r="K130983" t="s">
        <v>36576</v>
      </c>
    </row>
    <row r="130984" spans="2:11" hidden="1" x14ac:dyDescent="0.3">
      <c r="B130984">
        <v>130976</v>
      </c>
      <c r="C130984" t="s">
        <v>15425</v>
      </c>
      <c r="D130984" t="s">
        <v>25931</v>
      </c>
      <c r="E130984" t="s">
        <v>19552</v>
      </c>
      <c r="F130984" s="4">
        <v>38313</v>
      </c>
      <c r="I130984" s="1">
        <v>85360</v>
      </c>
      <c r="J130984" s="1">
        <v>83120.78</v>
      </c>
      <c r="K130984" t="s">
        <v>36576</v>
      </c>
    </row>
    <row r="130985" spans="2:11" hidden="1" x14ac:dyDescent="0.3">
      <c r="B130985">
        <v>130977</v>
      </c>
      <c r="C130985" t="s">
        <v>15426</v>
      </c>
      <c r="D130985" t="s">
        <v>35728</v>
      </c>
      <c r="E130985" t="s">
        <v>19478</v>
      </c>
      <c r="F130985" s="4">
        <v>38232</v>
      </c>
      <c r="I130985" s="1">
        <v>45883</v>
      </c>
      <c r="J130985" s="1">
        <v>66511.55</v>
      </c>
      <c r="K130985" t="s">
        <v>36576</v>
      </c>
    </row>
    <row r="130986" spans="2:11" hidden="1" x14ac:dyDescent="0.3">
      <c r="B130986">
        <v>130978</v>
      </c>
      <c r="C130986" t="s">
        <v>15427</v>
      </c>
      <c r="D130986" t="s">
        <v>34624</v>
      </c>
      <c r="E130986" t="s">
        <v>19110</v>
      </c>
      <c r="F130986" s="4">
        <v>38565</v>
      </c>
      <c r="I130986" s="1">
        <v>57099</v>
      </c>
      <c r="J130986" s="1">
        <v>57757.19</v>
      </c>
      <c r="K130986" t="s">
        <v>36576</v>
      </c>
    </row>
    <row r="130987" spans="2:11" hidden="1" x14ac:dyDescent="0.3">
      <c r="B130987">
        <v>130979</v>
      </c>
      <c r="C130987" t="s">
        <v>37551</v>
      </c>
      <c r="D130987" t="s">
        <v>33157</v>
      </c>
      <c r="E130987" t="s">
        <v>110</v>
      </c>
      <c r="F130987" s="4">
        <v>43475</v>
      </c>
      <c r="I130987" s="1">
        <v>76000</v>
      </c>
      <c r="J130987" s="1">
        <v>33270.21</v>
      </c>
      <c r="K130987" t="s">
        <v>36576</v>
      </c>
    </row>
    <row r="130988" spans="2:11" hidden="1" x14ac:dyDescent="0.3">
      <c r="B130988">
        <v>130980</v>
      </c>
      <c r="C130988" t="s">
        <v>15431</v>
      </c>
      <c r="D130988" t="s">
        <v>34749</v>
      </c>
      <c r="E130988" t="s">
        <v>20582</v>
      </c>
      <c r="F130988" s="4">
        <v>39839</v>
      </c>
      <c r="I130988" s="1">
        <v>46395</v>
      </c>
      <c r="J130988" s="1">
        <v>53187.29</v>
      </c>
      <c r="K130988" t="s">
        <v>36576</v>
      </c>
    </row>
    <row r="130989" spans="2:11" hidden="1" x14ac:dyDescent="0.3">
      <c r="B130989">
        <v>130981</v>
      </c>
      <c r="C130989" t="s">
        <v>15433</v>
      </c>
      <c r="D130989" t="s">
        <v>25632</v>
      </c>
      <c r="E130989" t="s">
        <v>19132</v>
      </c>
      <c r="F130989" s="4">
        <v>36418</v>
      </c>
      <c r="I130989" s="1">
        <v>72324</v>
      </c>
      <c r="J130989" s="1">
        <v>77676.41</v>
      </c>
      <c r="K130989" t="s">
        <v>36576</v>
      </c>
    </row>
    <row r="130990" spans="2:11" hidden="1" x14ac:dyDescent="0.3">
      <c r="B130990">
        <v>130982</v>
      </c>
      <c r="C130990" t="s">
        <v>23210</v>
      </c>
      <c r="D130990" t="s">
        <v>34872</v>
      </c>
      <c r="E130990" t="s">
        <v>19496</v>
      </c>
      <c r="F130990" s="4">
        <v>40360</v>
      </c>
      <c r="I130990" s="1">
        <v>53134</v>
      </c>
      <c r="J130990" s="1">
        <v>89307.25</v>
      </c>
      <c r="K130990" t="s">
        <v>36576</v>
      </c>
    </row>
    <row r="130991" spans="2:11" hidden="1" x14ac:dyDescent="0.3">
      <c r="B130991">
        <v>130983</v>
      </c>
      <c r="C130991" t="s">
        <v>15436</v>
      </c>
      <c r="D130991" t="s">
        <v>34576</v>
      </c>
      <c r="E130991" t="s">
        <v>19572</v>
      </c>
      <c r="F130991" s="4">
        <v>34660</v>
      </c>
      <c r="I130991" s="1">
        <v>62881</v>
      </c>
      <c r="J130991" s="1">
        <v>63735.43</v>
      </c>
      <c r="K130991" t="s">
        <v>36576</v>
      </c>
    </row>
    <row r="130992" spans="2:11" hidden="1" x14ac:dyDescent="0.3">
      <c r="B130992">
        <v>130984</v>
      </c>
      <c r="C130992" t="s">
        <v>37552</v>
      </c>
      <c r="D130992" t="s">
        <v>34585</v>
      </c>
      <c r="E130992" t="s">
        <v>19586</v>
      </c>
      <c r="F130992" s="4">
        <v>43446</v>
      </c>
      <c r="I130992" s="1">
        <v>95368</v>
      </c>
      <c r="J130992" s="1">
        <v>46598.73</v>
      </c>
      <c r="K130992" t="s">
        <v>36576</v>
      </c>
    </row>
    <row r="130993" spans="2:11" hidden="1" x14ac:dyDescent="0.3">
      <c r="B130993">
        <v>130985</v>
      </c>
      <c r="C130993" t="s">
        <v>35803</v>
      </c>
      <c r="D130993" t="s">
        <v>34590</v>
      </c>
      <c r="E130993" t="s">
        <v>22189</v>
      </c>
      <c r="F130993" s="4">
        <v>43087</v>
      </c>
      <c r="I130993" s="1">
        <v>30316</v>
      </c>
      <c r="J130993" s="1">
        <v>29936.82</v>
      </c>
      <c r="K130993" t="s">
        <v>36576</v>
      </c>
    </row>
    <row r="130994" spans="2:11" hidden="1" x14ac:dyDescent="0.3">
      <c r="B130994">
        <v>130986</v>
      </c>
      <c r="C130994" t="s">
        <v>33714</v>
      </c>
      <c r="D130994" t="s">
        <v>32711</v>
      </c>
      <c r="E130994" t="s">
        <v>19031</v>
      </c>
      <c r="F130994" s="4">
        <v>42928</v>
      </c>
      <c r="I130994" s="1">
        <v>47749</v>
      </c>
      <c r="J130994" s="1">
        <v>49182.94</v>
      </c>
      <c r="K130994" t="s">
        <v>36576</v>
      </c>
    </row>
    <row r="130995" spans="2:11" hidden="1" x14ac:dyDescent="0.3">
      <c r="B130995">
        <v>130987</v>
      </c>
      <c r="C130995" t="s">
        <v>15438</v>
      </c>
      <c r="D130995" t="s">
        <v>499</v>
      </c>
      <c r="E130995" t="s">
        <v>19668</v>
      </c>
      <c r="F130995" s="4">
        <v>33885</v>
      </c>
      <c r="I130995" s="1">
        <v>57330</v>
      </c>
      <c r="J130995" s="1">
        <v>57286.46</v>
      </c>
      <c r="K130995" t="s">
        <v>36576</v>
      </c>
    </row>
    <row r="130996" spans="2:11" hidden="1" x14ac:dyDescent="0.3">
      <c r="B130996">
        <v>130988</v>
      </c>
      <c r="C130996" t="s">
        <v>15439</v>
      </c>
      <c r="D130996" t="s">
        <v>34767</v>
      </c>
      <c r="E130996" t="s">
        <v>20509</v>
      </c>
      <c r="F130996" s="4">
        <v>36935</v>
      </c>
      <c r="I130996" s="1">
        <v>93500</v>
      </c>
      <c r="J130996" s="1">
        <v>91969.19</v>
      </c>
      <c r="K130996" t="s">
        <v>36576</v>
      </c>
    </row>
    <row r="130997" spans="2:11" hidden="1" x14ac:dyDescent="0.3">
      <c r="B130997">
        <v>130989</v>
      </c>
      <c r="C130997" t="s">
        <v>27929</v>
      </c>
      <c r="D130997" t="s">
        <v>32697</v>
      </c>
      <c r="E130997" t="s">
        <v>19823</v>
      </c>
      <c r="F130997" s="4">
        <v>41799</v>
      </c>
      <c r="I130997" s="1">
        <v>72254</v>
      </c>
      <c r="J130997" s="1">
        <v>87753.52</v>
      </c>
      <c r="K130997" t="s">
        <v>36576</v>
      </c>
    </row>
    <row r="130998" spans="2:11" hidden="1" x14ac:dyDescent="0.3">
      <c r="B130998">
        <v>130990</v>
      </c>
      <c r="C130998" t="s">
        <v>15440</v>
      </c>
      <c r="D130998" t="s">
        <v>32697</v>
      </c>
      <c r="E130998" t="s">
        <v>19856</v>
      </c>
      <c r="F130998" s="4">
        <v>31506</v>
      </c>
      <c r="I130998" s="1">
        <v>92548</v>
      </c>
      <c r="J130998" s="1">
        <v>92394.91</v>
      </c>
      <c r="K130998" t="s">
        <v>36576</v>
      </c>
    </row>
    <row r="130999" spans="2:11" hidden="1" x14ac:dyDescent="0.3">
      <c r="B130999">
        <v>130991</v>
      </c>
      <c r="C130999" t="s">
        <v>15441</v>
      </c>
      <c r="D130999" t="s">
        <v>34720</v>
      </c>
      <c r="E130999" t="s">
        <v>19155</v>
      </c>
      <c r="F130999" s="4">
        <v>39678</v>
      </c>
      <c r="I130999" s="1">
        <v>71572</v>
      </c>
      <c r="J130999" s="1">
        <v>77789.91</v>
      </c>
      <c r="K130999" t="s">
        <v>36576</v>
      </c>
    </row>
    <row r="131000" spans="2:11" hidden="1" x14ac:dyDescent="0.3">
      <c r="B131000">
        <v>130992</v>
      </c>
      <c r="C131000" t="s">
        <v>30816</v>
      </c>
      <c r="D131000" t="s">
        <v>32785</v>
      </c>
      <c r="E131000" t="s">
        <v>19213</v>
      </c>
      <c r="F131000" s="4">
        <v>42026</v>
      </c>
      <c r="I131000" s="1">
        <v>44764</v>
      </c>
      <c r="J131000" s="1">
        <v>51306.99</v>
      </c>
      <c r="K131000" t="s">
        <v>36576</v>
      </c>
    </row>
    <row r="131001" spans="2:11" hidden="1" x14ac:dyDescent="0.3">
      <c r="B131001">
        <v>130993</v>
      </c>
      <c r="C131001" t="s">
        <v>15443</v>
      </c>
      <c r="D131001" t="s">
        <v>34599</v>
      </c>
      <c r="E131001" t="s">
        <v>20823</v>
      </c>
      <c r="F131001" s="4">
        <v>39034</v>
      </c>
      <c r="I131001" s="1">
        <v>71937</v>
      </c>
      <c r="J131001" s="1">
        <v>94224.02</v>
      </c>
      <c r="K131001" t="s">
        <v>36576</v>
      </c>
    </row>
    <row r="131002" spans="2:11" hidden="1" x14ac:dyDescent="0.3">
      <c r="B131002">
        <v>130994</v>
      </c>
      <c r="C131002" t="s">
        <v>15444</v>
      </c>
      <c r="D131002" t="s">
        <v>15599</v>
      </c>
      <c r="E131002" t="s">
        <v>19045</v>
      </c>
      <c r="F131002" s="4">
        <v>32389</v>
      </c>
      <c r="I131002" s="1">
        <v>12619</v>
      </c>
      <c r="J131002" s="1">
        <v>12334.15</v>
      </c>
      <c r="K131002" t="s">
        <v>36576</v>
      </c>
    </row>
    <row r="131003" spans="2:11" hidden="1" x14ac:dyDescent="0.3">
      <c r="B131003">
        <v>130995</v>
      </c>
      <c r="C131003" t="s">
        <v>15445</v>
      </c>
      <c r="D131003" t="s">
        <v>34614</v>
      </c>
      <c r="E131003" t="s">
        <v>19652</v>
      </c>
      <c r="F131003" s="4">
        <v>35513</v>
      </c>
      <c r="I131003" s="1">
        <v>74545</v>
      </c>
      <c r="J131003" s="1">
        <v>75255.33</v>
      </c>
      <c r="K131003" t="s">
        <v>36576</v>
      </c>
    </row>
    <row r="131004" spans="2:11" hidden="1" x14ac:dyDescent="0.3">
      <c r="B131004">
        <v>130996</v>
      </c>
      <c r="C131004" t="s">
        <v>15447</v>
      </c>
      <c r="D131004" t="s">
        <v>34633</v>
      </c>
      <c r="E131004" t="s">
        <v>19402</v>
      </c>
      <c r="F131004" s="4">
        <v>39057</v>
      </c>
      <c r="I131004" s="1">
        <v>35673</v>
      </c>
      <c r="J131004" s="1">
        <v>44581.03</v>
      </c>
      <c r="K131004" t="s">
        <v>36576</v>
      </c>
    </row>
    <row r="131005" spans="2:11" hidden="1" x14ac:dyDescent="0.3">
      <c r="B131005">
        <v>130997</v>
      </c>
      <c r="C131005" t="s">
        <v>23217</v>
      </c>
      <c r="D131005" t="s">
        <v>32697</v>
      </c>
      <c r="E131005" t="s">
        <v>19884</v>
      </c>
      <c r="F131005" s="4">
        <v>38708</v>
      </c>
      <c r="I131005" s="1">
        <v>81045</v>
      </c>
      <c r="J131005" s="1">
        <v>114317.56</v>
      </c>
      <c r="K131005" t="s">
        <v>36576</v>
      </c>
    </row>
    <row r="131006" spans="2:11" hidden="1" x14ac:dyDescent="0.3">
      <c r="B131006">
        <v>130998</v>
      </c>
      <c r="C131006" t="s">
        <v>23218</v>
      </c>
      <c r="D131006" t="s">
        <v>34648</v>
      </c>
      <c r="E131006" t="s">
        <v>19075</v>
      </c>
      <c r="F131006" s="4">
        <v>41333</v>
      </c>
      <c r="I131006" s="1">
        <v>57045</v>
      </c>
      <c r="J131006" s="1">
        <v>59757.17</v>
      </c>
      <c r="K131006" t="s">
        <v>36576</v>
      </c>
    </row>
    <row r="131007" spans="2:11" hidden="1" x14ac:dyDescent="0.3">
      <c r="B131007">
        <v>130999</v>
      </c>
      <c r="C131007" t="s">
        <v>15450</v>
      </c>
      <c r="D131007" t="s">
        <v>32697</v>
      </c>
      <c r="E131007" t="s">
        <v>19405</v>
      </c>
      <c r="F131007" s="4">
        <v>35731</v>
      </c>
      <c r="I131007" s="1">
        <v>89466</v>
      </c>
      <c r="J131007" s="1">
        <v>135379.42000000001</v>
      </c>
      <c r="K131007" t="s">
        <v>36576</v>
      </c>
    </row>
    <row r="131008" spans="2:11" hidden="1" x14ac:dyDescent="0.3">
      <c r="B131008">
        <v>131000</v>
      </c>
      <c r="C131008" t="s">
        <v>23219</v>
      </c>
      <c r="D131008" t="s">
        <v>32689</v>
      </c>
      <c r="E131008" t="s">
        <v>19180</v>
      </c>
      <c r="F131008" s="4">
        <v>36062</v>
      </c>
      <c r="I131008" s="1">
        <v>102879</v>
      </c>
      <c r="J131008" s="1">
        <v>106927.09</v>
      </c>
      <c r="K131008" t="s">
        <v>36576</v>
      </c>
    </row>
    <row r="131009" spans="2:11" hidden="1" x14ac:dyDescent="0.3">
      <c r="B131009">
        <v>131001</v>
      </c>
      <c r="C131009" t="s">
        <v>35804</v>
      </c>
      <c r="D131009" t="s">
        <v>32697</v>
      </c>
      <c r="E131009" t="s">
        <v>19537</v>
      </c>
      <c r="F131009" s="4">
        <v>43137</v>
      </c>
      <c r="I131009" s="1">
        <v>53640</v>
      </c>
      <c r="J131009" s="1">
        <v>64908.59</v>
      </c>
      <c r="K131009" t="s">
        <v>36576</v>
      </c>
    </row>
    <row r="131010" spans="2:11" hidden="1" x14ac:dyDescent="0.3">
      <c r="B131010">
        <v>131002</v>
      </c>
      <c r="C131010" t="s">
        <v>15453</v>
      </c>
      <c r="D131010" t="s">
        <v>32815</v>
      </c>
      <c r="E131010" t="s">
        <v>30046</v>
      </c>
      <c r="F131010" s="4">
        <v>36566</v>
      </c>
      <c r="I131010" s="1">
        <v>115881</v>
      </c>
      <c r="J131010" s="1">
        <v>183902.56</v>
      </c>
      <c r="K131010" t="s">
        <v>36576</v>
      </c>
    </row>
    <row r="131011" spans="2:11" hidden="1" x14ac:dyDescent="0.3">
      <c r="B131011">
        <v>131003</v>
      </c>
      <c r="C131011" t="s">
        <v>32114</v>
      </c>
      <c r="D131011" t="s">
        <v>913</v>
      </c>
      <c r="E131011" t="s">
        <v>19406</v>
      </c>
      <c r="F131011" s="4">
        <v>39253</v>
      </c>
      <c r="I131011" s="1">
        <v>107391</v>
      </c>
      <c r="J131011" s="1">
        <v>105766.64</v>
      </c>
      <c r="K131011" t="s">
        <v>36576</v>
      </c>
    </row>
    <row r="131012" spans="2:11" hidden="1" x14ac:dyDescent="0.3">
      <c r="B131012">
        <v>131004</v>
      </c>
      <c r="C131012" t="s">
        <v>15455</v>
      </c>
      <c r="D131012" t="s">
        <v>34797</v>
      </c>
      <c r="E131012" t="s">
        <v>19510</v>
      </c>
      <c r="F131012" s="4">
        <v>37165</v>
      </c>
      <c r="I131012" s="1">
        <v>53983</v>
      </c>
      <c r="J131012" s="1">
        <v>53942.83</v>
      </c>
      <c r="K131012" t="s">
        <v>36576</v>
      </c>
    </row>
    <row r="131013" spans="2:11" hidden="1" x14ac:dyDescent="0.3">
      <c r="B131013">
        <v>131005</v>
      </c>
      <c r="C131013" t="s">
        <v>15456</v>
      </c>
      <c r="D131013" t="s">
        <v>34873</v>
      </c>
      <c r="E131013" t="s">
        <v>19858</v>
      </c>
      <c r="F131013" s="4">
        <v>33133</v>
      </c>
      <c r="I131013" s="1">
        <v>93133</v>
      </c>
      <c r="J131013" s="1">
        <v>110311.12</v>
      </c>
      <c r="K131013" t="s">
        <v>36576</v>
      </c>
    </row>
    <row r="131014" spans="2:11" hidden="1" x14ac:dyDescent="0.3">
      <c r="B131014">
        <v>131006</v>
      </c>
      <c r="C131014" t="s">
        <v>23174</v>
      </c>
      <c r="D131014" t="s">
        <v>32697</v>
      </c>
      <c r="E131014" t="s">
        <v>19439</v>
      </c>
      <c r="F131014" s="4">
        <v>41381</v>
      </c>
      <c r="I131014" s="1">
        <v>72977</v>
      </c>
      <c r="J131014" s="1">
        <v>70770.8</v>
      </c>
      <c r="K131014" t="s">
        <v>36576</v>
      </c>
    </row>
    <row r="131015" spans="2:11" hidden="1" x14ac:dyDescent="0.3">
      <c r="B131015">
        <v>131007</v>
      </c>
      <c r="C131015" t="s">
        <v>15460</v>
      </c>
      <c r="D131015" t="s">
        <v>25686</v>
      </c>
      <c r="E131015" t="s">
        <v>19181</v>
      </c>
      <c r="F131015" s="4">
        <v>32958</v>
      </c>
      <c r="I131015" s="1">
        <v>107227</v>
      </c>
      <c r="J131015" s="1">
        <v>119106.29</v>
      </c>
      <c r="K131015" t="s">
        <v>36576</v>
      </c>
    </row>
    <row r="131016" spans="2:11" hidden="1" x14ac:dyDescent="0.3">
      <c r="B131016">
        <v>131008</v>
      </c>
      <c r="C131016" t="s">
        <v>35805</v>
      </c>
      <c r="D131016" t="s">
        <v>34569</v>
      </c>
      <c r="E131016" t="s">
        <v>19004</v>
      </c>
      <c r="F131016" s="4">
        <v>43185</v>
      </c>
      <c r="I131016" s="1">
        <v>31488</v>
      </c>
      <c r="J131016" s="1">
        <v>29728.49</v>
      </c>
      <c r="K131016" t="s">
        <v>36576</v>
      </c>
    </row>
    <row r="131017" spans="2:11" hidden="1" x14ac:dyDescent="0.3">
      <c r="B131017">
        <v>131009</v>
      </c>
      <c r="C131017" t="s">
        <v>37553</v>
      </c>
      <c r="D131017" t="s">
        <v>34727</v>
      </c>
      <c r="E131017" t="s">
        <v>25213</v>
      </c>
      <c r="F131017" s="4">
        <v>43409</v>
      </c>
      <c r="I131017" s="1">
        <v>22318</v>
      </c>
      <c r="J131017" s="1">
        <v>14318.7</v>
      </c>
      <c r="K131017" t="s">
        <v>36576</v>
      </c>
    </row>
    <row r="131018" spans="2:11" hidden="1" x14ac:dyDescent="0.3">
      <c r="B131018">
        <v>131010</v>
      </c>
      <c r="C131018" t="s">
        <v>15463</v>
      </c>
      <c r="D131018" t="s">
        <v>15569</v>
      </c>
      <c r="E131018" t="s">
        <v>19366</v>
      </c>
      <c r="F131018" s="4">
        <v>43633</v>
      </c>
      <c r="I131018" s="1">
        <v>29120</v>
      </c>
      <c r="K131018" t="s">
        <v>36576</v>
      </c>
    </row>
    <row r="131019" spans="2:11" hidden="1" x14ac:dyDescent="0.3">
      <c r="B131019">
        <v>131011</v>
      </c>
      <c r="C131019" t="s">
        <v>15464</v>
      </c>
      <c r="D131019" t="s">
        <v>32779</v>
      </c>
      <c r="E131019" t="s">
        <v>19443</v>
      </c>
      <c r="F131019" s="4">
        <v>39030</v>
      </c>
      <c r="I131019" s="1">
        <v>33342</v>
      </c>
      <c r="J131019" s="1">
        <v>33781.51</v>
      </c>
      <c r="K131019" t="s">
        <v>36576</v>
      </c>
    </row>
    <row r="131020" spans="2:11" hidden="1" x14ac:dyDescent="0.3">
      <c r="B131020">
        <v>131012</v>
      </c>
      <c r="C131020" t="s">
        <v>15466</v>
      </c>
      <c r="D131020" t="s">
        <v>34614</v>
      </c>
      <c r="E131020" t="s">
        <v>22485</v>
      </c>
      <c r="F131020" s="4">
        <v>34629</v>
      </c>
      <c r="I131020" s="1">
        <v>77293</v>
      </c>
      <c r="J131020" s="1">
        <v>78077.19</v>
      </c>
      <c r="K131020" t="s">
        <v>36576</v>
      </c>
    </row>
    <row r="131021" spans="2:11" hidden="1" x14ac:dyDescent="0.3">
      <c r="B131021">
        <v>131013</v>
      </c>
      <c r="C131021" t="s">
        <v>15467</v>
      </c>
      <c r="D131021" t="s">
        <v>34599</v>
      </c>
      <c r="E131021" t="s">
        <v>19536</v>
      </c>
      <c r="F131021" s="4">
        <v>36353</v>
      </c>
      <c r="I131021" s="1">
        <v>79165</v>
      </c>
      <c r="J131021" s="1">
        <v>101234.98</v>
      </c>
      <c r="K131021" t="s">
        <v>36576</v>
      </c>
    </row>
    <row r="131022" spans="2:11" hidden="1" x14ac:dyDescent="0.3">
      <c r="B131022">
        <v>131014</v>
      </c>
      <c r="C131022" t="s">
        <v>32116</v>
      </c>
      <c r="D131022" t="s">
        <v>34614</v>
      </c>
      <c r="E131022" t="s">
        <v>19652</v>
      </c>
      <c r="F131022" s="4">
        <v>42373</v>
      </c>
      <c r="I131022" s="1">
        <v>81204</v>
      </c>
      <c r="J131022" s="1">
        <v>81667.38</v>
      </c>
      <c r="K131022" t="s">
        <v>36576</v>
      </c>
    </row>
    <row r="131023" spans="2:11" hidden="1" x14ac:dyDescent="0.3">
      <c r="B131023">
        <v>131015</v>
      </c>
      <c r="C131023" t="s">
        <v>33719</v>
      </c>
      <c r="D131023" t="s">
        <v>34572</v>
      </c>
      <c r="E131023" t="s">
        <v>18994</v>
      </c>
      <c r="F131023" s="4">
        <v>42849</v>
      </c>
      <c r="I131023" s="1">
        <v>68201</v>
      </c>
      <c r="J131023" s="1">
        <v>68408.63</v>
      </c>
      <c r="K131023" t="s">
        <v>36576</v>
      </c>
    </row>
    <row r="131024" spans="2:11" hidden="1" x14ac:dyDescent="0.3">
      <c r="B131024">
        <v>131016</v>
      </c>
      <c r="C131024" t="s">
        <v>23224</v>
      </c>
      <c r="D131024" t="s">
        <v>34861</v>
      </c>
      <c r="E131024" t="s">
        <v>19478</v>
      </c>
      <c r="F131024" s="4">
        <v>41206</v>
      </c>
      <c r="I131024" s="1">
        <v>38254</v>
      </c>
      <c r="J131024" s="1">
        <v>43710.06</v>
      </c>
      <c r="K131024" t="s">
        <v>36576</v>
      </c>
    </row>
    <row r="131025" spans="2:11" hidden="1" x14ac:dyDescent="0.3">
      <c r="B131025">
        <v>131017</v>
      </c>
      <c r="C131025" t="s">
        <v>15471</v>
      </c>
      <c r="D131025" t="s">
        <v>34720</v>
      </c>
      <c r="E131025" t="s">
        <v>20281</v>
      </c>
      <c r="F131025" s="4">
        <v>40492</v>
      </c>
      <c r="I131025" s="1">
        <v>69175</v>
      </c>
      <c r="J131025" s="1">
        <v>77889.25</v>
      </c>
      <c r="K131025" t="s">
        <v>36576</v>
      </c>
    </row>
    <row r="131026" spans="2:11" hidden="1" x14ac:dyDescent="0.3">
      <c r="B131026">
        <v>131018</v>
      </c>
      <c r="C131026" t="s">
        <v>15472</v>
      </c>
      <c r="D131026" t="s">
        <v>34713</v>
      </c>
      <c r="E131026" t="s">
        <v>19466</v>
      </c>
      <c r="F131026" s="4">
        <v>32394</v>
      </c>
      <c r="I131026" s="1">
        <v>40593</v>
      </c>
      <c r="J131026" s="1">
        <v>43617.1</v>
      </c>
      <c r="K131026" t="s">
        <v>36576</v>
      </c>
    </row>
    <row r="131027" spans="2:11" hidden="1" x14ac:dyDescent="0.3">
      <c r="B131027">
        <v>131019</v>
      </c>
      <c r="C131027" t="s">
        <v>35806</v>
      </c>
      <c r="D131027" t="s">
        <v>32697</v>
      </c>
      <c r="E131027" t="s">
        <v>19133</v>
      </c>
      <c r="F131027" s="4">
        <v>43143</v>
      </c>
      <c r="I131027" s="1">
        <v>53640</v>
      </c>
      <c r="J131027" s="1">
        <v>57456.2</v>
      </c>
      <c r="K131027" t="s">
        <v>36576</v>
      </c>
    </row>
    <row r="131028" spans="2:11" hidden="1" x14ac:dyDescent="0.3">
      <c r="B131028">
        <v>131020</v>
      </c>
      <c r="C131028" t="s">
        <v>37554</v>
      </c>
      <c r="D131028" t="s">
        <v>32697</v>
      </c>
      <c r="E131028" t="s">
        <v>19134</v>
      </c>
      <c r="F131028" s="4">
        <v>43137</v>
      </c>
      <c r="I131028" s="1">
        <v>53640</v>
      </c>
      <c r="J131028" s="1">
        <v>56974.12</v>
      </c>
      <c r="K131028" t="s">
        <v>36576</v>
      </c>
    </row>
    <row r="131029" spans="2:11" hidden="1" x14ac:dyDescent="0.3">
      <c r="B131029">
        <v>131021</v>
      </c>
      <c r="C131029" t="s">
        <v>15473</v>
      </c>
      <c r="D131029" t="s">
        <v>34933</v>
      </c>
      <c r="E131029" t="s">
        <v>20090</v>
      </c>
      <c r="F131029" s="4">
        <v>32167</v>
      </c>
      <c r="I131029" s="1">
        <v>58568</v>
      </c>
      <c r="J131029" s="1">
        <v>74249.429999999993</v>
      </c>
      <c r="K131029" t="s">
        <v>36576</v>
      </c>
    </row>
    <row r="131030" spans="2:11" hidden="1" x14ac:dyDescent="0.3">
      <c r="B131030">
        <v>131022</v>
      </c>
      <c r="C131030" t="s">
        <v>15475</v>
      </c>
      <c r="D131030" t="s">
        <v>34594</v>
      </c>
      <c r="E131030" t="s">
        <v>31426</v>
      </c>
      <c r="F131030" s="4">
        <v>31097</v>
      </c>
      <c r="I131030" s="1">
        <v>58568</v>
      </c>
      <c r="J131030" s="1">
        <v>62503.59</v>
      </c>
      <c r="K131030" t="s">
        <v>36576</v>
      </c>
    </row>
    <row r="131031" spans="2:11" hidden="1" x14ac:dyDescent="0.3">
      <c r="B131031">
        <v>131023</v>
      </c>
      <c r="C131031" t="s">
        <v>15476</v>
      </c>
      <c r="D131031" t="s">
        <v>35642</v>
      </c>
      <c r="E131031" t="s">
        <v>19964</v>
      </c>
      <c r="F131031" s="4">
        <v>33518</v>
      </c>
      <c r="I131031" s="1">
        <v>54696</v>
      </c>
      <c r="J131031" s="1">
        <v>54654.65</v>
      </c>
      <c r="K131031" t="s">
        <v>36576</v>
      </c>
    </row>
    <row r="131032" spans="2:11" hidden="1" x14ac:dyDescent="0.3">
      <c r="B131032">
        <v>131024</v>
      </c>
      <c r="C131032" t="s">
        <v>27939</v>
      </c>
      <c r="D131032" t="s">
        <v>33596</v>
      </c>
      <c r="E131032" t="s">
        <v>19111</v>
      </c>
      <c r="F131032" s="4">
        <v>41480</v>
      </c>
      <c r="I131032" s="1">
        <v>43285</v>
      </c>
      <c r="J131032" s="1">
        <v>44598.82</v>
      </c>
      <c r="K131032" t="s">
        <v>36576</v>
      </c>
    </row>
    <row r="131033" spans="2:11" hidden="1" x14ac:dyDescent="0.3">
      <c r="B131033">
        <v>131025</v>
      </c>
      <c r="C131033" t="s">
        <v>37555</v>
      </c>
      <c r="D131033" t="s">
        <v>34656</v>
      </c>
      <c r="E131033" t="s">
        <v>19096</v>
      </c>
      <c r="F131033" s="4">
        <v>43325</v>
      </c>
      <c r="I131033" s="1">
        <v>29120</v>
      </c>
      <c r="J131033" s="1">
        <v>20736.099999999999</v>
      </c>
      <c r="K131033" t="s">
        <v>36576</v>
      </c>
    </row>
    <row r="131034" spans="2:11" hidden="1" x14ac:dyDescent="0.3">
      <c r="B131034">
        <v>131026</v>
      </c>
      <c r="C131034" t="s">
        <v>27940</v>
      </c>
      <c r="D131034" t="s">
        <v>34639</v>
      </c>
      <c r="E131034" t="s">
        <v>19517</v>
      </c>
      <c r="F131034" s="4">
        <v>41631</v>
      </c>
      <c r="I131034" s="1">
        <v>43088</v>
      </c>
      <c r="J131034" s="1">
        <v>49621.47</v>
      </c>
      <c r="K131034" t="s">
        <v>36576</v>
      </c>
    </row>
    <row r="131035" spans="2:11" hidden="1" x14ac:dyDescent="0.3">
      <c r="B131035">
        <v>131027</v>
      </c>
      <c r="C131035" t="s">
        <v>27941</v>
      </c>
      <c r="D131035" t="s">
        <v>30024</v>
      </c>
      <c r="E131035" t="s">
        <v>20037</v>
      </c>
      <c r="F131035" s="4">
        <v>41685</v>
      </c>
      <c r="I131035" s="1">
        <v>103000</v>
      </c>
      <c r="J131035" s="1">
        <v>100444.3</v>
      </c>
      <c r="K131035" t="s">
        <v>36576</v>
      </c>
    </row>
    <row r="131036" spans="2:11" hidden="1" x14ac:dyDescent="0.3">
      <c r="B131036">
        <v>131028</v>
      </c>
      <c r="C131036" t="s">
        <v>15480</v>
      </c>
      <c r="D131036" t="s">
        <v>34649</v>
      </c>
      <c r="E131036" t="s">
        <v>19921</v>
      </c>
      <c r="F131036" s="4">
        <v>33518</v>
      </c>
      <c r="I131036" s="1">
        <v>49719</v>
      </c>
      <c r="J131036" s="1">
        <v>84413.7</v>
      </c>
      <c r="K131036" t="s">
        <v>36576</v>
      </c>
    </row>
    <row r="131037" spans="2:11" hidden="1" x14ac:dyDescent="0.3">
      <c r="B131037">
        <v>131029</v>
      </c>
      <c r="C131037" t="s">
        <v>35808</v>
      </c>
      <c r="D131037" t="s">
        <v>499</v>
      </c>
      <c r="E131037" t="s">
        <v>19414</v>
      </c>
      <c r="F131037" s="4">
        <v>43157</v>
      </c>
      <c r="I131037" s="1">
        <v>45900</v>
      </c>
      <c r="J131037" s="1">
        <v>45865.3</v>
      </c>
      <c r="K131037" t="s">
        <v>36576</v>
      </c>
    </row>
    <row r="131038" spans="2:11" hidden="1" x14ac:dyDescent="0.3">
      <c r="B131038">
        <v>131030</v>
      </c>
      <c r="C131038" t="s">
        <v>27942</v>
      </c>
      <c r="D131038" t="s">
        <v>32697</v>
      </c>
      <c r="E131038" t="s">
        <v>19180</v>
      </c>
      <c r="F131038" s="4">
        <v>37285</v>
      </c>
      <c r="I131038" s="1">
        <v>86379</v>
      </c>
      <c r="J131038" s="1">
        <v>111611.97</v>
      </c>
      <c r="K131038" t="s">
        <v>36576</v>
      </c>
    </row>
    <row r="131039" spans="2:11" hidden="1" x14ac:dyDescent="0.3">
      <c r="B131039">
        <v>131031</v>
      </c>
      <c r="C131039" t="s">
        <v>15482</v>
      </c>
      <c r="D131039" t="s">
        <v>21261</v>
      </c>
      <c r="E131039" t="s">
        <v>19457</v>
      </c>
      <c r="F131039" s="4">
        <v>38707</v>
      </c>
      <c r="I131039" s="1">
        <v>57857</v>
      </c>
      <c r="J131039" s="1">
        <v>66543.259999999995</v>
      </c>
      <c r="K131039" t="s">
        <v>36576</v>
      </c>
    </row>
    <row r="131040" spans="2:11" hidden="1" x14ac:dyDescent="0.3">
      <c r="B131040">
        <v>131032</v>
      </c>
      <c r="C131040" t="s">
        <v>15483</v>
      </c>
      <c r="D131040" t="s">
        <v>34930</v>
      </c>
      <c r="E131040" t="s">
        <v>19752</v>
      </c>
      <c r="F131040" s="4">
        <v>33045</v>
      </c>
      <c r="I131040" s="1">
        <v>99400</v>
      </c>
      <c r="J131040" s="1">
        <v>103220.97</v>
      </c>
      <c r="K131040" t="s">
        <v>36576</v>
      </c>
    </row>
    <row r="131041" spans="2:11" hidden="1" x14ac:dyDescent="0.3">
      <c r="B131041">
        <v>131033</v>
      </c>
      <c r="C131041" t="s">
        <v>15484</v>
      </c>
      <c r="D131041" t="s">
        <v>34608</v>
      </c>
      <c r="E131041" t="s">
        <v>19108</v>
      </c>
      <c r="F131041" s="4">
        <v>31859</v>
      </c>
      <c r="I131041" s="1">
        <v>58568</v>
      </c>
      <c r="J131041" s="1">
        <v>58942.07</v>
      </c>
      <c r="K131041" t="s">
        <v>36576</v>
      </c>
    </row>
    <row r="131042" spans="2:11" hidden="1" x14ac:dyDescent="0.3">
      <c r="B131042">
        <v>131034</v>
      </c>
      <c r="C131042" t="s">
        <v>30821</v>
      </c>
      <c r="D131042" t="s">
        <v>32697</v>
      </c>
      <c r="E131042" t="s">
        <v>19853</v>
      </c>
      <c r="F131042" s="4">
        <v>42163</v>
      </c>
      <c r="I131042" s="1">
        <v>68487</v>
      </c>
      <c r="J131042" s="1">
        <v>67829.820000000007</v>
      </c>
      <c r="K131042" t="s">
        <v>36576</v>
      </c>
    </row>
    <row r="131043" spans="2:11" hidden="1" x14ac:dyDescent="0.3">
      <c r="B131043">
        <v>131035</v>
      </c>
      <c r="C131043" t="s">
        <v>15486</v>
      </c>
      <c r="D131043" t="s">
        <v>25632</v>
      </c>
      <c r="E131043" t="s">
        <v>19589</v>
      </c>
      <c r="F131043" s="4">
        <v>40492</v>
      </c>
      <c r="I131043" s="1">
        <v>67636</v>
      </c>
      <c r="J131043" s="1">
        <v>66752.77</v>
      </c>
      <c r="K131043" t="s">
        <v>36576</v>
      </c>
    </row>
    <row r="131044" spans="2:11" hidden="1" x14ac:dyDescent="0.3">
      <c r="B131044">
        <v>131036</v>
      </c>
      <c r="C131044" t="s">
        <v>17440</v>
      </c>
      <c r="D131044" t="s">
        <v>32697</v>
      </c>
      <c r="E131044" t="s">
        <v>20315</v>
      </c>
      <c r="F131044" s="4">
        <v>40721</v>
      </c>
      <c r="I131044" s="1">
        <v>76547</v>
      </c>
      <c r="J131044" s="1">
        <v>92053.51</v>
      </c>
      <c r="K131044" t="s">
        <v>36576</v>
      </c>
    </row>
    <row r="131045" spans="2:11" hidden="1" x14ac:dyDescent="0.3">
      <c r="B131045">
        <v>131037</v>
      </c>
      <c r="C131045" t="s">
        <v>33708</v>
      </c>
      <c r="D131045" t="s">
        <v>34669</v>
      </c>
      <c r="E131045" t="s">
        <v>19027</v>
      </c>
      <c r="F131045" s="4">
        <v>42997</v>
      </c>
      <c r="I131045" s="1">
        <v>30316</v>
      </c>
      <c r="J131045" s="1">
        <v>40796.06</v>
      </c>
      <c r="K131045" t="s">
        <v>36576</v>
      </c>
    </row>
    <row r="131046" spans="2:11" hidden="1" x14ac:dyDescent="0.3">
      <c r="B131046">
        <v>131038</v>
      </c>
      <c r="C131046" t="s">
        <v>15488</v>
      </c>
      <c r="D131046" t="s">
        <v>34754</v>
      </c>
      <c r="E131046" t="s">
        <v>19645</v>
      </c>
      <c r="F131046" s="4">
        <v>37627</v>
      </c>
      <c r="I131046" s="1">
        <v>55794</v>
      </c>
      <c r="J131046" s="1">
        <v>65934.039999999994</v>
      </c>
      <c r="K131046" t="s">
        <v>36576</v>
      </c>
    </row>
    <row r="131047" spans="2:11" hidden="1" x14ac:dyDescent="0.3">
      <c r="B131047">
        <v>131039</v>
      </c>
      <c r="C131047" t="s">
        <v>37556</v>
      </c>
      <c r="D131047" t="s">
        <v>34656</v>
      </c>
      <c r="E131047" t="s">
        <v>19103</v>
      </c>
      <c r="F131047" s="4">
        <v>43308</v>
      </c>
      <c r="I131047" s="1">
        <v>21008</v>
      </c>
      <c r="J131047" s="1">
        <v>9260.7999999999993</v>
      </c>
      <c r="K131047" t="s">
        <v>36576</v>
      </c>
    </row>
    <row r="131048" spans="2:11" hidden="1" x14ac:dyDescent="0.3">
      <c r="B131048">
        <v>131040</v>
      </c>
      <c r="C131048" t="s">
        <v>32118</v>
      </c>
      <c r="D131048" t="s">
        <v>32697</v>
      </c>
      <c r="E131048" t="s">
        <v>19134</v>
      </c>
      <c r="F131048" s="4">
        <v>42527</v>
      </c>
      <c r="I131048" s="1">
        <v>64431</v>
      </c>
      <c r="J131048" s="1">
        <v>113205.56</v>
      </c>
      <c r="K131048" t="s">
        <v>36576</v>
      </c>
    </row>
    <row r="131049" spans="2:11" hidden="1" x14ac:dyDescent="0.3">
      <c r="B131049">
        <v>131041</v>
      </c>
      <c r="C131049" t="s">
        <v>15490</v>
      </c>
      <c r="D131049" t="s">
        <v>34673</v>
      </c>
      <c r="E131049" t="s">
        <v>19752</v>
      </c>
      <c r="F131049" s="4">
        <v>39482</v>
      </c>
      <c r="I131049" s="1">
        <v>116900</v>
      </c>
      <c r="J131049" s="1">
        <v>117261.41</v>
      </c>
      <c r="K131049" t="s">
        <v>36576</v>
      </c>
    </row>
    <row r="131050" spans="2:11" hidden="1" x14ac:dyDescent="0.3">
      <c r="B131050">
        <v>131042</v>
      </c>
      <c r="C131050" t="s">
        <v>15491</v>
      </c>
      <c r="D131050" t="s">
        <v>30072</v>
      </c>
      <c r="E131050" t="s">
        <v>19752</v>
      </c>
      <c r="F131050" s="4">
        <v>35415</v>
      </c>
      <c r="I131050" s="1">
        <v>115436</v>
      </c>
      <c r="J131050" s="1">
        <v>110510.32</v>
      </c>
      <c r="K131050" t="s">
        <v>36576</v>
      </c>
    </row>
    <row r="131051" spans="2:11" hidden="1" x14ac:dyDescent="0.3">
      <c r="B131051">
        <v>131043</v>
      </c>
      <c r="C131051" t="s">
        <v>15494</v>
      </c>
      <c r="D131051" t="s">
        <v>34648</v>
      </c>
      <c r="E131051" t="s">
        <v>19075</v>
      </c>
      <c r="F131051" s="4">
        <v>37805</v>
      </c>
      <c r="I131051" s="1">
        <v>60377</v>
      </c>
      <c r="J131051" s="1">
        <v>81660.5</v>
      </c>
      <c r="K131051" t="s">
        <v>36576</v>
      </c>
    </row>
    <row r="131052" spans="2:11" hidden="1" x14ac:dyDescent="0.3">
      <c r="B131052">
        <v>131044</v>
      </c>
      <c r="C131052" t="s">
        <v>32120</v>
      </c>
      <c r="D131052" t="s">
        <v>34594</v>
      </c>
      <c r="E131052" t="s">
        <v>31426</v>
      </c>
      <c r="F131052" s="4">
        <v>36629</v>
      </c>
      <c r="I131052" s="1">
        <v>44061</v>
      </c>
      <c r="J131052" s="1">
        <v>45151.01</v>
      </c>
      <c r="K131052" t="s">
        <v>36576</v>
      </c>
    </row>
    <row r="131053" spans="2:11" hidden="1" x14ac:dyDescent="0.3">
      <c r="B131053">
        <v>131045</v>
      </c>
      <c r="C131053" t="s">
        <v>37557</v>
      </c>
      <c r="D131053" t="s">
        <v>499</v>
      </c>
      <c r="E131053" t="s">
        <v>19000</v>
      </c>
      <c r="F131053" s="4">
        <v>43116</v>
      </c>
      <c r="I131053" s="1">
        <v>38000</v>
      </c>
      <c r="J131053" s="1">
        <v>1461.54</v>
      </c>
      <c r="K131053" t="s">
        <v>36576</v>
      </c>
    </row>
    <row r="131054" spans="2:11" hidden="1" x14ac:dyDescent="0.3">
      <c r="B131054">
        <v>131046</v>
      </c>
      <c r="C131054" t="s">
        <v>15499</v>
      </c>
      <c r="D131054" t="s">
        <v>34914</v>
      </c>
      <c r="E131054" t="s">
        <v>19096</v>
      </c>
      <c r="F131054" s="4">
        <v>35004</v>
      </c>
      <c r="I131054" s="1">
        <v>65848</v>
      </c>
      <c r="J131054" s="1">
        <v>66558.149999999994</v>
      </c>
      <c r="K131054" t="s">
        <v>36576</v>
      </c>
    </row>
    <row r="131055" spans="2:11" hidden="1" x14ac:dyDescent="0.3">
      <c r="B131055">
        <v>131047</v>
      </c>
      <c r="C131055" t="s">
        <v>37558</v>
      </c>
      <c r="D131055" t="s">
        <v>32714</v>
      </c>
      <c r="E131055" t="s">
        <v>31438</v>
      </c>
      <c r="F131055" s="4">
        <v>43417</v>
      </c>
      <c r="I131055" s="1">
        <v>32227</v>
      </c>
      <c r="J131055" s="1">
        <v>14675.7</v>
      </c>
      <c r="K131055" t="s">
        <v>36576</v>
      </c>
    </row>
    <row r="131056" spans="2:11" hidden="1" x14ac:dyDescent="0.3">
      <c r="B131056">
        <v>131048</v>
      </c>
      <c r="C131056" t="s">
        <v>37559</v>
      </c>
      <c r="D131056" t="s">
        <v>30309</v>
      </c>
      <c r="E131056" t="s">
        <v>19899</v>
      </c>
      <c r="F131056" s="4">
        <v>43645</v>
      </c>
      <c r="I131056" s="1">
        <v>68000</v>
      </c>
      <c r="K131056" t="s">
        <v>36576</v>
      </c>
    </row>
    <row r="131057" spans="2:11" hidden="1" x14ac:dyDescent="0.3">
      <c r="B131057">
        <v>131049</v>
      </c>
      <c r="C131057" t="s">
        <v>37560</v>
      </c>
      <c r="D131057" t="s">
        <v>34651</v>
      </c>
      <c r="E131057" t="s">
        <v>21327</v>
      </c>
      <c r="F131057" s="4">
        <v>43311</v>
      </c>
      <c r="I131057" s="1">
        <v>31200</v>
      </c>
      <c r="J131057" s="1">
        <v>12240</v>
      </c>
      <c r="K131057" t="s">
        <v>36576</v>
      </c>
    </row>
    <row r="131058" spans="2:11" hidden="1" x14ac:dyDescent="0.3">
      <c r="B131058">
        <v>131050</v>
      </c>
      <c r="C131058" t="s">
        <v>15500</v>
      </c>
      <c r="D131058" t="s">
        <v>34745</v>
      </c>
      <c r="E131058" t="s">
        <v>19281</v>
      </c>
      <c r="F131058" s="4">
        <v>38538</v>
      </c>
      <c r="I131058" s="1">
        <v>40042</v>
      </c>
      <c r="J131058" s="1">
        <v>45969.3</v>
      </c>
      <c r="K131058" t="s">
        <v>36576</v>
      </c>
    </row>
    <row r="131059" spans="2:11" hidden="1" x14ac:dyDescent="0.3">
      <c r="B131059">
        <v>131051</v>
      </c>
      <c r="C131059" t="s">
        <v>15503</v>
      </c>
      <c r="D131059" t="s">
        <v>33124</v>
      </c>
      <c r="E131059" t="s">
        <v>19042</v>
      </c>
      <c r="F131059" s="4">
        <v>35740</v>
      </c>
      <c r="I131059" s="1">
        <v>50697</v>
      </c>
      <c r="J131059" s="1">
        <v>56631.94</v>
      </c>
      <c r="K131059" t="s">
        <v>36576</v>
      </c>
    </row>
    <row r="131060" spans="2:11" hidden="1" x14ac:dyDescent="0.3">
      <c r="B131060">
        <v>131052</v>
      </c>
      <c r="C131060" t="s">
        <v>15504</v>
      </c>
      <c r="D131060" t="s">
        <v>32689</v>
      </c>
      <c r="E131060" t="s">
        <v>19094</v>
      </c>
      <c r="F131060" s="4">
        <v>39622</v>
      </c>
      <c r="I131060" s="1">
        <v>93089</v>
      </c>
      <c r="J131060" s="1">
        <v>147288.75</v>
      </c>
      <c r="K131060" t="s">
        <v>36576</v>
      </c>
    </row>
    <row r="131061" spans="2:11" hidden="1" x14ac:dyDescent="0.3">
      <c r="B131061">
        <v>131053</v>
      </c>
      <c r="C131061" t="s">
        <v>35810</v>
      </c>
      <c r="D131061" t="s">
        <v>34569</v>
      </c>
      <c r="E131061" t="s">
        <v>19857</v>
      </c>
      <c r="F131061" s="4">
        <v>43024</v>
      </c>
      <c r="I131061" s="1">
        <v>32270</v>
      </c>
      <c r="J131061" s="1">
        <v>39263.08</v>
      </c>
      <c r="K131061" t="s">
        <v>36576</v>
      </c>
    </row>
    <row r="131062" spans="2:11" hidden="1" x14ac:dyDescent="0.3">
      <c r="B131062">
        <v>131054</v>
      </c>
      <c r="C131062" t="s">
        <v>15507</v>
      </c>
      <c r="D131062" t="s">
        <v>32697</v>
      </c>
      <c r="E131062" t="s">
        <v>19338</v>
      </c>
      <c r="F131062" s="4">
        <v>35905</v>
      </c>
      <c r="I131062" s="1">
        <v>89466</v>
      </c>
      <c r="J131062" s="1">
        <v>125987</v>
      </c>
      <c r="K131062" t="s">
        <v>36576</v>
      </c>
    </row>
    <row r="131063" spans="2:11" hidden="1" x14ac:dyDescent="0.3">
      <c r="B131063">
        <v>131055</v>
      </c>
      <c r="C131063" t="s">
        <v>15509</v>
      </c>
      <c r="D131063" t="s">
        <v>32962</v>
      </c>
      <c r="E131063" t="s">
        <v>19143</v>
      </c>
      <c r="F131063" s="4">
        <v>34183</v>
      </c>
      <c r="I131063" s="1">
        <v>42047</v>
      </c>
      <c r="J131063" s="1">
        <v>40859.93</v>
      </c>
      <c r="K131063" t="s">
        <v>36576</v>
      </c>
    </row>
    <row r="131064" spans="2:11" hidden="1" x14ac:dyDescent="0.3">
      <c r="B131064">
        <v>131056</v>
      </c>
      <c r="C131064" t="s">
        <v>32121</v>
      </c>
      <c r="D131064" t="s">
        <v>33244</v>
      </c>
      <c r="E131064" t="s">
        <v>19529</v>
      </c>
      <c r="F131064" s="4">
        <v>42247</v>
      </c>
      <c r="I131064" s="1">
        <v>37741</v>
      </c>
      <c r="J131064" s="1">
        <v>40908.06</v>
      </c>
      <c r="K131064" t="s">
        <v>36576</v>
      </c>
    </row>
    <row r="131065" spans="2:11" hidden="1" x14ac:dyDescent="0.3">
      <c r="B131065">
        <v>131057</v>
      </c>
      <c r="C131065" t="s">
        <v>30823</v>
      </c>
      <c r="D131065" t="s">
        <v>36362</v>
      </c>
      <c r="E131065" t="s">
        <v>20715</v>
      </c>
      <c r="F131065" s="4">
        <v>42009</v>
      </c>
      <c r="I131065" s="1">
        <v>56390</v>
      </c>
      <c r="J131065" s="1">
        <v>51850.94</v>
      </c>
      <c r="K131065" t="s">
        <v>36576</v>
      </c>
    </row>
    <row r="131066" spans="2:11" hidden="1" x14ac:dyDescent="0.3">
      <c r="B131066">
        <v>131058</v>
      </c>
      <c r="C131066" t="s">
        <v>896</v>
      </c>
      <c r="D131066" t="s">
        <v>30024</v>
      </c>
      <c r="E131066" t="s">
        <v>20057</v>
      </c>
      <c r="F131066" s="4">
        <v>36913</v>
      </c>
      <c r="I131066" s="1">
        <v>97104</v>
      </c>
      <c r="J131066" s="1">
        <v>99150.33</v>
      </c>
      <c r="K131066" t="s">
        <v>36576</v>
      </c>
    </row>
    <row r="131067" spans="2:11" hidden="1" x14ac:dyDescent="0.3">
      <c r="B131067">
        <v>131059</v>
      </c>
      <c r="C131067" t="s">
        <v>898</v>
      </c>
      <c r="D131067" t="s">
        <v>30087</v>
      </c>
      <c r="E131067" t="s">
        <v>586</v>
      </c>
      <c r="F131067" s="4">
        <v>35047</v>
      </c>
      <c r="I131067" s="1">
        <v>103208</v>
      </c>
      <c r="J131067" s="1">
        <v>105724.09</v>
      </c>
      <c r="K131067" t="s">
        <v>36576</v>
      </c>
    </row>
    <row r="131068" spans="2:11" hidden="1" x14ac:dyDescent="0.3">
      <c r="B131068">
        <v>131060</v>
      </c>
      <c r="C131068" t="s">
        <v>23236</v>
      </c>
      <c r="D131068" t="s">
        <v>32697</v>
      </c>
      <c r="E131068" t="s">
        <v>19655</v>
      </c>
      <c r="F131068" s="4">
        <v>41212</v>
      </c>
      <c r="I131068" s="1">
        <v>72977</v>
      </c>
      <c r="J131068" s="1">
        <v>129417.29</v>
      </c>
      <c r="K131068" t="s">
        <v>36576</v>
      </c>
    </row>
    <row r="131069" spans="2:11" hidden="1" x14ac:dyDescent="0.3">
      <c r="B131069">
        <v>131061</v>
      </c>
      <c r="C131069" t="s">
        <v>27956</v>
      </c>
      <c r="D131069" t="s">
        <v>34564</v>
      </c>
      <c r="E131069" t="s">
        <v>19489</v>
      </c>
      <c r="F131069" s="4">
        <v>38878</v>
      </c>
      <c r="I131069" s="1">
        <v>21008</v>
      </c>
      <c r="J131069" s="1">
        <v>7525.8</v>
      </c>
      <c r="K131069" t="s">
        <v>36576</v>
      </c>
    </row>
    <row r="131070" spans="2:11" hidden="1" x14ac:dyDescent="0.3">
      <c r="B131070">
        <v>131062</v>
      </c>
      <c r="C131070" t="s">
        <v>37561</v>
      </c>
      <c r="D131070" t="s">
        <v>5466</v>
      </c>
      <c r="E131070" t="s">
        <v>19502</v>
      </c>
      <c r="F131070" s="4">
        <v>43629</v>
      </c>
      <c r="I131070" s="1">
        <v>47604</v>
      </c>
      <c r="K131070" t="s">
        <v>36576</v>
      </c>
    </row>
    <row r="131071" spans="2:11" hidden="1" x14ac:dyDescent="0.3">
      <c r="B131071">
        <v>131063</v>
      </c>
      <c r="C131071" t="s">
        <v>37562</v>
      </c>
      <c r="D131071" t="s">
        <v>34656</v>
      </c>
      <c r="E131071" t="s">
        <v>19733</v>
      </c>
      <c r="F131071" s="4">
        <v>42854</v>
      </c>
      <c r="I131071" s="1">
        <v>24960</v>
      </c>
      <c r="J131071" s="1">
        <v>1111</v>
      </c>
      <c r="K131071" t="s">
        <v>36576</v>
      </c>
    </row>
    <row r="131072" spans="2:11" hidden="1" x14ac:dyDescent="0.3">
      <c r="B131072">
        <v>131064</v>
      </c>
      <c r="C131072" t="s">
        <v>37563</v>
      </c>
      <c r="D131072" t="s">
        <v>34568</v>
      </c>
      <c r="E131072" t="s">
        <v>19557</v>
      </c>
      <c r="F131072" s="4">
        <v>43517</v>
      </c>
      <c r="I131072" s="1">
        <v>37741</v>
      </c>
      <c r="J131072" s="1">
        <v>11592.59</v>
      </c>
      <c r="K131072" t="s">
        <v>36576</v>
      </c>
    </row>
    <row r="131073" spans="2:11" hidden="1" x14ac:dyDescent="0.3">
      <c r="B131073">
        <v>131065</v>
      </c>
      <c r="C131073" t="s">
        <v>27957</v>
      </c>
      <c r="D131073" t="s">
        <v>34791</v>
      </c>
      <c r="E131073" t="s">
        <v>20270</v>
      </c>
      <c r="F131073" s="4">
        <v>41801</v>
      </c>
      <c r="I131073" s="1">
        <v>21008</v>
      </c>
      <c r="J131073" s="1">
        <v>9036.06</v>
      </c>
      <c r="K131073" t="s">
        <v>36576</v>
      </c>
    </row>
    <row r="131074" spans="2:11" hidden="1" x14ac:dyDescent="0.3">
      <c r="B131074">
        <v>131066</v>
      </c>
      <c r="C131074" t="s">
        <v>17444</v>
      </c>
      <c r="D131074" t="s">
        <v>32697</v>
      </c>
      <c r="E131074" t="s">
        <v>19133</v>
      </c>
      <c r="F131074" s="4">
        <v>40751</v>
      </c>
      <c r="I131074" s="1">
        <v>76547</v>
      </c>
      <c r="J131074" s="1">
        <v>114312.05</v>
      </c>
      <c r="K131074" t="s">
        <v>36576</v>
      </c>
    </row>
    <row r="131075" spans="2:11" hidden="1" x14ac:dyDescent="0.3">
      <c r="B131075">
        <v>131067</v>
      </c>
      <c r="C131075" t="s">
        <v>33723</v>
      </c>
      <c r="D131075" t="s">
        <v>34594</v>
      </c>
      <c r="E131075" t="s">
        <v>31426</v>
      </c>
      <c r="F131075" s="4">
        <v>35501</v>
      </c>
      <c r="I131075" s="1">
        <v>55512</v>
      </c>
      <c r="J131075" s="1">
        <v>56431.9</v>
      </c>
      <c r="K131075" t="s">
        <v>36576</v>
      </c>
    </row>
    <row r="131076" spans="2:11" hidden="1" x14ac:dyDescent="0.3">
      <c r="B131076">
        <v>131068</v>
      </c>
      <c r="C131076" t="s">
        <v>17447</v>
      </c>
      <c r="D131076" t="s">
        <v>34930</v>
      </c>
      <c r="E131076" t="s">
        <v>19752</v>
      </c>
      <c r="F131076" s="4">
        <v>40973</v>
      </c>
      <c r="I131076" s="1">
        <v>94000</v>
      </c>
      <c r="J131076" s="1">
        <v>18076.900000000001</v>
      </c>
      <c r="K131076" t="s">
        <v>36576</v>
      </c>
    </row>
    <row r="131077" spans="2:11" hidden="1" x14ac:dyDescent="0.3">
      <c r="B131077">
        <v>131069</v>
      </c>
      <c r="C131077" t="s">
        <v>37564</v>
      </c>
      <c r="D131077" t="s">
        <v>34656</v>
      </c>
      <c r="E131077" t="s">
        <v>19733</v>
      </c>
      <c r="F131077" s="4">
        <v>43629</v>
      </c>
      <c r="I131077" s="1">
        <v>24960</v>
      </c>
      <c r="K131077" t="s">
        <v>36576</v>
      </c>
    </row>
    <row r="131078" spans="2:11" hidden="1" x14ac:dyDescent="0.3">
      <c r="B131078">
        <v>131070</v>
      </c>
      <c r="C131078" t="s">
        <v>37565</v>
      </c>
      <c r="D131078" t="s">
        <v>34750</v>
      </c>
      <c r="E131078" t="s">
        <v>19614</v>
      </c>
      <c r="F131078" s="4">
        <v>40259</v>
      </c>
      <c r="I131078" s="1">
        <v>60412</v>
      </c>
      <c r="J131078" s="1">
        <v>63555.25</v>
      </c>
      <c r="K131078" t="s">
        <v>36576</v>
      </c>
    </row>
    <row r="131079" spans="2:11" hidden="1" x14ac:dyDescent="0.3">
      <c r="B131079">
        <v>131071</v>
      </c>
      <c r="C131079" t="s">
        <v>905</v>
      </c>
      <c r="D131079" t="s">
        <v>34575</v>
      </c>
      <c r="E131079" t="s">
        <v>19272</v>
      </c>
      <c r="F131079" s="4">
        <v>34312</v>
      </c>
      <c r="I131079" s="1">
        <v>36202</v>
      </c>
      <c r="J131079" s="1">
        <v>39676.47</v>
      </c>
      <c r="K131079" t="s">
        <v>36576</v>
      </c>
    </row>
    <row r="131080" spans="2:11" hidden="1" x14ac:dyDescent="0.3">
      <c r="B131080">
        <v>131072</v>
      </c>
      <c r="C131080" t="s">
        <v>17449</v>
      </c>
      <c r="D131080" t="s">
        <v>32697</v>
      </c>
      <c r="E131080" t="s">
        <v>19466</v>
      </c>
      <c r="F131080" s="4">
        <v>39281</v>
      </c>
      <c r="I131080" s="1">
        <v>80295</v>
      </c>
      <c r="J131080" s="1">
        <v>79528.649999999994</v>
      </c>
      <c r="K131080" t="s">
        <v>36576</v>
      </c>
    </row>
    <row r="131081" spans="2:11" hidden="1" x14ac:dyDescent="0.3">
      <c r="B131081">
        <v>131073</v>
      </c>
      <c r="C131081" t="s">
        <v>33724</v>
      </c>
      <c r="D131081" t="s">
        <v>34660</v>
      </c>
      <c r="E131081" t="s">
        <v>19355</v>
      </c>
      <c r="F131081" s="4">
        <v>42947</v>
      </c>
      <c r="I131081" s="1">
        <v>5512</v>
      </c>
      <c r="J131081" s="1">
        <v>1857.45</v>
      </c>
      <c r="K131081" t="s">
        <v>36576</v>
      </c>
    </row>
    <row r="131082" spans="2:11" hidden="1" x14ac:dyDescent="0.3">
      <c r="B131082">
        <v>131074</v>
      </c>
      <c r="C131082" t="s">
        <v>908</v>
      </c>
      <c r="D131082" t="s">
        <v>35136</v>
      </c>
      <c r="E131082" t="s">
        <v>30489</v>
      </c>
      <c r="F131082" s="4">
        <v>34095</v>
      </c>
      <c r="I131082" s="1">
        <v>64801</v>
      </c>
      <c r="J131082" s="1">
        <v>90756.49</v>
      </c>
      <c r="K131082" t="s">
        <v>36576</v>
      </c>
    </row>
    <row r="131083" spans="2:11" hidden="1" x14ac:dyDescent="0.3">
      <c r="B131083">
        <v>131075</v>
      </c>
      <c r="C131083" t="s">
        <v>909</v>
      </c>
      <c r="D131083" t="s">
        <v>34633</v>
      </c>
      <c r="E131083" t="s">
        <v>19828</v>
      </c>
      <c r="F131083" s="4">
        <v>37347</v>
      </c>
      <c r="I131083" s="1">
        <v>36712</v>
      </c>
      <c r="J131083" s="1">
        <v>37147.230000000003</v>
      </c>
      <c r="K131083" t="s">
        <v>36576</v>
      </c>
    </row>
    <row r="131084" spans="2:11" hidden="1" x14ac:dyDescent="0.3">
      <c r="B131084">
        <v>131076</v>
      </c>
      <c r="C131084" t="s">
        <v>910</v>
      </c>
      <c r="D131084" t="s">
        <v>34811</v>
      </c>
      <c r="E131084" t="s">
        <v>20099</v>
      </c>
      <c r="F131084" s="4">
        <v>39737</v>
      </c>
      <c r="I131084" s="1">
        <v>38637</v>
      </c>
      <c r="J131084" s="1">
        <v>39322.6</v>
      </c>
      <c r="K131084" t="s">
        <v>36576</v>
      </c>
    </row>
    <row r="131085" spans="2:11" hidden="1" x14ac:dyDescent="0.3">
      <c r="B131085">
        <v>131077</v>
      </c>
      <c r="C131085" t="s">
        <v>33725</v>
      </c>
      <c r="D131085" t="s">
        <v>32697</v>
      </c>
      <c r="E131085" t="s">
        <v>19485</v>
      </c>
      <c r="F131085" s="4">
        <v>35326</v>
      </c>
      <c r="I131085" s="1">
        <v>90236</v>
      </c>
      <c r="J131085" s="1">
        <v>93362.15</v>
      </c>
      <c r="K131085" t="s">
        <v>36576</v>
      </c>
    </row>
    <row r="131086" spans="2:11" hidden="1" x14ac:dyDescent="0.3">
      <c r="B131086">
        <v>131078</v>
      </c>
      <c r="C131086" t="s">
        <v>911</v>
      </c>
      <c r="D131086" t="s">
        <v>35143</v>
      </c>
      <c r="E131086" t="s">
        <v>20709</v>
      </c>
      <c r="F131086" s="4">
        <v>31719</v>
      </c>
      <c r="I131086" s="1">
        <v>53939</v>
      </c>
      <c r="J131086" s="1">
        <v>54302.239999999998</v>
      </c>
      <c r="K131086" t="s">
        <v>36576</v>
      </c>
    </row>
    <row r="131087" spans="2:11" hidden="1" x14ac:dyDescent="0.3">
      <c r="B131087">
        <v>131079</v>
      </c>
      <c r="C131087" t="s">
        <v>912</v>
      </c>
      <c r="D131087" t="s">
        <v>30099</v>
      </c>
      <c r="E131087" t="s">
        <v>19406</v>
      </c>
      <c r="F131087" s="4">
        <v>34424</v>
      </c>
      <c r="I131087" s="1">
        <v>131438</v>
      </c>
      <c r="J131087" s="1">
        <v>138548.51</v>
      </c>
      <c r="K131087" t="s">
        <v>36576</v>
      </c>
    </row>
    <row r="131088" spans="2:11" hidden="1" x14ac:dyDescent="0.3">
      <c r="B131088">
        <v>131080</v>
      </c>
      <c r="C131088" t="s">
        <v>37566</v>
      </c>
      <c r="D131088" t="s">
        <v>34656</v>
      </c>
      <c r="E131088" t="s">
        <v>19733</v>
      </c>
      <c r="F131088" s="4">
        <v>43649</v>
      </c>
      <c r="I131088" s="1">
        <v>24960</v>
      </c>
      <c r="K131088" t="s">
        <v>36576</v>
      </c>
    </row>
    <row r="131089" spans="2:11" hidden="1" x14ac:dyDescent="0.3">
      <c r="B131089">
        <v>131081</v>
      </c>
      <c r="C131089" t="s">
        <v>35812</v>
      </c>
      <c r="D131089" t="s">
        <v>32704</v>
      </c>
      <c r="E131089" t="s">
        <v>19142</v>
      </c>
      <c r="F131089" s="4">
        <v>43242</v>
      </c>
      <c r="I131089" s="1">
        <v>53640</v>
      </c>
      <c r="J131089" s="1">
        <v>51305.42</v>
      </c>
      <c r="K131089" t="s">
        <v>36576</v>
      </c>
    </row>
    <row r="131090" spans="2:11" hidden="1" x14ac:dyDescent="0.3">
      <c r="B131090">
        <v>131082</v>
      </c>
      <c r="C131090" t="s">
        <v>37567</v>
      </c>
      <c r="D131090" t="s">
        <v>34660</v>
      </c>
      <c r="E131090" t="s">
        <v>19355</v>
      </c>
      <c r="F131090" s="4">
        <v>43637</v>
      </c>
      <c r="I131090" s="1">
        <v>4576</v>
      </c>
      <c r="K131090" t="s">
        <v>36576</v>
      </c>
    </row>
    <row r="131091" spans="2:11" hidden="1" x14ac:dyDescent="0.3">
      <c r="B131091">
        <v>131083</v>
      </c>
      <c r="C131091" t="s">
        <v>919</v>
      </c>
      <c r="D131091" t="s">
        <v>32741</v>
      </c>
      <c r="E131091" t="s">
        <v>19213</v>
      </c>
      <c r="F131091" s="4">
        <v>39702</v>
      </c>
      <c r="I131091" s="1">
        <v>51836</v>
      </c>
      <c r="J131091" s="1">
        <v>77930.41</v>
      </c>
      <c r="K131091" t="s">
        <v>36576</v>
      </c>
    </row>
    <row r="131092" spans="2:11" hidden="1" x14ac:dyDescent="0.3">
      <c r="B131092">
        <v>131084</v>
      </c>
      <c r="C131092" t="s">
        <v>920</v>
      </c>
      <c r="D131092" t="s">
        <v>34569</v>
      </c>
      <c r="E131092" t="s">
        <v>21058</v>
      </c>
      <c r="F131092" s="4">
        <v>38862</v>
      </c>
      <c r="I131092" s="1">
        <v>37401</v>
      </c>
      <c r="J131092" s="1">
        <v>47857.8</v>
      </c>
      <c r="K131092" t="s">
        <v>36576</v>
      </c>
    </row>
    <row r="131093" spans="2:11" hidden="1" x14ac:dyDescent="0.3">
      <c r="B131093">
        <v>131085</v>
      </c>
      <c r="C131093" t="s">
        <v>921</v>
      </c>
      <c r="D131093" t="s">
        <v>32877</v>
      </c>
      <c r="E131093" t="s">
        <v>20148</v>
      </c>
      <c r="F131093" s="4">
        <v>36689</v>
      </c>
      <c r="I131093" s="1">
        <v>39795</v>
      </c>
      <c r="J131093" s="1">
        <v>58407.519999999997</v>
      </c>
      <c r="K131093" t="s">
        <v>36576</v>
      </c>
    </row>
    <row r="131094" spans="2:11" hidden="1" x14ac:dyDescent="0.3">
      <c r="B131094">
        <v>131086</v>
      </c>
      <c r="C131094" t="s">
        <v>924</v>
      </c>
      <c r="D131094" t="s">
        <v>15599</v>
      </c>
      <c r="E131094" t="s">
        <v>19045</v>
      </c>
      <c r="F131094" s="4">
        <v>39177</v>
      </c>
      <c r="I131094" s="1">
        <v>11303</v>
      </c>
      <c r="J131094" s="1">
        <v>10958.83</v>
      </c>
      <c r="K131094" t="s">
        <v>36576</v>
      </c>
    </row>
    <row r="131095" spans="2:11" hidden="1" x14ac:dyDescent="0.3">
      <c r="B131095">
        <v>131087</v>
      </c>
      <c r="C131095" t="s">
        <v>37568</v>
      </c>
      <c r="D131095" t="s">
        <v>36606</v>
      </c>
      <c r="E131095" t="s">
        <v>19586</v>
      </c>
      <c r="F131095" s="4">
        <v>43314</v>
      </c>
      <c r="I131095" s="1">
        <v>40248</v>
      </c>
      <c r="J131095" s="1">
        <v>4798.8</v>
      </c>
      <c r="K131095" t="s">
        <v>36576</v>
      </c>
    </row>
    <row r="131096" spans="2:11" hidden="1" x14ac:dyDescent="0.3">
      <c r="B131096">
        <v>131088</v>
      </c>
      <c r="C131096" t="s">
        <v>37569</v>
      </c>
      <c r="D131096" t="s">
        <v>33596</v>
      </c>
      <c r="E131096" t="s">
        <v>19140</v>
      </c>
      <c r="F131096" s="4">
        <v>40091</v>
      </c>
      <c r="I131096" s="1">
        <v>42588</v>
      </c>
      <c r="J131096" s="1">
        <v>42556.86</v>
      </c>
      <c r="K131096" t="s">
        <v>36576</v>
      </c>
    </row>
    <row r="131097" spans="2:11" hidden="1" x14ac:dyDescent="0.3">
      <c r="B131097">
        <v>131089</v>
      </c>
      <c r="C131097" t="s">
        <v>32124</v>
      </c>
      <c r="D131097" t="s">
        <v>30108</v>
      </c>
      <c r="E131097" t="s">
        <v>19031</v>
      </c>
      <c r="F131097" s="4">
        <v>42270</v>
      </c>
      <c r="I131097" s="1">
        <v>49046</v>
      </c>
      <c r="J131097" s="1">
        <v>52724.95</v>
      </c>
      <c r="K131097" t="s">
        <v>36576</v>
      </c>
    </row>
    <row r="131098" spans="2:11" hidden="1" x14ac:dyDescent="0.3">
      <c r="B131098">
        <v>131090</v>
      </c>
      <c r="C131098" t="s">
        <v>930</v>
      </c>
      <c r="D131098" t="s">
        <v>35813</v>
      </c>
      <c r="E131098" t="s">
        <v>19936</v>
      </c>
      <c r="F131098" s="4">
        <v>35717</v>
      </c>
      <c r="I131098" s="1">
        <v>81691</v>
      </c>
      <c r="J131098" s="1">
        <v>97656.2</v>
      </c>
      <c r="K131098" t="s">
        <v>36576</v>
      </c>
    </row>
    <row r="131099" spans="2:11" hidden="1" x14ac:dyDescent="0.3">
      <c r="B131099">
        <v>131091</v>
      </c>
      <c r="C131099" t="s">
        <v>37570</v>
      </c>
      <c r="D131099" t="s">
        <v>34585</v>
      </c>
      <c r="E131099" t="s">
        <v>19387</v>
      </c>
      <c r="F131099" s="4">
        <v>43325</v>
      </c>
      <c r="I131099" s="1">
        <v>50918</v>
      </c>
      <c r="J131099" s="1">
        <v>37251.39</v>
      </c>
      <c r="K131099" t="s">
        <v>36576</v>
      </c>
    </row>
    <row r="131100" spans="2:11" hidden="1" x14ac:dyDescent="0.3">
      <c r="B131100">
        <v>131092</v>
      </c>
      <c r="C131100" t="s">
        <v>932</v>
      </c>
      <c r="D131100" t="s">
        <v>34579</v>
      </c>
      <c r="E131100" t="s">
        <v>19514</v>
      </c>
      <c r="F131100" s="4">
        <v>36983</v>
      </c>
      <c r="I131100" s="1">
        <v>41208</v>
      </c>
      <c r="J131100" s="1">
        <v>41176.949999999997</v>
      </c>
      <c r="K131100" t="s">
        <v>36576</v>
      </c>
    </row>
    <row r="131101" spans="2:11" hidden="1" x14ac:dyDescent="0.3">
      <c r="B131101">
        <v>131093</v>
      </c>
      <c r="C131101" t="s">
        <v>35814</v>
      </c>
      <c r="D131101" t="s">
        <v>34656</v>
      </c>
      <c r="E131101" t="s">
        <v>19037</v>
      </c>
      <c r="F131101" s="4">
        <v>38892</v>
      </c>
      <c r="I131101" s="1">
        <v>27040</v>
      </c>
      <c r="J131101" s="1">
        <v>23080.98</v>
      </c>
      <c r="K131101" t="s">
        <v>36576</v>
      </c>
    </row>
    <row r="131102" spans="2:11" hidden="1" x14ac:dyDescent="0.3">
      <c r="B131102">
        <v>131094</v>
      </c>
      <c r="C131102" t="s">
        <v>27963</v>
      </c>
      <c r="D131102" t="s">
        <v>34656</v>
      </c>
      <c r="E131102" t="s">
        <v>20655</v>
      </c>
      <c r="F131102" s="4">
        <v>41457</v>
      </c>
      <c r="I131102" s="1">
        <v>21008</v>
      </c>
      <c r="J131102" s="1">
        <v>8322.74</v>
      </c>
      <c r="K131102" t="s">
        <v>36576</v>
      </c>
    </row>
    <row r="131103" spans="2:11" hidden="1" x14ac:dyDescent="0.3">
      <c r="B131103">
        <v>131095</v>
      </c>
      <c r="C131103" t="s">
        <v>32125</v>
      </c>
      <c r="D131103" t="s">
        <v>30108</v>
      </c>
      <c r="E131103" t="s">
        <v>19031</v>
      </c>
      <c r="F131103" s="4">
        <v>42270</v>
      </c>
      <c r="I131103" s="1">
        <v>49046</v>
      </c>
      <c r="J131103" s="1">
        <v>47075.82</v>
      </c>
      <c r="K131103" t="s">
        <v>36576</v>
      </c>
    </row>
    <row r="131104" spans="2:11" hidden="1" x14ac:dyDescent="0.3">
      <c r="B131104">
        <v>131096</v>
      </c>
      <c r="C131104" t="s">
        <v>935</v>
      </c>
      <c r="D131104" t="s">
        <v>34815</v>
      </c>
      <c r="E131104" t="s">
        <v>19005</v>
      </c>
      <c r="F131104" s="4">
        <v>36122</v>
      </c>
      <c r="I131104" s="1">
        <v>91381</v>
      </c>
      <c r="J131104" s="1">
        <v>88860.6</v>
      </c>
      <c r="K131104" t="s">
        <v>36576</v>
      </c>
    </row>
    <row r="131105" spans="2:11" hidden="1" x14ac:dyDescent="0.3">
      <c r="B131105">
        <v>131097</v>
      </c>
      <c r="C131105" t="s">
        <v>937</v>
      </c>
      <c r="D131105" t="s">
        <v>25632</v>
      </c>
      <c r="E131105" t="s">
        <v>21639</v>
      </c>
      <c r="F131105" s="4">
        <v>39678</v>
      </c>
      <c r="I131105" s="1">
        <v>69980</v>
      </c>
      <c r="J131105" s="1">
        <v>83521.53</v>
      </c>
      <c r="K131105" t="s">
        <v>36576</v>
      </c>
    </row>
    <row r="131106" spans="2:11" hidden="1" x14ac:dyDescent="0.3">
      <c r="B131106">
        <v>131098</v>
      </c>
      <c r="C131106" t="s">
        <v>940</v>
      </c>
      <c r="D131106" t="s">
        <v>34599</v>
      </c>
      <c r="E131106" t="s">
        <v>19666</v>
      </c>
      <c r="F131106" s="4">
        <v>39034</v>
      </c>
      <c r="I131106" s="1">
        <v>71937</v>
      </c>
      <c r="J131106" s="1">
        <v>88973.71</v>
      </c>
      <c r="K131106" t="s">
        <v>36576</v>
      </c>
    </row>
    <row r="131107" spans="2:11" hidden="1" x14ac:dyDescent="0.3">
      <c r="B131107">
        <v>131099</v>
      </c>
      <c r="C131107" t="s">
        <v>941</v>
      </c>
      <c r="D131107" t="s">
        <v>34720</v>
      </c>
      <c r="E131107" t="s">
        <v>20401</v>
      </c>
      <c r="F131107" s="4">
        <v>31649</v>
      </c>
      <c r="I131107" s="1">
        <v>83557</v>
      </c>
      <c r="J131107" s="1">
        <v>94132.46</v>
      </c>
      <c r="K131107" t="s">
        <v>36576</v>
      </c>
    </row>
    <row r="131108" spans="2:11" hidden="1" x14ac:dyDescent="0.3">
      <c r="B131108">
        <v>131100</v>
      </c>
      <c r="C131108" t="s">
        <v>33727</v>
      </c>
      <c r="D131108" t="s">
        <v>33433</v>
      </c>
      <c r="E131108" t="s">
        <v>19852</v>
      </c>
      <c r="F131108" s="4">
        <v>42702</v>
      </c>
      <c r="I131108" s="1">
        <v>83582</v>
      </c>
      <c r="J131108" s="1">
        <v>95370.33</v>
      </c>
      <c r="K131108" t="s">
        <v>36576</v>
      </c>
    </row>
    <row r="131109" spans="2:11" hidden="1" x14ac:dyDescent="0.3">
      <c r="B131109">
        <v>131101</v>
      </c>
      <c r="C131109" t="s">
        <v>945</v>
      </c>
      <c r="D131109" t="s">
        <v>34842</v>
      </c>
      <c r="E131109" t="s">
        <v>19517</v>
      </c>
      <c r="F131109" s="4">
        <v>32489</v>
      </c>
      <c r="I131109" s="1">
        <v>58568</v>
      </c>
      <c r="J131109" s="1">
        <v>77399.53</v>
      </c>
      <c r="K131109" t="s">
        <v>36576</v>
      </c>
    </row>
    <row r="131110" spans="2:11" hidden="1" x14ac:dyDescent="0.3">
      <c r="B131110">
        <v>131102</v>
      </c>
      <c r="C131110" t="s">
        <v>948</v>
      </c>
      <c r="D131110" t="s">
        <v>34559</v>
      </c>
      <c r="E131110" t="s">
        <v>19514</v>
      </c>
      <c r="F131110" s="4">
        <v>33196</v>
      </c>
      <c r="I131110" s="1">
        <v>101900</v>
      </c>
      <c r="J131110" s="1">
        <v>101823.06</v>
      </c>
      <c r="K131110" t="s">
        <v>36576</v>
      </c>
    </row>
    <row r="131111" spans="2:11" hidden="1" x14ac:dyDescent="0.3">
      <c r="B131111">
        <v>131103</v>
      </c>
      <c r="C131111" t="s">
        <v>37571</v>
      </c>
      <c r="D131111" t="s">
        <v>34891</v>
      </c>
      <c r="E131111" t="s">
        <v>19443</v>
      </c>
      <c r="F131111" s="4">
        <v>43355</v>
      </c>
      <c r="I131111" s="1">
        <v>21840</v>
      </c>
      <c r="J131111" s="1">
        <v>6309.78</v>
      </c>
      <c r="K131111" t="s">
        <v>36576</v>
      </c>
    </row>
    <row r="131112" spans="2:11" hidden="1" x14ac:dyDescent="0.3">
      <c r="B131112">
        <v>131104</v>
      </c>
      <c r="C131112" t="s">
        <v>950</v>
      </c>
      <c r="D131112" t="s">
        <v>33729</v>
      </c>
      <c r="E131112" t="s">
        <v>19313</v>
      </c>
      <c r="F131112" s="4">
        <v>32961</v>
      </c>
      <c r="I131112" s="1">
        <v>46904</v>
      </c>
      <c r="J131112" s="1">
        <v>46869.68</v>
      </c>
      <c r="K131112" t="s">
        <v>36576</v>
      </c>
    </row>
    <row r="131113" spans="2:11" hidden="1" x14ac:dyDescent="0.3">
      <c r="B131113">
        <v>131105</v>
      </c>
      <c r="C131113" t="s">
        <v>37572</v>
      </c>
      <c r="D131113" t="s">
        <v>34727</v>
      </c>
      <c r="E131113" t="s">
        <v>19213</v>
      </c>
      <c r="F131113" s="4">
        <v>43706</v>
      </c>
      <c r="I131113" s="1">
        <v>21008</v>
      </c>
      <c r="K131113" t="s">
        <v>36576</v>
      </c>
    </row>
    <row r="131114" spans="2:11" hidden="1" x14ac:dyDescent="0.3">
      <c r="B131114">
        <v>131106</v>
      </c>
      <c r="C131114" t="s">
        <v>954</v>
      </c>
      <c r="D131114" t="s">
        <v>34639</v>
      </c>
      <c r="E131114" t="s">
        <v>19517</v>
      </c>
      <c r="F131114" s="4">
        <v>30249</v>
      </c>
      <c r="I131114" s="1">
        <v>49553</v>
      </c>
      <c r="J131114" s="1">
        <v>54629.919999999998</v>
      </c>
      <c r="K131114" t="s">
        <v>36576</v>
      </c>
    </row>
    <row r="131115" spans="2:11" hidden="1" x14ac:dyDescent="0.3">
      <c r="B131115">
        <v>131107</v>
      </c>
      <c r="C131115" t="s">
        <v>30826</v>
      </c>
      <c r="D131115" t="s">
        <v>30045</v>
      </c>
      <c r="E131115" t="s">
        <v>19666</v>
      </c>
      <c r="F131115" s="4">
        <v>38042</v>
      </c>
      <c r="I131115" s="1">
        <v>75993</v>
      </c>
      <c r="J131115" s="1">
        <v>83475.199999999997</v>
      </c>
      <c r="K131115" t="s">
        <v>36576</v>
      </c>
    </row>
    <row r="131116" spans="2:11" hidden="1" x14ac:dyDescent="0.3">
      <c r="B131116">
        <v>131108</v>
      </c>
      <c r="C131116" t="s">
        <v>955</v>
      </c>
      <c r="D131116" t="s">
        <v>25632</v>
      </c>
      <c r="E131116" t="s">
        <v>19492</v>
      </c>
      <c r="F131116" s="4">
        <v>40632</v>
      </c>
      <c r="I131116" s="1">
        <v>67636</v>
      </c>
      <c r="J131116" s="1">
        <v>69073.02</v>
      </c>
      <c r="K131116" t="s">
        <v>36576</v>
      </c>
    </row>
    <row r="131117" spans="2:11" hidden="1" x14ac:dyDescent="0.3">
      <c r="B131117">
        <v>131109</v>
      </c>
      <c r="C131117" t="s">
        <v>956</v>
      </c>
      <c r="D131117" t="s">
        <v>33124</v>
      </c>
      <c r="E131117" t="s">
        <v>19042</v>
      </c>
      <c r="F131117" s="4">
        <v>35824</v>
      </c>
      <c r="I131117" s="1">
        <v>50697</v>
      </c>
      <c r="J131117" s="1">
        <v>54431.56</v>
      </c>
      <c r="K131117" t="s">
        <v>36576</v>
      </c>
    </row>
    <row r="131118" spans="2:11" hidden="1" x14ac:dyDescent="0.3">
      <c r="B131118">
        <v>131110</v>
      </c>
      <c r="C131118" t="s">
        <v>959</v>
      </c>
      <c r="D131118" t="s">
        <v>32697</v>
      </c>
      <c r="E131118" t="s">
        <v>19180</v>
      </c>
      <c r="F131118" s="4">
        <v>38309</v>
      </c>
      <c r="I131118" s="1">
        <v>80295</v>
      </c>
      <c r="J131118" s="1">
        <v>103746.6</v>
      </c>
      <c r="K131118" t="s">
        <v>36576</v>
      </c>
    </row>
    <row r="131119" spans="2:11" hidden="1" x14ac:dyDescent="0.3">
      <c r="B131119">
        <v>131111</v>
      </c>
      <c r="C131119" t="s">
        <v>960</v>
      </c>
      <c r="D131119" t="s">
        <v>34559</v>
      </c>
      <c r="E131119" t="s">
        <v>19538</v>
      </c>
      <c r="F131119" s="4">
        <v>36531</v>
      </c>
      <c r="I131119" s="1">
        <v>83110</v>
      </c>
      <c r="J131119" s="1">
        <v>82539.960000000006</v>
      </c>
      <c r="K131119" t="s">
        <v>36576</v>
      </c>
    </row>
    <row r="131120" spans="2:11" hidden="1" x14ac:dyDescent="0.3">
      <c r="B131120">
        <v>131112</v>
      </c>
      <c r="C131120" t="s">
        <v>27968</v>
      </c>
      <c r="D131120" t="s">
        <v>662</v>
      </c>
      <c r="E131120" t="s">
        <v>19156</v>
      </c>
      <c r="F131120" s="4">
        <v>41520</v>
      </c>
      <c r="I131120" s="1">
        <v>61000</v>
      </c>
      <c r="J131120" s="1">
        <v>62657.68</v>
      </c>
      <c r="K131120" t="s">
        <v>36576</v>
      </c>
    </row>
    <row r="131121" spans="2:11" hidden="1" x14ac:dyDescent="0.3">
      <c r="B131121">
        <v>131113</v>
      </c>
      <c r="C131121" t="s">
        <v>23262</v>
      </c>
      <c r="D131121" t="s">
        <v>30094</v>
      </c>
      <c r="E131121" t="s">
        <v>19955</v>
      </c>
      <c r="F131121" s="4">
        <v>39111</v>
      </c>
      <c r="I131121" s="1">
        <v>98839</v>
      </c>
      <c r="J131121" s="1">
        <v>99444.03</v>
      </c>
      <c r="K131121" t="s">
        <v>36576</v>
      </c>
    </row>
    <row r="131122" spans="2:11" hidden="1" x14ac:dyDescent="0.3">
      <c r="B131122">
        <v>131114</v>
      </c>
      <c r="C131122" t="s">
        <v>37573</v>
      </c>
      <c r="D131122" t="s">
        <v>34799</v>
      </c>
      <c r="E131122" t="s">
        <v>19599</v>
      </c>
      <c r="F131122" s="4">
        <v>43587</v>
      </c>
      <c r="I131122" s="1">
        <v>34039</v>
      </c>
      <c r="J131122" s="1">
        <v>3927.57</v>
      </c>
      <c r="K131122" t="s">
        <v>36576</v>
      </c>
    </row>
    <row r="131123" spans="2:11" hidden="1" x14ac:dyDescent="0.3">
      <c r="B131123">
        <v>131115</v>
      </c>
      <c r="C131123" t="s">
        <v>963</v>
      </c>
      <c r="D131123" t="s">
        <v>32697</v>
      </c>
      <c r="E131123" t="s">
        <v>19853</v>
      </c>
      <c r="F131123" s="4">
        <v>35523</v>
      </c>
      <c r="I131123" s="1">
        <v>90236</v>
      </c>
      <c r="J131123" s="1">
        <v>88267.4</v>
      </c>
      <c r="K131123" t="s">
        <v>36576</v>
      </c>
    </row>
    <row r="131124" spans="2:11" hidden="1" x14ac:dyDescent="0.3">
      <c r="B131124">
        <v>131116</v>
      </c>
      <c r="C131124" t="s">
        <v>964</v>
      </c>
      <c r="D131124" t="s">
        <v>25632</v>
      </c>
      <c r="E131124" t="s">
        <v>19184</v>
      </c>
      <c r="F131124" s="4">
        <v>39428</v>
      </c>
      <c r="I131124" s="1">
        <v>69980</v>
      </c>
      <c r="J131124" s="1">
        <v>82089.66</v>
      </c>
      <c r="K131124" t="s">
        <v>36576</v>
      </c>
    </row>
    <row r="131125" spans="2:11" hidden="1" x14ac:dyDescent="0.3">
      <c r="B131125">
        <v>131117</v>
      </c>
      <c r="C131125" t="s">
        <v>23263</v>
      </c>
      <c r="D131125" t="s">
        <v>34923</v>
      </c>
      <c r="E131125" t="s">
        <v>19587</v>
      </c>
      <c r="F131125" s="4">
        <v>41156</v>
      </c>
      <c r="I131125" s="1">
        <v>65897</v>
      </c>
      <c r="J131125" s="1">
        <v>64958.85</v>
      </c>
      <c r="K131125" t="s">
        <v>36576</v>
      </c>
    </row>
    <row r="131126" spans="2:11" hidden="1" x14ac:dyDescent="0.3">
      <c r="B131126">
        <v>131118</v>
      </c>
      <c r="C131126" t="s">
        <v>30827</v>
      </c>
      <c r="D131126" t="s">
        <v>33596</v>
      </c>
      <c r="E131126" t="s">
        <v>30015</v>
      </c>
      <c r="F131126" s="4">
        <v>41827</v>
      </c>
      <c r="I131126" s="1">
        <v>42588</v>
      </c>
      <c r="J131126" s="1">
        <v>41143.75</v>
      </c>
      <c r="K131126" t="s">
        <v>36576</v>
      </c>
    </row>
    <row r="131127" spans="2:11" hidden="1" x14ac:dyDescent="0.3">
      <c r="B131127">
        <v>131119</v>
      </c>
      <c r="C131127" t="s">
        <v>37574</v>
      </c>
      <c r="D131127" t="s">
        <v>34727</v>
      </c>
      <c r="E131127" t="s">
        <v>20430</v>
      </c>
      <c r="F131127" s="4">
        <v>43624</v>
      </c>
      <c r="I131127" s="1">
        <v>21008</v>
      </c>
      <c r="J131127">
        <v>404</v>
      </c>
      <c r="K131127" t="s">
        <v>36576</v>
      </c>
    </row>
    <row r="131128" spans="2:11" hidden="1" x14ac:dyDescent="0.3">
      <c r="B131128">
        <v>131120</v>
      </c>
      <c r="C131128" t="s">
        <v>967</v>
      </c>
      <c r="D131128" t="s">
        <v>33038</v>
      </c>
      <c r="E131128" t="s">
        <v>21201</v>
      </c>
      <c r="F131128" s="4">
        <v>33945</v>
      </c>
      <c r="I131128" s="1">
        <v>42047</v>
      </c>
      <c r="J131128" s="1">
        <v>51726.87</v>
      </c>
      <c r="K131128" t="s">
        <v>36576</v>
      </c>
    </row>
    <row r="131129" spans="2:11" hidden="1" x14ac:dyDescent="0.3">
      <c r="B131129">
        <v>131121</v>
      </c>
      <c r="C131129" t="s">
        <v>971</v>
      </c>
      <c r="D131129" t="s">
        <v>34559</v>
      </c>
      <c r="E131129" t="s">
        <v>19514</v>
      </c>
      <c r="F131129" s="4">
        <v>38761</v>
      </c>
      <c r="I131129" s="1">
        <v>91300</v>
      </c>
      <c r="J131129" s="1">
        <v>89930.68</v>
      </c>
      <c r="K131129" t="s">
        <v>36576</v>
      </c>
    </row>
    <row r="131130" spans="2:11" hidden="1" x14ac:dyDescent="0.3">
      <c r="B131130">
        <v>131122</v>
      </c>
      <c r="C131130" t="s">
        <v>32130</v>
      </c>
      <c r="D131130" t="s">
        <v>34559</v>
      </c>
      <c r="E131130" t="s">
        <v>19427</v>
      </c>
      <c r="F131130" s="4">
        <v>42338</v>
      </c>
      <c r="I131130" s="1">
        <v>69600</v>
      </c>
      <c r="J131130" s="1">
        <v>69181.41</v>
      </c>
      <c r="K131130" t="s">
        <v>36576</v>
      </c>
    </row>
    <row r="131131" spans="2:11" hidden="1" x14ac:dyDescent="0.3">
      <c r="B131131">
        <v>131123</v>
      </c>
      <c r="C131131" t="s">
        <v>973</v>
      </c>
      <c r="D131131" t="s">
        <v>32697</v>
      </c>
      <c r="E131131" t="s">
        <v>19485</v>
      </c>
      <c r="F131131" s="4">
        <v>32399</v>
      </c>
      <c r="I131131" s="1">
        <v>92548</v>
      </c>
      <c r="J131131" s="1">
        <v>117233.07</v>
      </c>
      <c r="K131131" t="s">
        <v>36576</v>
      </c>
    </row>
    <row r="131132" spans="2:11" hidden="1" x14ac:dyDescent="0.3">
      <c r="B131132">
        <v>131124</v>
      </c>
      <c r="C131132" t="s">
        <v>23269</v>
      </c>
      <c r="D131132" t="s">
        <v>34656</v>
      </c>
      <c r="E131132" t="s">
        <v>19733</v>
      </c>
      <c r="F131132" s="4">
        <v>41453</v>
      </c>
      <c r="I131132" s="1">
        <v>24960</v>
      </c>
      <c r="K131132" t="s">
        <v>36576</v>
      </c>
    </row>
    <row r="131133" spans="2:11" hidden="1" x14ac:dyDescent="0.3">
      <c r="B131133">
        <v>131125</v>
      </c>
      <c r="C131133" t="s">
        <v>979</v>
      </c>
      <c r="D131133" t="s">
        <v>34700</v>
      </c>
      <c r="E131133" t="s">
        <v>19568</v>
      </c>
      <c r="F131133" s="4">
        <v>35520</v>
      </c>
      <c r="I131133" s="1">
        <v>89205</v>
      </c>
      <c r="J131133" s="1">
        <v>111359.88</v>
      </c>
      <c r="K131133" t="s">
        <v>36576</v>
      </c>
    </row>
    <row r="131134" spans="2:11" hidden="1" x14ac:dyDescent="0.3">
      <c r="B131134">
        <v>131126</v>
      </c>
      <c r="C131134" t="s">
        <v>33730</v>
      </c>
      <c r="D131134" t="s">
        <v>25632</v>
      </c>
      <c r="E131134" t="s">
        <v>20541</v>
      </c>
      <c r="F131134" s="4">
        <v>42802</v>
      </c>
      <c r="I131134" s="1">
        <v>49887</v>
      </c>
      <c r="J131134" s="1">
        <v>48398.45</v>
      </c>
      <c r="K131134" t="s">
        <v>36576</v>
      </c>
    </row>
    <row r="131135" spans="2:11" hidden="1" x14ac:dyDescent="0.3">
      <c r="B131135">
        <v>131127</v>
      </c>
      <c r="C131135" t="s">
        <v>37575</v>
      </c>
      <c r="D131135" t="s">
        <v>32704</v>
      </c>
      <c r="E131135" t="s">
        <v>19142</v>
      </c>
      <c r="F131135" s="4">
        <v>43430</v>
      </c>
      <c r="I131135" s="1">
        <v>53512</v>
      </c>
      <c r="J131135" s="1">
        <v>30538.67</v>
      </c>
      <c r="K131135" t="s">
        <v>36576</v>
      </c>
    </row>
    <row r="131136" spans="2:11" hidden="1" x14ac:dyDescent="0.3">
      <c r="B131136">
        <v>131128</v>
      </c>
      <c r="C131136" t="s">
        <v>980</v>
      </c>
      <c r="D131136" t="s">
        <v>34597</v>
      </c>
      <c r="E131136" t="s">
        <v>19027</v>
      </c>
      <c r="F131136" s="4">
        <v>31141</v>
      </c>
      <c r="I131136" s="1">
        <v>41757</v>
      </c>
      <c r="J131136" s="1">
        <v>52714.23</v>
      </c>
      <c r="K131136" t="s">
        <v>36576</v>
      </c>
    </row>
    <row r="131137" spans="2:11" hidden="1" x14ac:dyDescent="0.3">
      <c r="B131137">
        <v>131129</v>
      </c>
      <c r="C131137" t="s">
        <v>982</v>
      </c>
      <c r="D131137" t="s">
        <v>35816</v>
      </c>
      <c r="E131137" t="s">
        <v>19952</v>
      </c>
      <c r="F131137" s="4">
        <v>31453</v>
      </c>
      <c r="I131137" s="1">
        <v>67951</v>
      </c>
      <c r="J131137" s="1">
        <v>72219.89</v>
      </c>
      <c r="K131137" t="s">
        <v>36576</v>
      </c>
    </row>
    <row r="131138" spans="2:11" hidden="1" x14ac:dyDescent="0.3">
      <c r="B131138">
        <v>131130</v>
      </c>
      <c r="C131138" t="s">
        <v>32132</v>
      </c>
      <c r="D131138" t="s">
        <v>32697</v>
      </c>
      <c r="E131138" t="s">
        <v>19100</v>
      </c>
      <c r="F131138" s="4">
        <v>42219</v>
      </c>
      <c r="I131138" s="1">
        <v>68487</v>
      </c>
      <c r="J131138" s="1">
        <v>85962.92</v>
      </c>
      <c r="K131138" t="s">
        <v>36576</v>
      </c>
    </row>
    <row r="131139" spans="2:11" hidden="1" x14ac:dyDescent="0.3">
      <c r="B131139">
        <v>131131</v>
      </c>
      <c r="C131139" t="s">
        <v>985</v>
      </c>
      <c r="D131139" t="s">
        <v>176</v>
      </c>
      <c r="E131139" t="s">
        <v>20064</v>
      </c>
      <c r="F131139" s="4">
        <v>39335</v>
      </c>
      <c r="I131139" s="1">
        <v>34993</v>
      </c>
      <c r="J131139" s="1">
        <v>39259.599999999999</v>
      </c>
      <c r="K131139" t="s">
        <v>36576</v>
      </c>
    </row>
    <row r="131140" spans="2:11" hidden="1" x14ac:dyDescent="0.3">
      <c r="B131140">
        <v>131132</v>
      </c>
      <c r="C131140" t="s">
        <v>17467</v>
      </c>
      <c r="D131140" t="s">
        <v>34767</v>
      </c>
      <c r="E131140" t="s">
        <v>20509</v>
      </c>
      <c r="F131140" s="4">
        <v>37935</v>
      </c>
      <c r="I131140" s="1">
        <v>101700</v>
      </c>
      <c r="J131140" s="1">
        <v>94568.51</v>
      </c>
      <c r="K131140" t="s">
        <v>36576</v>
      </c>
    </row>
    <row r="131141" spans="2:11" hidden="1" x14ac:dyDescent="0.3">
      <c r="B131141">
        <v>131133</v>
      </c>
      <c r="C131141" t="s">
        <v>991</v>
      </c>
      <c r="D131141" t="s">
        <v>32711</v>
      </c>
      <c r="E131141" t="s">
        <v>20058</v>
      </c>
      <c r="F131141" s="4">
        <v>39049</v>
      </c>
      <c r="I131141" s="1">
        <v>75729</v>
      </c>
      <c r="J131141" s="1">
        <v>92028.67</v>
      </c>
      <c r="K131141" t="s">
        <v>36576</v>
      </c>
    </row>
    <row r="131142" spans="2:11" hidden="1" x14ac:dyDescent="0.3">
      <c r="B131142">
        <v>131134</v>
      </c>
      <c r="C131142" t="s">
        <v>992</v>
      </c>
      <c r="D131142" t="s">
        <v>34621</v>
      </c>
      <c r="E131142" t="s">
        <v>19036</v>
      </c>
      <c r="F131142" s="4">
        <v>35556</v>
      </c>
      <c r="I131142" s="1">
        <v>63065</v>
      </c>
      <c r="J131142" s="1">
        <v>63017.32</v>
      </c>
      <c r="K131142" t="s">
        <v>36576</v>
      </c>
    </row>
    <row r="131143" spans="2:11" hidden="1" x14ac:dyDescent="0.3">
      <c r="B131143">
        <v>131135</v>
      </c>
      <c r="C131143" t="s">
        <v>32133</v>
      </c>
      <c r="D131143" t="s">
        <v>30087</v>
      </c>
      <c r="E131143" t="s">
        <v>20037</v>
      </c>
      <c r="F131143" s="4">
        <v>42416</v>
      </c>
      <c r="I131143" s="1">
        <v>72450</v>
      </c>
      <c r="J131143" s="1">
        <v>71413.36</v>
      </c>
      <c r="K131143" t="s">
        <v>36576</v>
      </c>
    </row>
    <row r="131144" spans="2:11" hidden="1" x14ac:dyDescent="0.3">
      <c r="B131144">
        <v>131136</v>
      </c>
      <c r="C131144" t="s">
        <v>23272</v>
      </c>
      <c r="D131144" t="s">
        <v>34699</v>
      </c>
      <c r="E131144" t="s">
        <v>19295</v>
      </c>
      <c r="F131144" s="4">
        <v>41452</v>
      </c>
      <c r="I131144" s="1">
        <v>37512</v>
      </c>
      <c r="J131144" s="1">
        <v>35946.6</v>
      </c>
      <c r="K131144" t="s">
        <v>36576</v>
      </c>
    </row>
    <row r="131145" spans="2:11" hidden="1" x14ac:dyDescent="0.3">
      <c r="B131145">
        <v>131137</v>
      </c>
      <c r="C131145" t="s">
        <v>1001</v>
      </c>
      <c r="D131145" t="s">
        <v>34659</v>
      </c>
      <c r="E131145" t="s">
        <v>19137</v>
      </c>
      <c r="F131145" s="4">
        <v>38899</v>
      </c>
      <c r="I131145" s="1">
        <v>29162</v>
      </c>
      <c r="J131145" s="1">
        <v>29772.39</v>
      </c>
      <c r="K131145" t="s">
        <v>36576</v>
      </c>
    </row>
    <row r="131146" spans="2:11" hidden="1" x14ac:dyDescent="0.3">
      <c r="B131146">
        <v>131138</v>
      </c>
      <c r="C131146" t="s">
        <v>1002</v>
      </c>
      <c r="D131146" t="s">
        <v>34720</v>
      </c>
      <c r="E131146" t="s">
        <v>20165</v>
      </c>
      <c r="F131146" s="4">
        <v>34960</v>
      </c>
      <c r="I131146" s="1">
        <v>78763</v>
      </c>
      <c r="J131146" s="1">
        <v>87937.19</v>
      </c>
      <c r="K131146" t="s">
        <v>36576</v>
      </c>
    </row>
    <row r="131147" spans="2:11" hidden="1" x14ac:dyDescent="0.3">
      <c r="B131147">
        <v>131139</v>
      </c>
      <c r="C131147" t="s">
        <v>1003</v>
      </c>
      <c r="D131147" t="s">
        <v>34745</v>
      </c>
      <c r="E131147" t="s">
        <v>19281</v>
      </c>
      <c r="F131147" s="4">
        <v>37544</v>
      </c>
      <c r="I131147" s="1">
        <v>41208</v>
      </c>
      <c r="J131147" s="1">
        <v>32624.51</v>
      </c>
      <c r="K131147" t="s">
        <v>36576</v>
      </c>
    </row>
    <row r="131148" spans="2:11" hidden="1" x14ac:dyDescent="0.3">
      <c r="B131148">
        <v>131140</v>
      </c>
      <c r="C131148" t="s">
        <v>32134</v>
      </c>
      <c r="D131148" t="s">
        <v>30108</v>
      </c>
      <c r="E131148" t="s">
        <v>31489</v>
      </c>
      <c r="F131148" s="4">
        <v>39751</v>
      </c>
      <c r="I131148" s="1">
        <v>49046</v>
      </c>
      <c r="J131148" s="1">
        <v>66081.72</v>
      </c>
      <c r="K131148" t="s">
        <v>36576</v>
      </c>
    </row>
    <row r="131149" spans="2:11" hidden="1" x14ac:dyDescent="0.3">
      <c r="B131149">
        <v>131141</v>
      </c>
      <c r="C131149" t="s">
        <v>32135</v>
      </c>
      <c r="D131149" t="s">
        <v>34683</v>
      </c>
      <c r="E131149" t="s">
        <v>19126</v>
      </c>
      <c r="F131149" s="4">
        <v>42527</v>
      </c>
      <c r="I131149" s="1">
        <v>66770</v>
      </c>
      <c r="J131149" s="1">
        <v>64060.07</v>
      </c>
      <c r="K131149" t="s">
        <v>36576</v>
      </c>
    </row>
    <row r="131150" spans="2:11" hidden="1" x14ac:dyDescent="0.3">
      <c r="B131150">
        <v>131142</v>
      </c>
      <c r="C131150" t="s">
        <v>1005</v>
      </c>
      <c r="D131150" t="s">
        <v>34575</v>
      </c>
      <c r="E131150" t="s">
        <v>19659</v>
      </c>
      <c r="F131150" s="4">
        <v>40350</v>
      </c>
      <c r="I131150" s="1">
        <v>32292</v>
      </c>
      <c r="J131150" s="1">
        <v>39346.15</v>
      </c>
      <c r="K131150" t="s">
        <v>36576</v>
      </c>
    </row>
    <row r="131151" spans="2:11" hidden="1" x14ac:dyDescent="0.3">
      <c r="B131151">
        <v>131143</v>
      </c>
      <c r="C131151" t="s">
        <v>1010</v>
      </c>
      <c r="D131151" t="s">
        <v>15599</v>
      </c>
      <c r="E131151" t="s">
        <v>19045</v>
      </c>
      <c r="F131151" s="4">
        <v>34972</v>
      </c>
      <c r="I131151" s="1">
        <v>11961</v>
      </c>
      <c r="J131151" s="1">
        <v>11893.69</v>
      </c>
      <c r="K131151" t="s">
        <v>36576</v>
      </c>
    </row>
    <row r="131152" spans="2:11" hidden="1" x14ac:dyDescent="0.3">
      <c r="B131152">
        <v>131144</v>
      </c>
      <c r="C131152" t="s">
        <v>35818</v>
      </c>
      <c r="D131152" t="s">
        <v>30031</v>
      </c>
      <c r="E131152" t="s">
        <v>25183</v>
      </c>
      <c r="F131152" s="4">
        <v>43234</v>
      </c>
      <c r="I131152" s="1">
        <v>86700</v>
      </c>
      <c r="J131152" s="1">
        <v>86967.7</v>
      </c>
      <c r="K131152" t="s">
        <v>36576</v>
      </c>
    </row>
    <row r="131153" spans="2:11" hidden="1" x14ac:dyDescent="0.3">
      <c r="B131153">
        <v>131145</v>
      </c>
      <c r="C131153" t="s">
        <v>1011</v>
      </c>
      <c r="D131153" t="s">
        <v>34628</v>
      </c>
      <c r="E131153" t="s">
        <v>19201</v>
      </c>
      <c r="F131153" s="4">
        <v>39562</v>
      </c>
      <c r="I131153" s="1">
        <v>44584</v>
      </c>
      <c r="J131153" s="1">
        <v>46180.93</v>
      </c>
      <c r="K131153" t="s">
        <v>36576</v>
      </c>
    </row>
    <row r="131154" spans="2:11" hidden="1" x14ac:dyDescent="0.3">
      <c r="B131154">
        <v>131146</v>
      </c>
      <c r="C131154" t="s">
        <v>17469</v>
      </c>
      <c r="D131154" t="s">
        <v>34702</v>
      </c>
      <c r="E131154" t="s">
        <v>19520</v>
      </c>
      <c r="F131154" s="4">
        <v>40945</v>
      </c>
      <c r="I131154" s="1">
        <v>43285</v>
      </c>
      <c r="J131154" s="1">
        <v>47753.17</v>
      </c>
      <c r="K131154" t="s">
        <v>36576</v>
      </c>
    </row>
    <row r="131155" spans="2:11" hidden="1" x14ac:dyDescent="0.3">
      <c r="B131155">
        <v>131147</v>
      </c>
      <c r="C131155" t="s">
        <v>1013</v>
      </c>
      <c r="D131155" t="s">
        <v>33394</v>
      </c>
      <c r="E131155" t="s">
        <v>22584</v>
      </c>
      <c r="F131155" s="4">
        <v>34983</v>
      </c>
      <c r="I131155" s="1">
        <v>68600</v>
      </c>
      <c r="J131155" s="1">
        <v>69649.98</v>
      </c>
      <c r="K131155" t="s">
        <v>36576</v>
      </c>
    </row>
    <row r="131156" spans="2:11" hidden="1" x14ac:dyDescent="0.3">
      <c r="B131156">
        <v>131148</v>
      </c>
      <c r="C131156" t="s">
        <v>1016</v>
      </c>
      <c r="D131156" t="s">
        <v>32697</v>
      </c>
      <c r="E131156" t="s">
        <v>19790</v>
      </c>
      <c r="F131156" s="4">
        <v>40059</v>
      </c>
      <c r="I131156" s="1">
        <v>78791</v>
      </c>
      <c r="J131156" s="1">
        <v>94257.600000000006</v>
      </c>
      <c r="K131156" t="s">
        <v>36576</v>
      </c>
    </row>
    <row r="131157" spans="2:11" hidden="1" x14ac:dyDescent="0.3">
      <c r="B131157">
        <v>131149</v>
      </c>
      <c r="C131157" t="s">
        <v>1017</v>
      </c>
      <c r="D131157" t="s">
        <v>34619</v>
      </c>
      <c r="E131157" t="s">
        <v>20258</v>
      </c>
      <c r="F131157" s="4">
        <v>38225</v>
      </c>
      <c r="I131157" s="1">
        <v>64036</v>
      </c>
      <c r="J131157" s="1">
        <v>62176.69</v>
      </c>
      <c r="K131157" t="s">
        <v>36576</v>
      </c>
    </row>
    <row r="131158" spans="2:11" hidden="1" x14ac:dyDescent="0.3">
      <c r="B131158">
        <v>131150</v>
      </c>
      <c r="C131158" t="s">
        <v>33735</v>
      </c>
      <c r="D131158" t="s">
        <v>34566</v>
      </c>
      <c r="E131158" t="s">
        <v>19072</v>
      </c>
      <c r="F131158" s="4">
        <v>42793</v>
      </c>
      <c r="I131158" s="1">
        <v>73542</v>
      </c>
      <c r="J131158" s="1">
        <v>74389.27</v>
      </c>
      <c r="K131158" t="s">
        <v>36576</v>
      </c>
    </row>
    <row r="131159" spans="2:11" hidden="1" x14ac:dyDescent="0.3">
      <c r="B131159">
        <v>131151</v>
      </c>
      <c r="C131159" t="s">
        <v>1022</v>
      </c>
      <c r="D131159" t="s">
        <v>32689</v>
      </c>
      <c r="E131159" t="s">
        <v>19917</v>
      </c>
      <c r="F131159" s="4">
        <v>36412</v>
      </c>
      <c r="I131159" s="1">
        <v>101941</v>
      </c>
      <c r="J131159" s="1">
        <v>118001.83</v>
      </c>
      <c r="K131159" t="s">
        <v>36576</v>
      </c>
    </row>
    <row r="131160" spans="2:11" hidden="1" x14ac:dyDescent="0.3">
      <c r="B131160">
        <v>131152</v>
      </c>
      <c r="C131160" t="s">
        <v>37576</v>
      </c>
      <c r="D131160" t="s">
        <v>34651</v>
      </c>
      <c r="E131160" t="s">
        <v>21102</v>
      </c>
      <c r="F131160" s="4">
        <v>36424</v>
      </c>
      <c r="I131160" s="1">
        <v>41600</v>
      </c>
      <c r="J131160" s="1">
        <v>18674.599999999999</v>
      </c>
      <c r="K131160" t="s">
        <v>36576</v>
      </c>
    </row>
    <row r="131161" spans="2:11" hidden="1" x14ac:dyDescent="0.3">
      <c r="B131161">
        <v>131153</v>
      </c>
      <c r="C131161" t="s">
        <v>17472</v>
      </c>
      <c r="D131161" t="s">
        <v>34628</v>
      </c>
      <c r="E131161" t="s">
        <v>19201</v>
      </c>
      <c r="F131161" s="4">
        <v>39256</v>
      </c>
      <c r="I131161" s="1">
        <v>43285</v>
      </c>
      <c r="J131161" s="1">
        <v>48040.03</v>
      </c>
      <c r="K131161" t="s">
        <v>36576</v>
      </c>
    </row>
    <row r="131162" spans="2:11" hidden="1" x14ac:dyDescent="0.3">
      <c r="B131162">
        <v>131154</v>
      </c>
      <c r="C131162" t="s">
        <v>1025</v>
      </c>
      <c r="D131162" t="s">
        <v>34841</v>
      </c>
      <c r="E131162" t="s">
        <v>20006</v>
      </c>
      <c r="F131162" s="4">
        <v>33091</v>
      </c>
      <c r="I131162" s="1">
        <v>70643</v>
      </c>
      <c r="J131162" s="1">
        <v>61539.77</v>
      </c>
      <c r="K131162" t="s">
        <v>36576</v>
      </c>
    </row>
    <row r="131163" spans="2:11" hidden="1" x14ac:dyDescent="0.3">
      <c r="B131163">
        <v>131155</v>
      </c>
      <c r="C131163" t="s">
        <v>1026</v>
      </c>
      <c r="D131163" t="s">
        <v>34589</v>
      </c>
      <c r="E131163" t="s">
        <v>19107</v>
      </c>
      <c r="F131163" s="4">
        <v>38453</v>
      </c>
      <c r="I131163" s="1">
        <v>39102</v>
      </c>
      <c r="J131163" s="1">
        <v>41626.53</v>
      </c>
      <c r="K131163" t="s">
        <v>36576</v>
      </c>
    </row>
    <row r="131164" spans="2:11" hidden="1" x14ac:dyDescent="0.3">
      <c r="B131164">
        <v>131156</v>
      </c>
      <c r="C131164" t="s">
        <v>1027</v>
      </c>
      <c r="D131164" t="s">
        <v>32697</v>
      </c>
      <c r="E131164" t="s">
        <v>21050</v>
      </c>
      <c r="F131164" s="4">
        <v>36895</v>
      </c>
      <c r="I131164" s="1">
        <v>87151</v>
      </c>
      <c r="J131164" s="1">
        <v>128563.36</v>
      </c>
      <c r="K131164" t="s">
        <v>36576</v>
      </c>
    </row>
    <row r="131165" spans="2:11" hidden="1" x14ac:dyDescent="0.3">
      <c r="B131165">
        <v>131157</v>
      </c>
      <c r="C131165" t="s">
        <v>30831</v>
      </c>
      <c r="D131165" t="s">
        <v>34767</v>
      </c>
      <c r="E131165" t="s">
        <v>21972</v>
      </c>
      <c r="F131165" s="4">
        <v>42170</v>
      </c>
      <c r="I131165" s="1">
        <v>106326</v>
      </c>
      <c r="J131165" s="1">
        <v>95096.4</v>
      </c>
      <c r="K131165" t="s">
        <v>36576</v>
      </c>
    </row>
    <row r="131166" spans="2:11" hidden="1" x14ac:dyDescent="0.3">
      <c r="B131166">
        <v>131158</v>
      </c>
      <c r="C131166" t="s">
        <v>37577</v>
      </c>
      <c r="D131166" t="s">
        <v>34656</v>
      </c>
      <c r="E131166" t="s">
        <v>19733</v>
      </c>
      <c r="F131166" s="4">
        <v>39256</v>
      </c>
      <c r="I131166" s="1">
        <v>24960</v>
      </c>
      <c r="K131166" t="s">
        <v>36576</v>
      </c>
    </row>
    <row r="131167" spans="2:11" hidden="1" x14ac:dyDescent="0.3">
      <c r="B131167">
        <v>131159</v>
      </c>
      <c r="C131167" t="s">
        <v>1031</v>
      </c>
      <c r="D131167" t="s">
        <v>32689</v>
      </c>
      <c r="E131167" t="s">
        <v>19338</v>
      </c>
      <c r="F131167" s="4">
        <v>36703</v>
      </c>
      <c r="I131167" s="1">
        <v>101031</v>
      </c>
      <c r="J131167" s="1">
        <v>138530.91</v>
      </c>
      <c r="K131167" t="s">
        <v>36576</v>
      </c>
    </row>
    <row r="131168" spans="2:11" hidden="1" x14ac:dyDescent="0.3">
      <c r="B131168">
        <v>131160</v>
      </c>
      <c r="C131168" t="s">
        <v>35819</v>
      </c>
      <c r="D131168" t="s">
        <v>34656</v>
      </c>
      <c r="E131168" t="s">
        <v>30202</v>
      </c>
      <c r="F131168" s="4">
        <v>43263</v>
      </c>
      <c r="I131168" s="1">
        <v>32302</v>
      </c>
      <c r="J131168" s="1">
        <v>28060.93</v>
      </c>
      <c r="K131168" t="s">
        <v>36576</v>
      </c>
    </row>
    <row r="131169" spans="2:11" hidden="1" x14ac:dyDescent="0.3">
      <c r="B131169">
        <v>131161</v>
      </c>
      <c r="C131169" t="s">
        <v>33737</v>
      </c>
      <c r="D131169" t="s">
        <v>34569</v>
      </c>
      <c r="E131169" t="s">
        <v>20527</v>
      </c>
      <c r="F131169" s="4">
        <v>42562</v>
      </c>
      <c r="I131169" s="1">
        <v>35750</v>
      </c>
      <c r="J131169" s="1">
        <v>33916.370000000003</v>
      </c>
      <c r="K131169" t="s">
        <v>36576</v>
      </c>
    </row>
    <row r="131170" spans="2:11" hidden="1" x14ac:dyDescent="0.3">
      <c r="B131170">
        <v>131162</v>
      </c>
      <c r="C131170" t="s">
        <v>17473</v>
      </c>
      <c r="D131170" t="s">
        <v>34575</v>
      </c>
      <c r="E131170" t="s">
        <v>19038</v>
      </c>
      <c r="F131170" s="4">
        <v>40742</v>
      </c>
      <c r="I131170" s="1">
        <v>32292</v>
      </c>
      <c r="J131170" s="1">
        <v>34616.35</v>
      </c>
      <c r="K131170" t="s">
        <v>36576</v>
      </c>
    </row>
    <row r="131171" spans="2:11" hidden="1" x14ac:dyDescent="0.3">
      <c r="B131171">
        <v>131163</v>
      </c>
      <c r="C131171" t="s">
        <v>1035</v>
      </c>
      <c r="D131171" t="s">
        <v>747</v>
      </c>
      <c r="E131171" t="s">
        <v>19765</v>
      </c>
      <c r="F131171" s="4">
        <v>37607</v>
      </c>
      <c r="I131171" s="1">
        <v>100693</v>
      </c>
      <c r="J131171" s="1">
        <v>125500.87</v>
      </c>
      <c r="K131171" t="s">
        <v>36576</v>
      </c>
    </row>
    <row r="131172" spans="2:11" hidden="1" x14ac:dyDescent="0.3">
      <c r="B131172">
        <v>131164</v>
      </c>
      <c r="C131172" t="s">
        <v>1036</v>
      </c>
      <c r="D131172" t="s">
        <v>83</v>
      </c>
      <c r="E131172" t="s">
        <v>31489</v>
      </c>
      <c r="F131172" s="4">
        <v>37636</v>
      </c>
      <c r="I131172" s="1">
        <v>75054</v>
      </c>
      <c r="J131172" s="1">
        <v>102218.28</v>
      </c>
      <c r="K131172" t="s">
        <v>36576</v>
      </c>
    </row>
    <row r="131173" spans="2:11" hidden="1" x14ac:dyDescent="0.3">
      <c r="B131173">
        <v>131165</v>
      </c>
      <c r="C131173" t="s">
        <v>37578</v>
      </c>
      <c r="D131173" t="s">
        <v>34656</v>
      </c>
      <c r="E131173" t="s">
        <v>30202</v>
      </c>
      <c r="F131173" s="4">
        <v>43409</v>
      </c>
      <c r="I131173" s="1">
        <v>32302</v>
      </c>
      <c r="J131173" s="1">
        <v>17840.72</v>
      </c>
      <c r="K131173" t="s">
        <v>36576</v>
      </c>
    </row>
    <row r="131174" spans="2:11" hidden="1" x14ac:dyDescent="0.3">
      <c r="B131174">
        <v>131166</v>
      </c>
      <c r="C131174" t="s">
        <v>32137</v>
      </c>
      <c r="D131174" t="s">
        <v>16452</v>
      </c>
      <c r="E131174" t="s">
        <v>20164</v>
      </c>
      <c r="F131174" s="4">
        <v>42543</v>
      </c>
      <c r="I131174" s="1">
        <v>76253</v>
      </c>
      <c r="J131174" s="1">
        <v>7051.04</v>
      </c>
      <c r="K131174" t="s">
        <v>36576</v>
      </c>
    </row>
    <row r="131175" spans="2:11" hidden="1" x14ac:dyDescent="0.3">
      <c r="B131175">
        <v>131167</v>
      </c>
      <c r="C131175" t="s">
        <v>32137</v>
      </c>
      <c r="D131175" t="s">
        <v>34582</v>
      </c>
      <c r="E131175" t="s">
        <v>20163</v>
      </c>
      <c r="F131175" s="4">
        <v>42241</v>
      </c>
      <c r="I131175" s="1">
        <v>59263</v>
      </c>
      <c r="J131175" s="1">
        <v>60299.68</v>
      </c>
      <c r="K131175" t="s">
        <v>36576</v>
      </c>
    </row>
    <row r="131176" spans="2:11" hidden="1" x14ac:dyDescent="0.3">
      <c r="B131176">
        <v>131168</v>
      </c>
      <c r="C131176" t="s">
        <v>1042</v>
      </c>
      <c r="D131176" t="s">
        <v>34700</v>
      </c>
      <c r="E131176" t="s">
        <v>19762</v>
      </c>
      <c r="F131176" s="4">
        <v>33049</v>
      </c>
      <c r="I131176" s="1">
        <v>94635</v>
      </c>
      <c r="J131176" s="1">
        <v>112234.96</v>
      </c>
      <c r="K131176" t="s">
        <v>36576</v>
      </c>
    </row>
    <row r="131177" spans="2:11" hidden="1" x14ac:dyDescent="0.3">
      <c r="B131177">
        <v>131169</v>
      </c>
      <c r="C131177" t="s">
        <v>1043</v>
      </c>
      <c r="D131177" t="s">
        <v>25672</v>
      </c>
      <c r="E131177" t="s">
        <v>21639</v>
      </c>
      <c r="F131177" s="4">
        <v>34960</v>
      </c>
      <c r="I131177" s="1">
        <v>77012</v>
      </c>
      <c r="J131177" s="1">
        <v>75935.039999999994</v>
      </c>
      <c r="K131177" t="s">
        <v>36576</v>
      </c>
    </row>
    <row r="131178" spans="2:11" hidden="1" x14ac:dyDescent="0.3">
      <c r="B131178">
        <v>131170</v>
      </c>
      <c r="C131178" t="s">
        <v>1045</v>
      </c>
      <c r="D131178" t="s">
        <v>35390</v>
      </c>
      <c r="E131178" t="s">
        <v>20349</v>
      </c>
      <c r="F131178" s="4">
        <v>39559</v>
      </c>
      <c r="I131178" s="1">
        <v>42847</v>
      </c>
      <c r="J131178" s="1">
        <v>42926.04</v>
      </c>
      <c r="K131178" t="s">
        <v>36576</v>
      </c>
    </row>
    <row r="131179" spans="2:11" hidden="1" x14ac:dyDescent="0.3">
      <c r="B131179">
        <v>131171</v>
      </c>
      <c r="C131179" t="s">
        <v>37579</v>
      </c>
      <c r="D131179" t="s">
        <v>32697</v>
      </c>
      <c r="E131179" t="s">
        <v>19191</v>
      </c>
      <c r="F131179" s="4">
        <v>38534</v>
      </c>
      <c r="I131179" s="1">
        <v>80295</v>
      </c>
      <c r="J131179" s="1">
        <v>85333.03</v>
      </c>
      <c r="K131179" t="s">
        <v>36576</v>
      </c>
    </row>
    <row r="131180" spans="2:11" hidden="1" x14ac:dyDescent="0.3">
      <c r="B131180">
        <v>131172</v>
      </c>
      <c r="C131180" t="s">
        <v>1047</v>
      </c>
      <c r="D131180" t="s">
        <v>34834</v>
      </c>
      <c r="E131180" t="s">
        <v>19516</v>
      </c>
      <c r="F131180" s="4">
        <v>38952</v>
      </c>
      <c r="I131180" s="1">
        <v>39420</v>
      </c>
      <c r="J131180" s="1">
        <v>42557.41</v>
      </c>
      <c r="K131180" t="s">
        <v>36576</v>
      </c>
    </row>
    <row r="131181" spans="2:11" hidden="1" x14ac:dyDescent="0.3">
      <c r="B131181">
        <v>131173</v>
      </c>
      <c r="C131181" t="s">
        <v>1049</v>
      </c>
      <c r="D131181" t="s">
        <v>34922</v>
      </c>
      <c r="E131181" t="s">
        <v>19944</v>
      </c>
      <c r="F131181" s="4">
        <v>39546</v>
      </c>
      <c r="I131181" s="1">
        <v>37809</v>
      </c>
      <c r="J131181" s="1">
        <v>48752.98</v>
      </c>
      <c r="K131181" t="s">
        <v>36576</v>
      </c>
    </row>
    <row r="131182" spans="2:11" hidden="1" x14ac:dyDescent="0.3">
      <c r="B131182">
        <v>131174</v>
      </c>
      <c r="C131182" t="s">
        <v>1050</v>
      </c>
      <c r="D131182" t="s">
        <v>34611</v>
      </c>
      <c r="E131182" t="s">
        <v>19143</v>
      </c>
      <c r="F131182" s="4">
        <v>30970</v>
      </c>
      <c r="I131182" s="1">
        <v>53487</v>
      </c>
      <c r="J131182" s="1">
        <v>65077.01</v>
      </c>
      <c r="K131182" t="s">
        <v>36576</v>
      </c>
    </row>
    <row r="131183" spans="2:11" hidden="1" x14ac:dyDescent="0.3">
      <c r="B131183">
        <v>131175</v>
      </c>
      <c r="C131183" t="s">
        <v>1051</v>
      </c>
      <c r="D131183" t="s">
        <v>30024</v>
      </c>
      <c r="E131183" t="s">
        <v>19213</v>
      </c>
      <c r="F131183" s="4">
        <v>29094</v>
      </c>
      <c r="I131183" s="1">
        <v>90230</v>
      </c>
      <c r="J131183" s="1">
        <v>88942.25</v>
      </c>
      <c r="K131183" t="s">
        <v>36576</v>
      </c>
    </row>
    <row r="131184" spans="2:11" hidden="1" x14ac:dyDescent="0.3">
      <c r="B131184">
        <v>131176</v>
      </c>
      <c r="C131184" t="s">
        <v>35820</v>
      </c>
      <c r="D131184" t="s">
        <v>35821</v>
      </c>
      <c r="E131184" t="s">
        <v>19027</v>
      </c>
      <c r="F131184" s="4">
        <v>43129</v>
      </c>
      <c r="I131184" s="1">
        <v>73000</v>
      </c>
      <c r="J131184" s="1">
        <v>72952.41</v>
      </c>
      <c r="K131184" t="s">
        <v>36576</v>
      </c>
    </row>
    <row r="131185" spans="2:11" hidden="1" x14ac:dyDescent="0.3">
      <c r="B131185">
        <v>131177</v>
      </c>
      <c r="C131185" t="s">
        <v>1053</v>
      </c>
      <c r="D131185" t="s">
        <v>35326</v>
      </c>
      <c r="E131185" t="s">
        <v>18994</v>
      </c>
      <c r="F131185" s="4">
        <v>29248</v>
      </c>
      <c r="I131185" s="1">
        <v>111064</v>
      </c>
      <c r="J131185" s="1">
        <v>111970.21</v>
      </c>
      <c r="K131185" t="s">
        <v>36576</v>
      </c>
    </row>
    <row r="131186" spans="2:11" hidden="1" x14ac:dyDescent="0.3">
      <c r="B131186">
        <v>131178</v>
      </c>
      <c r="C131186" t="s">
        <v>35822</v>
      </c>
      <c r="D131186" t="s">
        <v>32697</v>
      </c>
      <c r="E131186" t="s">
        <v>19214</v>
      </c>
      <c r="F131186" s="4">
        <v>43276</v>
      </c>
      <c r="I131186" s="1">
        <v>53640</v>
      </c>
      <c r="J131186" s="1">
        <v>54551.35</v>
      </c>
      <c r="K131186" t="s">
        <v>36576</v>
      </c>
    </row>
    <row r="131187" spans="2:11" hidden="1" x14ac:dyDescent="0.3">
      <c r="B131187">
        <v>131179</v>
      </c>
      <c r="C131187" t="s">
        <v>30832</v>
      </c>
      <c r="D131187" t="s">
        <v>34604</v>
      </c>
      <c r="E131187" t="s">
        <v>19665</v>
      </c>
      <c r="F131187" s="4">
        <v>42110</v>
      </c>
      <c r="I131187" s="1">
        <v>34080</v>
      </c>
      <c r="J131187" s="1">
        <v>53626.05</v>
      </c>
      <c r="K131187" t="s">
        <v>36576</v>
      </c>
    </row>
    <row r="131188" spans="2:11" hidden="1" x14ac:dyDescent="0.3">
      <c r="B131188">
        <v>131180</v>
      </c>
      <c r="C131188" t="s">
        <v>1057</v>
      </c>
      <c r="D131188" t="s">
        <v>30105</v>
      </c>
      <c r="E131188" t="s">
        <v>19913</v>
      </c>
      <c r="F131188" s="4">
        <v>39049</v>
      </c>
      <c r="I131188" s="1">
        <v>124396</v>
      </c>
      <c r="J131188" s="1">
        <v>115529.97</v>
      </c>
      <c r="K131188" t="s">
        <v>36576</v>
      </c>
    </row>
    <row r="131189" spans="2:11" hidden="1" x14ac:dyDescent="0.3">
      <c r="B131189">
        <v>131181</v>
      </c>
      <c r="C131189" t="s">
        <v>35823</v>
      </c>
      <c r="D131189" t="s">
        <v>34569</v>
      </c>
      <c r="E131189" t="s">
        <v>19600</v>
      </c>
      <c r="F131189" s="4">
        <v>43087</v>
      </c>
      <c r="I131189" s="1">
        <v>36312</v>
      </c>
      <c r="J131189" s="1">
        <v>31305.360000000001</v>
      </c>
      <c r="K131189" t="s">
        <v>36576</v>
      </c>
    </row>
    <row r="131190" spans="2:11" hidden="1" x14ac:dyDescent="0.3">
      <c r="B131190">
        <v>131182</v>
      </c>
      <c r="C131190" t="s">
        <v>17477</v>
      </c>
      <c r="D131190" t="s">
        <v>34858</v>
      </c>
      <c r="E131190" t="s">
        <v>19868</v>
      </c>
      <c r="F131190" s="4">
        <v>40749</v>
      </c>
      <c r="I131190" s="1">
        <v>74000</v>
      </c>
      <c r="J131190" s="1">
        <v>74000.160000000003</v>
      </c>
      <c r="K131190" t="s">
        <v>36576</v>
      </c>
    </row>
    <row r="131191" spans="2:11" hidden="1" x14ac:dyDescent="0.3">
      <c r="B131191">
        <v>131183</v>
      </c>
      <c r="C131191" t="s">
        <v>1058</v>
      </c>
      <c r="D131191" t="s">
        <v>32689</v>
      </c>
      <c r="E131191" t="s">
        <v>19816</v>
      </c>
      <c r="F131191" s="4">
        <v>35831</v>
      </c>
      <c r="I131191" s="1">
        <v>101031</v>
      </c>
      <c r="J131191" s="1">
        <v>110528.93</v>
      </c>
      <c r="K131191" t="s">
        <v>36576</v>
      </c>
    </row>
    <row r="131192" spans="2:11" hidden="1" x14ac:dyDescent="0.3">
      <c r="B131192">
        <v>131184</v>
      </c>
      <c r="C131192" t="s">
        <v>32139</v>
      </c>
      <c r="D131192" t="s">
        <v>32713</v>
      </c>
      <c r="E131192" t="s">
        <v>19103</v>
      </c>
      <c r="F131192" s="4">
        <v>42518</v>
      </c>
      <c r="I131192" s="1">
        <v>23920</v>
      </c>
      <c r="J131192" s="1">
        <v>8946.69</v>
      </c>
      <c r="K131192" t="s">
        <v>36576</v>
      </c>
    </row>
    <row r="131193" spans="2:11" hidden="1" x14ac:dyDescent="0.3">
      <c r="B131193">
        <v>131185</v>
      </c>
      <c r="C131193" t="s">
        <v>1061</v>
      </c>
      <c r="D131193" t="s">
        <v>32697</v>
      </c>
      <c r="E131193" t="s">
        <v>21536</v>
      </c>
      <c r="F131193" s="4">
        <v>37119</v>
      </c>
      <c r="I131193" s="1">
        <v>87151</v>
      </c>
      <c r="J131193" s="1">
        <v>121400.33</v>
      </c>
      <c r="K131193" t="s">
        <v>36576</v>
      </c>
    </row>
    <row r="131194" spans="2:11" hidden="1" x14ac:dyDescent="0.3">
      <c r="B131194">
        <v>131186</v>
      </c>
      <c r="C131194" t="s">
        <v>1063</v>
      </c>
      <c r="D131194" t="s">
        <v>34590</v>
      </c>
      <c r="E131194" t="s">
        <v>19182</v>
      </c>
      <c r="F131194" s="4">
        <v>33233</v>
      </c>
      <c r="I131194" s="1">
        <v>37734</v>
      </c>
      <c r="J131194" s="1">
        <v>41383.78</v>
      </c>
      <c r="K131194" t="s">
        <v>36576</v>
      </c>
    </row>
    <row r="131195" spans="2:11" hidden="1" x14ac:dyDescent="0.3">
      <c r="B131195">
        <v>131187</v>
      </c>
      <c r="C131195" t="s">
        <v>23282</v>
      </c>
      <c r="D131195" t="s">
        <v>34887</v>
      </c>
      <c r="E131195" t="s">
        <v>19083</v>
      </c>
      <c r="F131195" s="4">
        <v>35961</v>
      </c>
      <c r="I131195" s="1">
        <v>45873</v>
      </c>
      <c r="J131195" s="1">
        <v>52406.75</v>
      </c>
      <c r="K131195" t="s">
        <v>36576</v>
      </c>
    </row>
    <row r="131196" spans="2:11" hidden="1" x14ac:dyDescent="0.3">
      <c r="B131196">
        <v>131188</v>
      </c>
      <c r="C131196" t="s">
        <v>1066</v>
      </c>
      <c r="D131196" t="s">
        <v>32981</v>
      </c>
      <c r="E131196" t="s">
        <v>19157</v>
      </c>
      <c r="F131196" s="4">
        <v>36871</v>
      </c>
      <c r="I131196" s="1">
        <v>35065</v>
      </c>
      <c r="J131196" s="1">
        <v>44561</v>
      </c>
      <c r="K131196" t="s">
        <v>36576</v>
      </c>
    </row>
    <row r="131197" spans="2:11" hidden="1" x14ac:dyDescent="0.3">
      <c r="B131197">
        <v>131189</v>
      </c>
      <c r="C131197" t="s">
        <v>30833</v>
      </c>
      <c r="D131197" t="s">
        <v>34564</v>
      </c>
      <c r="E131197" t="s">
        <v>20822</v>
      </c>
      <c r="F131197" s="4">
        <v>40332</v>
      </c>
      <c r="I131197" s="1">
        <v>21008</v>
      </c>
      <c r="J131197" s="1">
        <v>14439.8</v>
      </c>
      <c r="K131197" t="s">
        <v>36576</v>
      </c>
    </row>
    <row r="131198" spans="2:11" hidden="1" x14ac:dyDescent="0.3">
      <c r="B131198">
        <v>131190</v>
      </c>
      <c r="C131198" t="s">
        <v>30834</v>
      </c>
      <c r="D131198" t="s">
        <v>34811</v>
      </c>
      <c r="E131198" t="s">
        <v>19095</v>
      </c>
      <c r="F131198" s="4">
        <v>42053</v>
      </c>
      <c r="I131198" s="1">
        <v>37512</v>
      </c>
      <c r="J131198" s="1">
        <v>37169.07</v>
      </c>
      <c r="K131198" t="s">
        <v>36576</v>
      </c>
    </row>
    <row r="131199" spans="2:11" hidden="1" x14ac:dyDescent="0.3">
      <c r="B131199">
        <v>131191</v>
      </c>
      <c r="C131199" t="s">
        <v>1069</v>
      </c>
      <c r="D131199" t="s">
        <v>34861</v>
      </c>
      <c r="E131199" t="s">
        <v>19478</v>
      </c>
      <c r="F131199" s="4">
        <v>39380</v>
      </c>
      <c r="I131199" s="1">
        <v>40042</v>
      </c>
      <c r="J131199" s="1">
        <v>52381.68</v>
      </c>
      <c r="K131199" t="s">
        <v>36576</v>
      </c>
    </row>
    <row r="131200" spans="2:11" hidden="1" x14ac:dyDescent="0.3">
      <c r="B131200">
        <v>131192</v>
      </c>
      <c r="C131200" t="s">
        <v>32140</v>
      </c>
      <c r="D131200" t="s">
        <v>34656</v>
      </c>
      <c r="E131200" t="s">
        <v>19401</v>
      </c>
      <c r="F131200" s="4">
        <v>40701</v>
      </c>
      <c r="I131200" s="1">
        <v>24960</v>
      </c>
      <c r="K131200" t="s">
        <v>36576</v>
      </c>
    </row>
    <row r="131201" spans="2:11" hidden="1" x14ac:dyDescent="0.3">
      <c r="B131201">
        <v>131193</v>
      </c>
      <c r="C131201" t="s">
        <v>1071</v>
      </c>
      <c r="D131201" t="s">
        <v>34731</v>
      </c>
      <c r="E131201" t="s">
        <v>30489</v>
      </c>
      <c r="F131201" s="4">
        <v>38264</v>
      </c>
      <c r="I131201" s="1">
        <v>52456</v>
      </c>
      <c r="J131201" s="1">
        <v>76031.38</v>
      </c>
      <c r="K131201" t="s">
        <v>36576</v>
      </c>
    </row>
    <row r="131202" spans="2:11" hidden="1" x14ac:dyDescent="0.3">
      <c r="B131202">
        <v>131194</v>
      </c>
      <c r="C131202" t="s">
        <v>27986</v>
      </c>
      <c r="D131202" t="s">
        <v>34595</v>
      </c>
      <c r="E131202" t="s">
        <v>19392</v>
      </c>
      <c r="F131202" s="4">
        <v>41743</v>
      </c>
      <c r="I131202" s="1">
        <v>52044</v>
      </c>
      <c r="J131202" s="1">
        <v>49608.95</v>
      </c>
      <c r="K131202" t="s">
        <v>36576</v>
      </c>
    </row>
    <row r="131203" spans="2:11" hidden="1" x14ac:dyDescent="0.3">
      <c r="B131203">
        <v>131195</v>
      </c>
      <c r="C131203" t="s">
        <v>1073</v>
      </c>
      <c r="D131203" t="s">
        <v>34941</v>
      </c>
      <c r="E131203" t="s">
        <v>21059</v>
      </c>
      <c r="F131203" s="4">
        <v>39048</v>
      </c>
      <c r="I131203" s="1">
        <v>79325</v>
      </c>
      <c r="J131203" s="1">
        <v>81515.11</v>
      </c>
      <c r="K131203" t="s">
        <v>36576</v>
      </c>
    </row>
    <row r="131204" spans="2:11" hidden="1" x14ac:dyDescent="0.3">
      <c r="B131204">
        <v>131196</v>
      </c>
      <c r="C131204" t="s">
        <v>1078</v>
      </c>
      <c r="D131204" t="s">
        <v>34570</v>
      </c>
      <c r="E131204" t="s">
        <v>32693</v>
      </c>
      <c r="F131204" s="4">
        <v>38796</v>
      </c>
      <c r="I131204" s="1">
        <v>54728</v>
      </c>
      <c r="J131204" s="1">
        <v>64917.86</v>
      </c>
      <c r="K131204" t="s">
        <v>36576</v>
      </c>
    </row>
    <row r="131205" spans="2:11" hidden="1" x14ac:dyDescent="0.3">
      <c r="B131205">
        <v>131197</v>
      </c>
      <c r="C131205" t="s">
        <v>1081</v>
      </c>
      <c r="D131205" t="s">
        <v>747</v>
      </c>
      <c r="E131205" t="s">
        <v>19412</v>
      </c>
      <c r="F131205" s="4">
        <v>36485</v>
      </c>
      <c r="I131205" s="1">
        <v>103331</v>
      </c>
      <c r="J131205" s="1">
        <v>111791.02</v>
      </c>
      <c r="K131205" t="s">
        <v>36576</v>
      </c>
    </row>
    <row r="131206" spans="2:11" hidden="1" x14ac:dyDescent="0.3">
      <c r="B131206">
        <v>131198</v>
      </c>
      <c r="C131206" t="s">
        <v>37580</v>
      </c>
      <c r="D131206" t="s">
        <v>32697</v>
      </c>
      <c r="E131206" t="s">
        <v>19439</v>
      </c>
      <c r="F131206" s="4">
        <v>39433</v>
      </c>
      <c r="I131206" s="1">
        <v>79544</v>
      </c>
      <c r="J131206" s="1">
        <v>118891.19</v>
      </c>
      <c r="K131206" t="s">
        <v>36576</v>
      </c>
    </row>
    <row r="131207" spans="2:11" hidden="1" x14ac:dyDescent="0.3">
      <c r="B131207">
        <v>131199</v>
      </c>
      <c r="C131207" t="s">
        <v>1083</v>
      </c>
      <c r="D131207" t="s">
        <v>32725</v>
      </c>
      <c r="E131207" t="s">
        <v>19415</v>
      </c>
      <c r="F131207" s="4">
        <v>40296</v>
      </c>
      <c r="I131207" s="1">
        <v>79923</v>
      </c>
      <c r="J131207" s="1">
        <v>92625.03</v>
      </c>
      <c r="K131207" t="s">
        <v>36576</v>
      </c>
    </row>
    <row r="131208" spans="2:11" hidden="1" x14ac:dyDescent="0.3">
      <c r="B131208">
        <v>131200</v>
      </c>
      <c r="C131208" t="s">
        <v>1087</v>
      </c>
      <c r="D131208" t="s">
        <v>34575</v>
      </c>
      <c r="E131208" t="s">
        <v>20526</v>
      </c>
      <c r="F131208" s="4">
        <v>37236</v>
      </c>
      <c r="I131208" s="1">
        <v>34247</v>
      </c>
      <c r="J131208" s="1">
        <v>36127.5</v>
      </c>
      <c r="K131208" t="s">
        <v>36576</v>
      </c>
    </row>
    <row r="131209" spans="2:11" hidden="1" x14ac:dyDescent="0.3">
      <c r="B131209">
        <v>131201</v>
      </c>
      <c r="C131209" t="s">
        <v>1088</v>
      </c>
      <c r="D131209" t="s">
        <v>34569</v>
      </c>
      <c r="E131209" t="s">
        <v>23284</v>
      </c>
      <c r="F131209" s="4">
        <v>31084</v>
      </c>
      <c r="I131209" s="1">
        <v>41757</v>
      </c>
      <c r="J131209" s="1">
        <v>45868.44</v>
      </c>
      <c r="K131209" t="s">
        <v>36576</v>
      </c>
    </row>
    <row r="131210" spans="2:11" hidden="1" x14ac:dyDescent="0.3">
      <c r="B131210">
        <v>131202</v>
      </c>
      <c r="C131210" t="s">
        <v>33740</v>
      </c>
      <c r="D131210" t="s">
        <v>34750</v>
      </c>
      <c r="E131210" t="s">
        <v>19614</v>
      </c>
      <c r="F131210" s="4">
        <v>42572</v>
      </c>
      <c r="I131210" s="1">
        <v>49651</v>
      </c>
      <c r="J131210" s="1">
        <v>53557.93</v>
      </c>
      <c r="K131210" t="s">
        <v>36576</v>
      </c>
    </row>
    <row r="131211" spans="2:11" hidden="1" x14ac:dyDescent="0.3">
      <c r="B131211">
        <v>131203</v>
      </c>
      <c r="C131211" t="s">
        <v>1091</v>
      </c>
      <c r="D131211" t="s">
        <v>34765</v>
      </c>
      <c r="E131211" t="s">
        <v>19272</v>
      </c>
      <c r="F131211" s="4">
        <v>34491</v>
      </c>
      <c r="I131211" s="1">
        <v>62088</v>
      </c>
      <c r="J131211" s="1">
        <v>63207.17</v>
      </c>
      <c r="K131211" t="s">
        <v>36576</v>
      </c>
    </row>
    <row r="131212" spans="2:11" hidden="1" x14ac:dyDescent="0.3">
      <c r="B131212">
        <v>131204</v>
      </c>
      <c r="C131212" t="s">
        <v>35827</v>
      </c>
      <c r="D131212" t="s">
        <v>34753</v>
      </c>
      <c r="E131212" t="s">
        <v>19177</v>
      </c>
      <c r="F131212" s="4">
        <v>43102</v>
      </c>
      <c r="I131212" s="1">
        <v>31488</v>
      </c>
      <c r="J131212" s="1">
        <v>30535.95</v>
      </c>
      <c r="K131212" t="s">
        <v>36576</v>
      </c>
    </row>
    <row r="131213" spans="2:11" hidden="1" x14ac:dyDescent="0.3">
      <c r="B131213">
        <v>131205</v>
      </c>
      <c r="C131213" t="s">
        <v>1093</v>
      </c>
      <c r="D131213" t="s">
        <v>32697</v>
      </c>
      <c r="E131213" t="s">
        <v>19722</v>
      </c>
      <c r="F131213" s="4">
        <v>39576</v>
      </c>
      <c r="I131213" s="1">
        <v>76547</v>
      </c>
      <c r="J131213" s="1">
        <v>125461.61</v>
      </c>
      <c r="K131213" t="s">
        <v>36576</v>
      </c>
    </row>
    <row r="131214" spans="2:11" hidden="1" x14ac:dyDescent="0.3">
      <c r="B131214">
        <v>131206</v>
      </c>
      <c r="C131214" t="s">
        <v>1097</v>
      </c>
      <c r="D131214" t="s">
        <v>34639</v>
      </c>
      <c r="E131214" t="s">
        <v>19272</v>
      </c>
      <c r="F131214" s="4">
        <v>35471</v>
      </c>
      <c r="I131214" s="1">
        <v>46967</v>
      </c>
      <c r="J131214" s="1">
        <v>59231.95</v>
      </c>
      <c r="K131214" t="s">
        <v>36576</v>
      </c>
    </row>
    <row r="131215" spans="2:11" hidden="1" x14ac:dyDescent="0.3">
      <c r="B131215">
        <v>131207</v>
      </c>
      <c r="C131215" t="s">
        <v>1098</v>
      </c>
      <c r="D131215" t="s">
        <v>34683</v>
      </c>
      <c r="E131215" t="s">
        <v>36678</v>
      </c>
      <c r="F131215" s="4">
        <v>38534</v>
      </c>
      <c r="I131215" s="1">
        <v>70125</v>
      </c>
      <c r="J131215" s="1">
        <v>71393.100000000006</v>
      </c>
      <c r="K131215" t="s">
        <v>36576</v>
      </c>
    </row>
    <row r="131216" spans="2:11" hidden="1" x14ac:dyDescent="0.3">
      <c r="B131216">
        <v>131208</v>
      </c>
      <c r="C131216" t="s">
        <v>37581</v>
      </c>
      <c r="D131216" t="s">
        <v>34656</v>
      </c>
      <c r="E131216" t="s">
        <v>20099</v>
      </c>
      <c r="F131216" s="4">
        <v>43627</v>
      </c>
      <c r="I131216" s="1">
        <v>21008</v>
      </c>
      <c r="K131216" t="s">
        <v>36576</v>
      </c>
    </row>
    <row r="131217" spans="2:11" hidden="1" x14ac:dyDescent="0.3">
      <c r="B131217">
        <v>131209</v>
      </c>
      <c r="C131217" t="s">
        <v>33741</v>
      </c>
      <c r="D131217" t="s">
        <v>34713</v>
      </c>
      <c r="E131217" t="s">
        <v>19143</v>
      </c>
      <c r="F131217" s="4">
        <v>42931</v>
      </c>
      <c r="I131217" s="1">
        <v>31627</v>
      </c>
      <c r="J131217" s="1">
        <v>33004.25</v>
      </c>
      <c r="K131217" t="s">
        <v>36576</v>
      </c>
    </row>
    <row r="131218" spans="2:11" hidden="1" x14ac:dyDescent="0.3">
      <c r="B131218">
        <v>131210</v>
      </c>
      <c r="C131218" t="s">
        <v>1101</v>
      </c>
      <c r="D131218" t="s">
        <v>32697</v>
      </c>
      <c r="E131218" t="s">
        <v>19039</v>
      </c>
      <c r="F131218" s="4">
        <v>39630</v>
      </c>
      <c r="I131218" s="1">
        <v>79544</v>
      </c>
      <c r="J131218" s="1">
        <v>81057</v>
      </c>
      <c r="K131218" t="s">
        <v>36576</v>
      </c>
    </row>
    <row r="131219" spans="2:11" hidden="1" x14ac:dyDescent="0.3">
      <c r="B131219">
        <v>131211</v>
      </c>
      <c r="C131219" t="s">
        <v>1103</v>
      </c>
      <c r="D131219" t="s">
        <v>32946</v>
      </c>
      <c r="E131219" t="s">
        <v>20078</v>
      </c>
      <c r="F131219" s="4">
        <v>37515</v>
      </c>
      <c r="I131219" s="1">
        <v>36712</v>
      </c>
      <c r="J131219" s="1">
        <v>38048.01</v>
      </c>
      <c r="K131219" t="s">
        <v>36576</v>
      </c>
    </row>
    <row r="131220" spans="2:11" hidden="1" x14ac:dyDescent="0.3">
      <c r="B131220">
        <v>131212</v>
      </c>
      <c r="C131220" t="s">
        <v>35828</v>
      </c>
      <c r="D131220" t="s">
        <v>34656</v>
      </c>
      <c r="E131220" t="s">
        <v>23336</v>
      </c>
      <c r="F131220" s="4">
        <v>42444</v>
      </c>
      <c r="I131220" s="1">
        <v>21008</v>
      </c>
      <c r="J131220" s="1">
        <v>2923.85</v>
      </c>
      <c r="K131220" t="s">
        <v>36576</v>
      </c>
    </row>
    <row r="131221" spans="2:11" hidden="1" x14ac:dyDescent="0.3">
      <c r="B131221">
        <v>131213</v>
      </c>
      <c r="C131221" t="s">
        <v>1106</v>
      </c>
      <c r="D131221" t="s">
        <v>34656</v>
      </c>
      <c r="E131221" t="s">
        <v>23336</v>
      </c>
      <c r="F131221" s="4">
        <v>38892</v>
      </c>
      <c r="I131221" s="1">
        <v>21008</v>
      </c>
      <c r="J131221" s="1">
        <v>2911.14</v>
      </c>
      <c r="K131221" t="s">
        <v>36576</v>
      </c>
    </row>
    <row r="131222" spans="2:11" hidden="1" x14ac:dyDescent="0.3">
      <c r="B131222">
        <v>131214</v>
      </c>
      <c r="C131222" t="s">
        <v>1108</v>
      </c>
      <c r="D131222" t="s">
        <v>32965</v>
      </c>
      <c r="E131222" t="s">
        <v>20051</v>
      </c>
      <c r="F131222" s="4">
        <v>39811</v>
      </c>
      <c r="I131222" s="1">
        <v>40042</v>
      </c>
      <c r="J131222" s="1">
        <v>39820.75</v>
      </c>
      <c r="K131222" t="s">
        <v>36576</v>
      </c>
    </row>
    <row r="131223" spans="2:11" hidden="1" x14ac:dyDescent="0.3">
      <c r="B131223">
        <v>131215</v>
      </c>
      <c r="C131223" t="s">
        <v>37582</v>
      </c>
      <c r="D131223" t="s">
        <v>36184</v>
      </c>
      <c r="E131223" t="s">
        <v>20715</v>
      </c>
      <c r="F131223" s="4">
        <v>43402</v>
      </c>
      <c r="I131223" s="1">
        <v>37741</v>
      </c>
      <c r="J131223" s="1">
        <v>24025.77</v>
      </c>
      <c r="K131223" t="s">
        <v>36576</v>
      </c>
    </row>
    <row r="131224" spans="2:11" hidden="1" x14ac:dyDescent="0.3">
      <c r="B131224">
        <v>131216</v>
      </c>
      <c r="C131224" t="s">
        <v>1110</v>
      </c>
      <c r="D131224" t="s">
        <v>32697</v>
      </c>
      <c r="E131224" t="s">
        <v>19917</v>
      </c>
      <c r="F131224" s="4">
        <v>37006</v>
      </c>
      <c r="I131224" s="1">
        <v>87151</v>
      </c>
      <c r="J131224" s="1">
        <v>90203.73</v>
      </c>
      <c r="K131224" t="s">
        <v>36576</v>
      </c>
    </row>
    <row r="131225" spans="2:11" hidden="1" x14ac:dyDescent="0.3">
      <c r="B131225">
        <v>131217</v>
      </c>
      <c r="C131225" t="s">
        <v>1112</v>
      </c>
      <c r="D131225" t="s">
        <v>34697</v>
      </c>
      <c r="E131225" t="s">
        <v>19027</v>
      </c>
      <c r="F131225" s="4">
        <v>31306</v>
      </c>
      <c r="I131225" s="1">
        <v>53185</v>
      </c>
      <c r="J131225" s="1">
        <v>57594.36</v>
      </c>
      <c r="K131225" t="s">
        <v>36576</v>
      </c>
    </row>
    <row r="131226" spans="2:11" hidden="1" x14ac:dyDescent="0.3">
      <c r="B131226">
        <v>131218</v>
      </c>
      <c r="C131226" t="s">
        <v>1114</v>
      </c>
      <c r="D131226" t="s">
        <v>913</v>
      </c>
      <c r="E131226" t="s">
        <v>19765</v>
      </c>
      <c r="F131226" s="4">
        <v>30946</v>
      </c>
      <c r="I131226" s="1">
        <v>123441</v>
      </c>
      <c r="J131226" s="1">
        <v>151203.26</v>
      </c>
      <c r="K131226" t="s">
        <v>36576</v>
      </c>
    </row>
    <row r="131227" spans="2:11" hidden="1" x14ac:dyDescent="0.3">
      <c r="B131227">
        <v>131219</v>
      </c>
      <c r="C131227" t="s">
        <v>1115</v>
      </c>
      <c r="D131227" t="s">
        <v>34710</v>
      </c>
      <c r="E131227" t="s">
        <v>19368</v>
      </c>
      <c r="F131227" s="4">
        <v>35479</v>
      </c>
      <c r="I131227" s="1">
        <v>42374</v>
      </c>
      <c r="J131227" s="1">
        <v>43567.11</v>
      </c>
      <c r="K131227" t="s">
        <v>36576</v>
      </c>
    </row>
    <row r="131228" spans="2:11" hidden="1" x14ac:dyDescent="0.3">
      <c r="B131228">
        <v>131220</v>
      </c>
      <c r="C131228" t="s">
        <v>1116</v>
      </c>
      <c r="D131228" t="s">
        <v>32697</v>
      </c>
      <c r="E131228" t="s">
        <v>19191</v>
      </c>
      <c r="F131228" s="4">
        <v>37265</v>
      </c>
      <c r="I131228" s="1">
        <v>86379</v>
      </c>
      <c r="J131228" s="1">
        <v>130976.14</v>
      </c>
      <c r="K131228" t="s">
        <v>36576</v>
      </c>
    </row>
    <row r="131229" spans="2:11" hidden="1" x14ac:dyDescent="0.3">
      <c r="B131229">
        <v>131221</v>
      </c>
      <c r="C131229" t="s">
        <v>1117</v>
      </c>
      <c r="D131229" t="s">
        <v>35507</v>
      </c>
      <c r="E131229" t="s">
        <v>19557</v>
      </c>
      <c r="F131229" s="4">
        <v>38897</v>
      </c>
      <c r="I131229" s="1">
        <v>66200</v>
      </c>
      <c r="J131229" s="1">
        <v>67213.58</v>
      </c>
      <c r="K131229" t="s">
        <v>36576</v>
      </c>
    </row>
    <row r="131230" spans="2:11" hidden="1" x14ac:dyDescent="0.3">
      <c r="B131230">
        <v>131222</v>
      </c>
      <c r="C131230" t="s">
        <v>1119</v>
      </c>
      <c r="D131230" t="s">
        <v>34594</v>
      </c>
      <c r="E131230" t="s">
        <v>31426</v>
      </c>
      <c r="F131230" s="4">
        <v>38131</v>
      </c>
      <c r="I131230" s="1">
        <v>53984</v>
      </c>
      <c r="J131230" s="1">
        <v>61268.75</v>
      </c>
      <c r="K131230" t="s">
        <v>36576</v>
      </c>
    </row>
    <row r="131231" spans="2:11" hidden="1" x14ac:dyDescent="0.3">
      <c r="B131231">
        <v>131223</v>
      </c>
      <c r="C131231" t="s">
        <v>1120</v>
      </c>
      <c r="D131231" t="s">
        <v>34575</v>
      </c>
      <c r="E131231" t="s">
        <v>19402</v>
      </c>
      <c r="F131231" s="4">
        <v>38859</v>
      </c>
      <c r="I131231" s="1">
        <v>33271</v>
      </c>
      <c r="J131231" s="1">
        <v>35835.879999999997</v>
      </c>
      <c r="K131231" t="s">
        <v>36576</v>
      </c>
    </row>
    <row r="131232" spans="2:11" hidden="1" x14ac:dyDescent="0.3">
      <c r="B131232">
        <v>131224</v>
      </c>
      <c r="C131232" t="s">
        <v>33742</v>
      </c>
      <c r="D131232" t="s">
        <v>32752</v>
      </c>
      <c r="E131232" t="s">
        <v>20436</v>
      </c>
      <c r="F131232" s="4">
        <v>38299</v>
      </c>
      <c r="I131232" s="1">
        <v>44381</v>
      </c>
      <c r="J131232" s="1">
        <v>52834.23</v>
      </c>
      <c r="K131232" t="s">
        <v>36576</v>
      </c>
    </row>
    <row r="131233" spans="2:11" hidden="1" x14ac:dyDescent="0.3">
      <c r="B131233">
        <v>131225</v>
      </c>
      <c r="C131233" t="s">
        <v>35831</v>
      </c>
      <c r="D131233" t="s">
        <v>32758</v>
      </c>
      <c r="E131233" t="s">
        <v>31438</v>
      </c>
      <c r="F131233" s="4">
        <v>42611</v>
      </c>
      <c r="I131233" s="1">
        <v>36398</v>
      </c>
      <c r="J131233" s="1">
        <v>33613.730000000003</v>
      </c>
      <c r="K131233" t="s">
        <v>36576</v>
      </c>
    </row>
    <row r="131234" spans="2:11" hidden="1" x14ac:dyDescent="0.3">
      <c r="B131234">
        <v>131226</v>
      </c>
      <c r="C131234" t="s">
        <v>27993</v>
      </c>
      <c r="D131234" t="s">
        <v>32697</v>
      </c>
      <c r="E131234" t="s">
        <v>19439</v>
      </c>
      <c r="F131234" s="4">
        <v>35235</v>
      </c>
      <c r="I131234" s="1">
        <v>91008</v>
      </c>
      <c r="J131234" s="1">
        <v>87247.41</v>
      </c>
      <c r="K131234" t="s">
        <v>36576</v>
      </c>
    </row>
    <row r="131235" spans="2:11" hidden="1" x14ac:dyDescent="0.3">
      <c r="B131235">
        <v>131227</v>
      </c>
      <c r="C131235" t="s">
        <v>1123</v>
      </c>
      <c r="D131235" t="s">
        <v>25632</v>
      </c>
      <c r="E131235" t="s">
        <v>21639</v>
      </c>
      <c r="F131235" s="4">
        <v>40562</v>
      </c>
      <c r="I131235" s="1">
        <v>67636</v>
      </c>
      <c r="J131235" s="1">
        <v>80176.259999999995</v>
      </c>
      <c r="K131235" t="s">
        <v>36576</v>
      </c>
    </row>
    <row r="131236" spans="2:11" hidden="1" x14ac:dyDescent="0.3">
      <c r="B131236">
        <v>131228</v>
      </c>
      <c r="C131236" t="s">
        <v>23294</v>
      </c>
      <c r="D131236" t="s">
        <v>32697</v>
      </c>
      <c r="E131236" t="s">
        <v>19669</v>
      </c>
      <c r="F131236" s="4">
        <v>41242</v>
      </c>
      <c r="I131236" s="1">
        <v>72977</v>
      </c>
      <c r="J131236" s="1">
        <v>111102.85</v>
      </c>
      <c r="K131236" t="s">
        <v>36576</v>
      </c>
    </row>
    <row r="131237" spans="2:11" hidden="1" x14ac:dyDescent="0.3">
      <c r="B131237">
        <v>131229</v>
      </c>
      <c r="C131237" t="s">
        <v>30836</v>
      </c>
      <c r="D131237" t="s">
        <v>83</v>
      </c>
      <c r="E131237" t="s">
        <v>31423</v>
      </c>
      <c r="F131237" s="4">
        <v>39034</v>
      </c>
      <c r="I131237" s="1">
        <v>72622</v>
      </c>
      <c r="J131237" s="1">
        <v>121201.44</v>
      </c>
      <c r="K131237" t="s">
        <v>36576</v>
      </c>
    </row>
    <row r="131238" spans="2:11" hidden="1" x14ac:dyDescent="0.3">
      <c r="B131238">
        <v>131230</v>
      </c>
      <c r="C131238" t="s">
        <v>32143</v>
      </c>
      <c r="D131238" t="s">
        <v>32697</v>
      </c>
      <c r="E131238" t="s">
        <v>19105</v>
      </c>
      <c r="F131238" s="4">
        <v>42527</v>
      </c>
      <c r="I131238" s="1">
        <v>64431</v>
      </c>
      <c r="J131238" s="1">
        <v>82091.08</v>
      </c>
      <c r="K131238" t="s">
        <v>36576</v>
      </c>
    </row>
    <row r="131239" spans="2:11" hidden="1" x14ac:dyDescent="0.3">
      <c r="B131239">
        <v>131231</v>
      </c>
      <c r="C131239" t="s">
        <v>1125</v>
      </c>
      <c r="D131239" t="s">
        <v>34700</v>
      </c>
      <c r="E131239" t="s">
        <v>19814</v>
      </c>
      <c r="F131239" s="4">
        <v>37846</v>
      </c>
      <c r="I131239" s="1">
        <v>83775</v>
      </c>
      <c r="J131239" s="1">
        <v>92802.33</v>
      </c>
      <c r="K131239" t="s">
        <v>36576</v>
      </c>
    </row>
    <row r="131240" spans="2:11" hidden="1" x14ac:dyDescent="0.3">
      <c r="B131240">
        <v>131232</v>
      </c>
      <c r="C131240" t="s">
        <v>35832</v>
      </c>
      <c r="D131240" t="s">
        <v>32704</v>
      </c>
      <c r="E131240" t="s">
        <v>30299</v>
      </c>
      <c r="F131240" s="4">
        <v>43217</v>
      </c>
      <c r="I131240" s="1">
        <v>53512</v>
      </c>
      <c r="J131240" s="1">
        <v>41558.97</v>
      </c>
      <c r="K131240" t="s">
        <v>36576</v>
      </c>
    </row>
    <row r="131241" spans="2:11" hidden="1" x14ac:dyDescent="0.3">
      <c r="B131241">
        <v>131233</v>
      </c>
      <c r="C131241" t="s">
        <v>27994</v>
      </c>
      <c r="D131241" t="s">
        <v>34569</v>
      </c>
      <c r="E131241" t="s">
        <v>19245</v>
      </c>
      <c r="F131241" s="4">
        <v>33105</v>
      </c>
      <c r="I131241" s="1">
        <v>40668</v>
      </c>
      <c r="J131241" s="1">
        <v>40949.71</v>
      </c>
      <c r="K131241" t="s">
        <v>36576</v>
      </c>
    </row>
    <row r="131242" spans="2:11" hidden="1" x14ac:dyDescent="0.3">
      <c r="B131242">
        <v>131234</v>
      </c>
      <c r="C131242" t="s">
        <v>1128</v>
      </c>
      <c r="D131242" t="s">
        <v>34572</v>
      </c>
      <c r="E131242" t="s">
        <v>20547</v>
      </c>
      <c r="F131242" s="4">
        <v>39174</v>
      </c>
      <c r="I131242" s="1">
        <v>67267</v>
      </c>
      <c r="J131242" s="1">
        <v>67910.42</v>
      </c>
      <c r="K131242" t="s">
        <v>36576</v>
      </c>
    </row>
    <row r="131243" spans="2:11" hidden="1" x14ac:dyDescent="0.3">
      <c r="B131243">
        <v>131235</v>
      </c>
      <c r="C131243" t="s">
        <v>1130</v>
      </c>
      <c r="D131243" t="s">
        <v>897</v>
      </c>
      <c r="E131243" t="s">
        <v>19127</v>
      </c>
      <c r="F131243" s="4">
        <v>28481</v>
      </c>
      <c r="I131243" s="1">
        <v>84700</v>
      </c>
      <c r="J131243" s="1">
        <v>86135.86</v>
      </c>
      <c r="K131243" t="s">
        <v>36576</v>
      </c>
    </row>
    <row r="131244" spans="2:11" hidden="1" x14ac:dyDescent="0.3">
      <c r="B131244">
        <v>131236</v>
      </c>
      <c r="C131244" t="s">
        <v>33744</v>
      </c>
      <c r="D131244" t="s">
        <v>34670</v>
      </c>
      <c r="E131244" t="s">
        <v>19256</v>
      </c>
      <c r="F131244" s="4">
        <v>42989</v>
      </c>
      <c r="I131244" s="1">
        <v>47828</v>
      </c>
      <c r="J131244" s="1">
        <v>58032.19</v>
      </c>
      <c r="K131244" t="s">
        <v>36576</v>
      </c>
    </row>
    <row r="131245" spans="2:11" hidden="1" x14ac:dyDescent="0.3">
      <c r="B131245">
        <v>131237</v>
      </c>
      <c r="C131245" t="s">
        <v>1132</v>
      </c>
      <c r="D131245" t="s">
        <v>34873</v>
      </c>
      <c r="E131245" t="s">
        <v>19858</v>
      </c>
      <c r="F131245" s="4">
        <v>29514</v>
      </c>
      <c r="I131245" s="1">
        <v>93133</v>
      </c>
      <c r="J131245" s="1">
        <v>112884.42</v>
      </c>
      <c r="K131245" t="s">
        <v>36576</v>
      </c>
    </row>
    <row r="131246" spans="2:11" hidden="1" x14ac:dyDescent="0.3">
      <c r="B131246">
        <v>131238</v>
      </c>
      <c r="C131246" t="s">
        <v>1134</v>
      </c>
      <c r="D131246" t="s">
        <v>25632</v>
      </c>
      <c r="E131246" t="s">
        <v>19492</v>
      </c>
      <c r="F131246" s="4">
        <v>39428</v>
      </c>
      <c r="I131246" s="1">
        <v>69980</v>
      </c>
      <c r="J131246" s="1">
        <v>73613.63</v>
      </c>
      <c r="K131246" t="s">
        <v>36576</v>
      </c>
    </row>
    <row r="131247" spans="2:11" hidden="1" x14ac:dyDescent="0.3">
      <c r="B131247">
        <v>131239</v>
      </c>
      <c r="C131247" t="s">
        <v>1135</v>
      </c>
      <c r="D131247" t="s">
        <v>34575</v>
      </c>
      <c r="E131247" t="s">
        <v>19267</v>
      </c>
      <c r="F131247" s="4">
        <v>37205</v>
      </c>
      <c r="I131247" s="1">
        <v>34247</v>
      </c>
      <c r="J131247" s="1">
        <v>35676.910000000003</v>
      </c>
      <c r="K131247" t="s">
        <v>36576</v>
      </c>
    </row>
    <row r="131248" spans="2:11" hidden="1" x14ac:dyDescent="0.3">
      <c r="B131248">
        <v>131240</v>
      </c>
      <c r="C131248" t="s">
        <v>33745</v>
      </c>
      <c r="D131248" t="s">
        <v>32697</v>
      </c>
      <c r="E131248" t="s">
        <v>19603</v>
      </c>
      <c r="F131248" s="4">
        <v>42985</v>
      </c>
      <c r="I131248" s="1">
        <v>53640</v>
      </c>
      <c r="J131248" s="1">
        <v>57373.57</v>
      </c>
      <c r="K131248" t="s">
        <v>36576</v>
      </c>
    </row>
    <row r="131249" spans="2:11" hidden="1" x14ac:dyDescent="0.3">
      <c r="B131249">
        <v>131241</v>
      </c>
      <c r="C131249" t="s">
        <v>17488</v>
      </c>
      <c r="D131249" t="s">
        <v>32758</v>
      </c>
      <c r="E131249" t="s">
        <v>19541</v>
      </c>
      <c r="F131249" s="4">
        <v>41064</v>
      </c>
      <c r="I131249" s="1">
        <v>37723</v>
      </c>
      <c r="J131249" s="1">
        <v>41477.53</v>
      </c>
      <c r="K131249" t="s">
        <v>36576</v>
      </c>
    </row>
    <row r="131250" spans="2:11" hidden="1" x14ac:dyDescent="0.3">
      <c r="B131250">
        <v>131242</v>
      </c>
      <c r="C131250" t="s">
        <v>35834</v>
      </c>
      <c r="D131250" t="s">
        <v>25632</v>
      </c>
      <c r="E131250" t="s">
        <v>19155</v>
      </c>
      <c r="F131250" s="4">
        <v>43096</v>
      </c>
      <c r="I131250" s="1">
        <v>49887</v>
      </c>
      <c r="J131250" s="1">
        <v>48264.83</v>
      </c>
      <c r="K131250" t="s">
        <v>36576</v>
      </c>
    </row>
    <row r="131251" spans="2:11" hidden="1" x14ac:dyDescent="0.3">
      <c r="B131251">
        <v>131243</v>
      </c>
      <c r="C131251" t="s">
        <v>23296</v>
      </c>
      <c r="D131251" t="s">
        <v>32725</v>
      </c>
      <c r="E131251" t="s">
        <v>19180</v>
      </c>
      <c r="F131251" s="4">
        <v>36485</v>
      </c>
      <c r="I131251" s="1">
        <v>90042</v>
      </c>
      <c r="J131251" s="1">
        <v>159012.62</v>
      </c>
      <c r="K131251" t="s">
        <v>36576</v>
      </c>
    </row>
    <row r="131252" spans="2:11" hidden="1" x14ac:dyDescent="0.3">
      <c r="B131252">
        <v>131244</v>
      </c>
      <c r="C131252" t="s">
        <v>1138</v>
      </c>
      <c r="D131252" t="s">
        <v>32697</v>
      </c>
      <c r="E131252" t="s">
        <v>19466</v>
      </c>
      <c r="F131252" s="4">
        <v>36458</v>
      </c>
      <c r="I131252" s="1">
        <v>87924</v>
      </c>
      <c r="J131252" s="1">
        <v>96970.63</v>
      </c>
      <c r="K131252" t="s">
        <v>36576</v>
      </c>
    </row>
    <row r="131253" spans="2:11" hidden="1" x14ac:dyDescent="0.3">
      <c r="B131253">
        <v>131245</v>
      </c>
      <c r="C131253" t="s">
        <v>37583</v>
      </c>
      <c r="D131253" t="s">
        <v>34748</v>
      </c>
      <c r="E131253" t="s">
        <v>19401</v>
      </c>
      <c r="F131253" s="4">
        <v>42197</v>
      </c>
      <c r="I131253" s="1">
        <v>21008</v>
      </c>
      <c r="J131253" s="1">
        <v>1434.2</v>
      </c>
      <c r="K131253" t="s">
        <v>36576</v>
      </c>
    </row>
    <row r="131254" spans="2:11" hidden="1" x14ac:dyDescent="0.3">
      <c r="B131254">
        <v>131246</v>
      </c>
      <c r="C131254" t="s">
        <v>37584</v>
      </c>
      <c r="D131254" t="s">
        <v>37585</v>
      </c>
      <c r="E131254" t="s">
        <v>20306</v>
      </c>
      <c r="F131254" s="4">
        <v>43367</v>
      </c>
      <c r="I131254" s="1">
        <v>56919</v>
      </c>
      <c r="J131254" s="1">
        <v>41594.61</v>
      </c>
      <c r="K131254" t="s">
        <v>36576</v>
      </c>
    </row>
    <row r="131255" spans="2:11" hidden="1" x14ac:dyDescent="0.3">
      <c r="B131255">
        <v>131247</v>
      </c>
      <c r="C131255" t="s">
        <v>1144</v>
      </c>
      <c r="D131255" t="s">
        <v>30045</v>
      </c>
      <c r="E131255" t="s">
        <v>20572</v>
      </c>
      <c r="F131255" s="4">
        <v>36207</v>
      </c>
      <c r="I131255" s="1">
        <v>80918</v>
      </c>
      <c r="J131255" s="1">
        <v>91156.4</v>
      </c>
      <c r="K131255" t="s">
        <v>36576</v>
      </c>
    </row>
    <row r="131256" spans="2:11" hidden="1" x14ac:dyDescent="0.3">
      <c r="B131256">
        <v>131248</v>
      </c>
      <c r="C131256" t="s">
        <v>1147</v>
      </c>
      <c r="D131256" t="s">
        <v>25632</v>
      </c>
      <c r="E131256" t="s">
        <v>20025</v>
      </c>
      <c r="F131256" s="4">
        <v>38796</v>
      </c>
      <c r="I131256" s="1">
        <v>69980</v>
      </c>
      <c r="J131256" s="1">
        <v>82379.41</v>
      </c>
      <c r="K131256" t="s">
        <v>36576</v>
      </c>
    </row>
    <row r="131257" spans="2:11" hidden="1" x14ac:dyDescent="0.3">
      <c r="B131257">
        <v>131249</v>
      </c>
      <c r="C131257" t="s">
        <v>33746</v>
      </c>
      <c r="D131257" t="s">
        <v>32711</v>
      </c>
      <c r="E131257" t="s">
        <v>19087</v>
      </c>
      <c r="F131257" s="4">
        <v>42662</v>
      </c>
      <c r="I131257" s="1">
        <v>54344</v>
      </c>
      <c r="J131257" s="1">
        <v>78924.509999999995</v>
      </c>
      <c r="K131257" t="s">
        <v>36576</v>
      </c>
    </row>
    <row r="131258" spans="2:11" hidden="1" x14ac:dyDescent="0.3">
      <c r="B131258">
        <v>131250</v>
      </c>
      <c r="C131258" t="s">
        <v>1149</v>
      </c>
      <c r="D131258" t="s">
        <v>32697</v>
      </c>
      <c r="E131258" t="s">
        <v>23301</v>
      </c>
      <c r="F131258" s="4">
        <v>34241</v>
      </c>
      <c r="I131258" s="1">
        <v>92548</v>
      </c>
      <c r="J131258" s="1">
        <v>92839.66</v>
      </c>
      <c r="K131258" t="s">
        <v>36576</v>
      </c>
    </row>
    <row r="131259" spans="2:11" hidden="1" x14ac:dyDescent="0.3">
      <c r="B131259">
        <v>131251</v>
      </c>
      <c r="C131259" t="s">
        <v>1150</v>
      </c>
      <c r="D131259" t="s">
        <v>35835</v>
      </c>
      <c r="E131259" t="s">
        <v>19478</v>
      </c>
      <c r="F131259" s="4">
        <v>38666</v>
      </c>
      <c r="I131259" s="1">
        <v>50301</v>
      </c>
      <c r="J131259" s="1">
        <v>59672.82</v>
      </c>
      <c r="K131259" t="s">
        <v>36576</v>
      </c>
    </row>
    <row r="131260" spans="2:11" hidden="1" x14ac:dyDescent="0.3">
      <c r="B131260">
        <v>131252</v>
      </c>
      <c r="C131260" t="s">
        <v>1153</v>
      </c>
      <c r="D131260" t="s">
        <v>34921</v>
      </c>
      <c r="E131260" t="s">
        <v>19038</v>
      </c>
      <c r="F131260" s="4">
        <v>32783</v>
      </c>
      <c r="I131260" s="1">
        <v>57040</v>
      </c>
      <c r="J131260" s="1">
        <v>67642.28</v>
      </c>
      <c r="K131260" t="s">
        <v>36576</v>
      </c>
    </row>
    <row r="131261" spans="2:11" hidden="1" x14ac:dyDescent="0.3">
      <c r="B131261">
        <v>131253</v>
      </c>
      <c r="C131261" t="s">
        <v>33747</v>
      </c>
      <c r="D131261" t="s">
        <v>35069</v>
      </c>
      <c r="E131261" t="s">
        <v>19175</v>
      </c>
      <c r="F131261" s="4">
        <v>42716</v>
      </c>
      <c r="I131261" s="1">
        <v>39102</v>
      </c>
      <c r="J131261" s="1">
        <v>21514.45</v>
      </c>
      <c r="K131261" t="s">
        <v>36576</v>
      </c>
    </row>
    <row r="131262" spans="2:11" hidden="1" x14ac:dyDescent="0.3">
      <c r="B131262">
        <v>131254</v>
      </c>
      <c r="C131262" t="s">
        <v>33748</v>
      </c>
      <c r="D131262" t="s">
        <v>32697</v>
      </c>
      <c r="E131262" t="s">
        <v>19963</v>
      </c>
      <c r="F131262" s="4">
        <v>42871</v>
      </c>
      <c r="I131262" s="1">
        <v>54454</v>
      </c>
      <c r="J131262" s="1">
        <v>90395.1</v>
      </c>
      <c r="K131262" t="s">
        <v>36576</v>
      </c>
    </row>
    <row r="131263" spans="2:11" hidden="1" x14ac:dyDescent="0.3">
      <c r="B131263">
        <v>131255</v>
      </c>
      <c r="C131263" t="s">
        <v>17492</v>
      </c>
      <c r="D131263" t="s">
        <v>32714</v>
      </c>
      <c r="E131263" t="s">
        <v>19864</v>
      </c>
      <c r="F131263" s="4">
        <v>40799</v>
      </c>
      <c r="I131263" s="1">
        <v>33441</v>
      </c>
      <c r="J131263" s="1">
        <v>44983.88</v>
      </c>
      <c r="K131263" t="s">
        <v>36576</v>
      </c>
    </row>
    <row r="131264" spans="2:11" hidden="1" x14ac:dyDescent="0.3">
      <c r="B131264">
        <v>131256</v>
      </c>
      <c r="C131264" t="s">
        <v>37586</v>
      </c>
      <c r="D131264" t="s">
        <v>34586</v>
      </c>
      <c r="E131264" t="s">
        <v>22617</v>
      </c>
      <c r="F131264" s="4">
        <v>42854</v>
      </c>
      <c r="I131264" s="1">
        <v>21008</v>
      </c>
      <c r="J131264" s="1">
        <v>4259.08</v>
      </c>
      <c r="K131264" t="s">
        <v>36576</v>
      </c>
    </row>
    <row r="131265" spans="2:11" hidden="1" x14ac:dyDescent="0.3">
      <c r="B131265">
        <v>131257</v>
      </c>
      <c r="C131265" t="s">
        <v>1158</v>
      </c>
      <c r="D131265" t="s">
        <v>25781</v>
      </c>
      <c r="E131265" t="s">
        <v>21068</v>
      </c>
      <c r="F131265" s="4">
        <v>35688</v>
      </c>
      <c r="I131265" s="1">
        <v>57050</v>
      </c>
      <c r="J131265" s="1">
        <v>54874.23</v>
      </c>
      <c r="K131265" t="s">
        <v>36576</v>
      </c>
    </row>
    <row r="131266" spans="2:11" hidden="1" x14ac:dyDescent="0.3">
      <c r="B131266">
        <v>131258</v>
      </c>
      <c r="C131266" t="s">
        <v>37587</v>
      </c>
      <c r="D131266" t="s">
        <v>30108</v>
      </c>
      <c r="E131266" t="s">
        <v>19031</v>
      </c>
      <c r="F131266" s="4">
        <v>43362</v>
      </c>
      <c r="I131266" s="1">
        <v>34298</v>
      </c>
      <c r="J131266" s="1">
        <v>25684.93</v>
      </c>
      <c r="K131266" t="s">
        <v>36576</v>
      </c>
    </row>
    <row r="131267" spans="2:11" hidden="1" x14ac:dyDescent="0.3">
      <c r="B131267">
        <v>131259</v>
      </c>
      <c r="C131267" t="s">
        <v>1160</v>
      </c>
      <c r="D131267" t="s">
        <v>34648</v>
      </c>
      <c r="E131267" t="s">
        <v>19075</v>
      </c>
      <c r="F131267" s="4">
        <v>39401</v>
      </c>
      <c r="I131267" s="1">
        <v>60377</v>
      </c>
      <c r="J131267" s="1">
        <v>63200.43</v>
      </c>
      <c r="K131267" t="s">
        <v>36576</v>
      </c>
    </row>
    <row r="131268" spans="2:11" hidden="1" x14ac:dyDescent="0.3">
      <c r="B131268">
        <v>131260</v>
      </c>
      <c r="C131268" t="s">
        <v>28000</v>
      </c>
      <c r="D131268" t="s">
        <v>34649</v>
      </c>
      <c r="E131268" t="s">
        <v>19313</v>
      </c>
      <c r="F131268" s="4">
        <v>41780</v>
      </c>
      <c r="I131268" s="1">
        <v>41262</v>
      </c>
      <c r="J131268" s="1">
        <v>17040.259999999998</v>
      </c>
      <c r="K131268" t="s">
        <v>36576</v>
      </c>
    </row>
    <row r="131269" spans="2:11" hidden="1" x14ac:dyDescent="0.3">
      <c r="B131269">
        <v>131261</v>
      </c>
      <c r="C131269" t="s">
        <v>1165</v>
      </c>
      <c r="D131269" t="s">
        <v>32871</v>
      </c>
      <c r="E131269" t="s">
        <v>20064</v>
      </c>
      <c r="F131269" s="4">
        <v>39098</v>
      </c>
      <c r="I131269" s="1">
        <v>47907</v>
      </c>
      <c r="J131269" s="1">
        <v>49084.45</v>
      </c>
      <c r="K131269" t="s">
        <v>36576</v>
      </c>
    </row>
    <row r="131270" spans="2:11" hidden="1" x14ac:dyDescent="0.3">
      <c r="B131270">
        <v>131262</v>
      </c>
      <c r="C131270" t="s">
        <v>37588</v>
      </c>
      <c r="D131270" t="s">
        <v>34748</v>
      </c>
      <c r="E131270" t="s">
        <v>20099</v>
      </c>
      <c r="F131270" s="4">
        <v>39975</v>
      </c>
      <c r="I131270" s="1">
        <v>21008</v>
      </c>
      <c r="J131270" s="1">
        <v>2817.9</v>
      </c>
      <c r="K131270" t="s">
        <v>36576</v>
      </c>
    </row>
    <row r="131271" spans="2:11" hidden="1" x14ac:dyDescent="0.3">
      <c r="B131271">
        <v>131263</v>
      </c>
      <c r="C131271" t="s">
        <v>33749</v>
      </c>
      <c r="D131271" t="s">
        <v>32697</v>
      </c>
      <c r="E131271" t="s">
        <v>19134</v>
      </c>
      <c r="F131271" s="4">
        <v>42576</v>
      </c>
      <c r="I131271" s="1">
        <v>64431</v>
      </c>
      <c r="J131271" s="1">
        <v>63821.440000000002</v>
      </c>
      <c r="K131271" t="s">
        <v>36576</v>
      </c>
    </row>
    <row r="131272" spans="2:11" hidden="1" x14ac:dyDescent="0.3">
      <c r="B131272">
        <v>131264</v>
      </c>
      <c r="C131272" t="s">
        <v>1167</v>
      </c>
      <c r="D131272" t="s">
        <v>34574</v>
      </c>
      <c r="E131272" t="s">
        <v>20006</v>
      </c>
      <c r="F131272" s="4">
        <v>37193</v>
      </c>
      <c r="I131272" s="1">
        <v>88161</v>
      </c>
      <c r="J131272" s="1">
        <v>88320.88</v>
      </c>
      <c r="K131272" t="s">
        <v>36576</v>
      </c>
    </row>
    <row r="131273" spans="2:11" hidden="1" x14ac:dyDescent="0.3">
      <c r="B131273">
        <v>131265</v>
      </c>
      <c r="C131273" t="s">
        <v>33750</v>
      </c>
      <c r="D131273" t="s">
        <v>34562</v>
      </c>
      <c r="E131273" t="s">
        <v>19538</v>
      </c>
      <c r="F131273" s="4">
        <v>42947</v>
      </c>
      <c r="I131273" s="1">
        <v>40677</v>
      </c>
      <c r="J131273" s="1">
        <v>39895.18</v>
      </c>
      <c r="K131273" t="s">
        <v>36576</v>
      </c>
    </row>
    <row r="131274" spans="2:11" hidden="1" x14ac:dyDescent="0.3">
      <c r="B131274">
        <v>131266</v>
      </c>
      <c r="C131274" t="s">
        <v>35836</v>
      </c>
      <c r="D131274" t="s">
        <v>37247</v>
      </c>
      <c r="E131274" t="s">
        <v>19004</v>
      </c>
      <c r="F131274" s="4">
        <v>43255</v>
      </c>
      <c r="I131274" s="1">
        <v>158100</v>
      </c>
      <c r="J131274" s="1">
        <v>157881.51999999999</v>
      </c>
      <c r="K131274" t="s">
        <v>36576</v>
      </c>
    </row>
    <row r="131275" spans="2:11" hidden="1" x14ac:dyDescent="0.3">
      <c r="B131275">
        <v>131267</v>
      </c>
      <c r="C131275" t="s">
        <v>17498</v>
      </c>
      <c r="D131275" t="s">
        <v>34746</v>
      </c>
      <c r="E131275" t="s">
        <v>19256</v>
      </c>
      <c r="F131275" s="4">
        <v>40833</v>
      </c>
      <c r="I131275" s="1">
        <v>37512</v>
      </c>
      <c r="J131275" s="1">
        <v>52359.27</v>
      </c>
      <c r="K131275" t="s">
        <v>36576</v>
      </c>
    </row>
    <row r="131276" spans="2:11" hidden="1" x14ac:dyDescent="0.3">
      <c r="B131276">
        <v>131268</v>
      </c>
      <c r="C131276" t="s">
        <v>35838</v>
      </c>
      <c r="D131276" t="s">
        <v>1733</v>
      </c>
      <c r="E131276" t="s">
        <v>19272</v>
      </c>
      <c r="F131276" s="4">
        <v>43281</v>
      </c>
      <c r="I131276" s="1">
        <v>34307</v>
      </c>
      <c r="J131276" s="1">
        <v>36767.72</v>
      </c>
      <c r="K131276" t="s">
        <v>36576</v>
      </c>
    </row>
    <row r="131277" spans="2:11" hidden="1" x14ac:dyDescent="0.3">
      <c r="B131277">
        <v>131269</v>
      </c>
      <c r="C131277" t="s">
        <v>1173</v>
      </c>
      <c r="D131277" t="s">
        <v>35839</v>
      </c>
      <c r="E131277" t="s">
        <v>19177</v>
      </c>
      <c r="F131277" s="4">
        <v>39391</v>
      </c>
      <c r="I131277" s="1">
        <v>56000</v>
      </c>
      <c r="J131277" s="1">
        <v>57503.85</v>
      </c>
      <c r="K131277" t="s">
        <v>36576</v>
      </c>
    </row>
    <row r="131278" spans="2:11" hidden="1" x14ac:dyDescent="0.3">
      <c r="B131278">
        <v>131270</v>
      </c>
      <c r="C131278" t="s">
        <v>35840</v>
      </c>
      <c r="D131278" t="s">
        <v>34570</v>
      </c>
      <c r="E131278" t="s">
        <v>32693</v>
      </c>
      <c r="F131278" s="4">
        <v>43267</v>
      </c>
      <c r="I131278" s="1">
        <v>43855</v>
      </c>
      <c r="J131278" s="1">
        <v>46470.64</v>
      </c>
      <c r="K131278" t="s">
        <v>36576</v>
      </c>
    </row>
    <row r="131279" spans="2:11" hidden="1" x14ac:dyDescent="0.3">
      <c r="B131279">
        <v>131271</v>
      </c>
      <c r="C131279" t="s">
        <v>1177</v>
      </c>
      <c r="D131279" t="s">
        <v>32785</v>
      </c>
      <c r="E131279" t="s">
        <v>19151</v>
      </c>
      <c r="F131279" s="4">
        <v>39702</v>
      </c>
      <c r="I131279" s="1">
        <v>46107</v>
      </c>
      <c r="J131279" s="1">
        <v>50769.5</v>
      </c>
      <c r="K131279" t="s">
        <v>36576</v>
      </c>
    </row>
    <row r="131280" spans="2:11" hidden="1" x14ac:dyDescent="0.3">
      <c r="B131280">
        <v>131272</v>
      </c>
      <c r="C131280" t="s">
        <v>23311</v>
      </c>
      <c r="D131280" t="s">
        <v>19138</v>
      </c>
      <c r="E131280" t="s">
        <v>30244</v>
      </c>
      <c r="F131280" s="4">
        <v>40351</v>
      </c>
      <c r="I131280" s="1">
        <v>32739</v>
      </c>
      <c r="J131280" s="1">
        <v>2686.03</v>
      </c>
      <c r="K131280" t="s">
        <v>36576</v>
      </c>
    </row>
    <row r="131281" spans="2:11" hidden="1" x14ac:dyDescent="0.3">
      <c r="B131281">
        <v>131273</v>
      </c>
      <c r="C131281" t="s">
        <v>23311</v>
      </c>
      <c r="D131281" t="s">
        <v>34659</v>
      </c>
      <c r="E131281" t="s">
        <v>19888</v>
      </c>
      <c r="F131281" s="4">
        <v>39951</v>
      </c>
      <c r="I131281" s="1">
        <v>29162</v>
      </c>
      <c r="J131281" s="1">
        <v>29050.92</v>
      </c>
      <c r="K131281" t="s">
        <v>36576</v>
      </c>
    </row>
    <row r="131282" spans="2:11" hidden="1" x14ac:dyDescent="0.3">
      <c r="B131282">
        <v>131274</v>
      </c>
      <c r="C131282" t="s">
        <v>1181</v>
      </c>
      <c r="D131282" t="s">
        <v>34605</v>
      </c>
      <c r="E131282" t="s">
        <v>19577</v>
      </c>
      <c r="F131282" s="4">
        <v>36731</v>
      </c>
      <c r="I131282" s="1">
        <v>73338</v>
      </c>
      <c r="J131282" s="1">
        <v>77175.39</v>
      </c>
      <c r="K131282" t="s">
        <v>36576</v>
      </c>
    </row>
    <row r="131283" spans="2:11" hidden="1" x14ac:dyDescent="0.3">
      <c r="B131283">
        <v>131275</v>
      </c>
      <c r="C131283" t="s">
        <v>1183</v>
      </c>
      <c r="D131283" t="s">
        <v>34639</v>
      </c>
      <c r="E131283" t="s">
        <v>19272</v>
      </c>
      <c r="F131283" s="4">
        <v>30613</v>
      </c>
      <c r="I131283" s="1">
        <v>49553</v>
      </c>
      <c r="J131283" s="1">
        <v>76502.91</v>
      </c>
      <c r="K131283" t="s">
        <v>36576</v>
      </c>
    </row>
    <row r="131284" spans="2:11" hidden="1" x14ac:dyDescent="0.3">
      <c r="B131284">
        <v>131276</v>
      </c>
      <c r="C131284" t="s">
        <v>1184</v>
      </c>
      <c r="D131284" t="s">
        <v>32912</v>
      </c>
      <c r="E131284" t="s">
        <v>19614</v>
      </c>
      <c r="F131284" s="4">
        <v>37658</v>
      </c>
      <c r="I131284" s="1">
        <v>96753</v>
      </c>
      <c r="J131284" s="1">
        <v>95013.49</v>
      </c>
      <c r="K131284" t="s">
        <v>36576</v>
      </c>
    </row>
    <row r="131285" spans="2:11" hidden="1" x14ac:dyDescent="0.3">
      <c r="B131285">
        <v>131277</v>
      </c>
      <c r="C131285" t="s">
        <v>33752</v>
      </c>
      <c r="D131285" t="s">
        <v>35547</v>
      </c>
      <c r="E131285" t="s">
        <v>19433</v>
      </c>
      <c r="F131285" s="4">
        <v>42905</v>
      </c>
      <c r="I131285" s="1">
        <v>69385</v>
      </c>
      <c r="J131285" s="1">
        <v>69769.119999999995</v>
      </c>
      <c r="K131285" t="s">
        <v>36576</v>
      </c>
    </row>
    <row r="131286" spans="2:11" hidden="1" x14ac:dyDescent="0.3">
      <c r="B131286">
        <v>131278</v>
      </c>
      <c r="C131286" t="s">
        <v>37589</v>
      </c>
      <c r="D131286" t="s">
        <v>36448</v>
      </c>
      <c r="E131286" t="s">
        <v>19479</v>
      </c>
      <c r="F131286" s="4">
        <v>43629</v>
      </c>
      <c r="I131286" s="1">
        <v>11000</v>
      </c>
      <c r="K131286" t="s">
        <v>36576</v>
      </c>
    </row>
    <row r="131287" spans="2:11" hidden="1" x14ac:dyDescent="0.3">
      <c r="B131287">
        <v>131279</v>
      </c>
      <c r="C131287" t="s">
        <v>1189</v>
      </c>
      <c r="D131287" t="s">
        <v>747</v>
      </c>
      <c r="E131287" t="s">
        <v>20098</v>
      </c>
      <c r="F131287" s="4">
        <v>38314</v>
      </c>
      <c r="I131287" s="1">
        <v>96451</v>
      </c>
      <c r="J131287" s="1">
        <v>93930.32</v>
      </c>
      <c r="K131287" t="s">
        <v>36576</v>
      </c>
    </row>
    <row r="131288" spans="2:11" hidden="1" x14ac:dyDescent="0.3">
      <c r="B131288">
        <v>131280</v>
      </c>
      <c r="C131288" t="s">
        <v>1190</v>
      </c>
      <c r="D131288" t="s">
        <v>32797</v>
      </c>
      <c r="E131288" t="s">
        <v>19443</v>
      </c>
      <c r="F131288" s="4">
        <v>38288</v>
      </c>
      <c r="I131288" s="1">
        <v>31700</v>
      </c>
      <c r="J131288" s="1">
        <v>33131.72</v>
      </c>
      <c r="K131288" t="s">
        <v>36576</v>
      </c>
    </row>
    <row r="131289" spans="2:11" hidden="1" x14ac:dyDescent="0.3">
      <c r="B131289">
        <v>131281</v>
      </c>
      <c r="C131289" t="s">
        <v>1194</v>
      </c>
      <c r="D131289" t="s">
        <v>35841</v>
      </c>
      <c r="E131289" t="s">
        <v>20009</v>
      </c>
      <c r="F131289" s="4">
        <v>39559</v>
      </c>
      <c r="I131289" s="1">
        <v>40327</v>
      </c>
      <c r="J131289" s="1">
        <v>38457.040000000001</v>
      </c>
      <c r="K131289" t="s">
        <v>36576</v>
      </c>
    </row>
    <row r="131290" spans="2:11" hidden="1" x14ac:dyDescent="0.3">
      <c r="B131290">
        <v>131282</v>
      </c>
      <c r="C131290" t="s">
        <v>17502</v>
      </c>
      <c r="D131290" t="s">
        <v>34662</v>
      </c>
      <c r="E131290" t="s">
        <v>19317</v>
      </c>
      <c r="F131290" s="4">
        <v>40819</v>
      </c>
      <c r="I131290" s="1">
        <v>50918</v>
      </c>
      <c r="J131290" s="1">
        <v>36311.11</v>
      </c>
      <c r="K131290" t="s">
        <v>36576</v>
      </c>
    </row>
    <row r="131291" spans="2:11" hidden="1" x14ac:dyDescent="0.3">
      <c r="B131291">
        <v>131283</v>
      </c>
      <c r="C131291" t="s">
        <v>35842</v>
      </c>
      <c r="D131291" t="s">
        <v>34559</v>
      </c>
      <c r="E131291" t="s">
        <v>19514</v>
      </c>
      <c r="F131291" s="4">
        <v>38572</v>
      </c>
      <c r="I131291" s="1">
        <v>68562</v>
      </c>
      <c r="J131291" s="1">
        <v>62343.58</v>
      </c>
      <c r="K131291" t="s">
        <v>36576</v>
      </c>
    </row>
    <row r="131292" spans="2:11" hidden="1" x14ac:dyDescent="0.3">
      <c r="B131292">
        <v>131284</v>
      </c>
      <c r="C131292" t="s">
        <v>37590</v>
      </c>
      <c r="D131292" t="s">
        <v>34564</v>
      </c>
      <c r="E131292" t="s">
        <v>19733</v>
      </c>
      <c r="F131292" s="4">
        <v>43629</v>
      </c>
      <c r="I131292" s="1">
        <v>31200</v>
      </c>
      <c r="K131292" t="s">
        <v>36576</v>
      </c>
    </row>
    <row r="131293" spans="2:11" hidden="1" x14ac:dyDescent="0.3">
      <c r="B131293">
        <v>131285</v>
      </c>
      <c r="C131293" t="s">
        <v>1197</v>
      </c>
      <c r="D131293" t="s">
        <v>35843</v>
      </c>
      <c r="E131293" t="s">
        <v>19004</v>
      </c>
      <c r="F131293" s="4">
        <v>39403</v>
      </c>
      <c r="I131293" s="1">
        <v>83028</v>
      </c>
      <c r="J131293" s="1">
        <v>79800.490000000005</v>
      </c>
      <c r="K131293" t="s">
        <v>36576</v>
      </c>
    </row>
    <row r="131294" spans="2:11" hidden="1" x14ac:dyDescent="0.3">
      <c r="B131294">
        <v>131286</v>
      </c>
      <c r="C131294" t="s">
        <v>33754</v>
      </c>
      <c r="D131294" t="s">
        <v>34822</v>
      </c>
      <c r="E131294" t="s">
        <v>19590</v>
      </c>
      <c r="F131294" s="4">
        <v>42796</v>
      </c>
      <c r="I131294" s="1">
        <v>82130</v>
      </c>
      <c r="J131294" s="1">
        <v>78717.38</v>
      </c>
      <c r="K131294" t="s">
        <v>36576</v>
      </c>
    </row>
    <row r="131295" spans="2:11" hidden="1" x14ac:dyDescent="0.3">
      <c r="B131295">
        <v>131287</v>
      </c>
      <c r="C131295" t="s">
        <v>23319</v>
      </c>
      <c r="D131295" t="s">
        <v>32697</v>
      </c>
      <c r="E131295" t="s">
        <v>19924</v>
      </c>
      <c r="F131295" s="4">
        <v>41141</v>
      </c>
      <c r="I131295" s="1">
        <v>75806</v>
      </c>
      <c r="J131295" s="1">
        <v>75167.240000000005</v>
      </c>
      <c r="K131295" t="s">
        <v>36576</v>
      </c>
    </row>
    <row r="131296" spans="2:11" hidden="1" x14ac:dyDescent="0.3">
      <c r="B131296">
        <v>131288</v>
      </c>
      <c r="C131296" t="s">
        <v>30839</v>
      </c>
      <c r="D131296" t="s">
        <v>34662</v>
      </c>
      <c r="E131296" t="s">
        <v>19317</v>
      </c>
      <c r="F131296" s="4">
        <v>31294</v>
      </c>
      <c r="I131296" s="1">
        <v>77979</v>
      </c>
      <c r="J131296" s="1">
        <v>37699.620000000003</v>
      </c>
      <c r="K131296" t="s">
        <v>36576</v>
      </c>
    </row>
    <row r="131297" spans="2:11" hidden="1" x14ac:dyDescent="0.3">
      <c r="B131297">
        <v>131289</v>
      </c>
      <c r="C131297" t="s">
        <v>1201</v>
      </c>
      <c r="D131297" t="s">
        <v>747</v>
      </c>
      <c r="E131297" t="s">
        <v>20374</v>
      </c>
      <c r="F131297" s="4">
        <v>36301</v>
      </c>
      <c r="I131297" s="1">
        <v>104271</v>
      </c>
      <c r="J131297" s="1">
        <v>171812.92</v>
      </c>
      <c r="K131297" t="s">
        <v>36576</v>
      </c>
    </row>
    <row r="131298" spans="2:11" hidden="1" x14ac:dyDescent="0.3">
      <c r="B131298">
        <v>131290</v>
      </c>
      <c r="C131298" t="s">
        <v>1202</v>
      </c>
      <c r="D131298" t="s">
        <v>32697</v>
      </c>
      <c r="E131298" t="s">
        <v>19379</v>
      </c>
      <c r="F131298" s="4">
        <v>37053</v>
      </c>
      <c r="I131298" s="1">
        <v>87151</v>
      </c>
      <c r="J131298" s="1">
        <v>109786.6</v>
      </c>
      <c r="K131298" t="s">
        <v>36576</v>
      </c>
    </row>
    <row r="131299" spans="2:11" hidden="1" x14ac:dyDescent="0.3">
      <c r="B131299">
        <v>131291</v>
      </c>
      <c r="C131299" t="s">
        <v>30840</v>
      </c>
      <c r="D131299" t="s">
        <v>747</v>
      </c>
      <c r="E131299" t="s">
        <v>19924</v>
      </c>
      <c r="F131299" s="4">
        <v>41838</v>
      </c>
      <c r="I131299" s="1">
        <v>85863</v>
      </c>
      <c r="J131299" s="1">
        <v>90422.36</v>
      </c>
      <c r="K131299" t="s">
        <v>36576</v>
      </c>
    </row>
    <row r="131300" spans="2:11" hidden="1" x14ac:dyDescent="0.3">
      <c r="B131300">
        <v>131292</v>
      </c>
      <c r="C131300" t="s">
        <v>1207</v>
      </c>
      <c r="D131300" t="s">
        <v>34700</v>
      </c>
      <c r="E131300" t="s">
        <v>20016</v>
      </c>
      <c r="F131300" s="4">
        <v>31887</v>
      </c>
      <c r="I131300" s="1">
        <v>94635</v>
      </c>
      <c r="J131300" s="1">
        <v>112713.43</v>
      </c>
      <c r="K131300" t="s">
        <v>36576</v>
      </c>
    </row>
    <row r="131301" spans="2:11" hidden="1" x14ac:dyDescent="0.3">
      <c r="B131301">
        <v>131293</v>
      </c>
      <c r="C131301" t="s">
        <v>1208</v>
      </c>
      <c r="D131301" t="s">
        <v>83</v>
      </c>
      <c r="E131301" t="s">
        <v>31423</v>
      </c>
      <c r="F131301" s="4">
        <v>37636</v>
      </c>
      <c r="I131301" s="1">
        <v>75054</v>
      </c>
      <c r="J131301" s="1">
        <v>88977.51</v>
      </c>
      <c r="K131301" t="s">
        <v>36576</v>
      </c>
    </row>
    <row r="131302" spans="2:11" hidden="1" x14ac:dyDescent="0.3">
      <c r="B131302">
        <v>131294</v>
      </c>
      <c r="C131302" t="s">
        <v>23321</v>
      </c>
      <c r="D131302" t="s">
        <v>32880</v>
      </c>
      <c r="E131302" t="s">
        <v>19455</v>
      </c>
      <c r="F131302" s="4">
        <v>41011</v>
      </c>
      <c r="I131302" s="1">
        <v>43088</v>
      </c>
      <c r="J131302" s="1">
        <v>42547.17</v>
      </c>
      <c r="K131302" t="s">
        <v>36576</v>
      </c>
    </row>
    <row r="131303" spans="2:11" hidden="1" x14ac:dyDescent="0.3">
      <c r="B131303">
        <v>131295</v>
      </c>
      <c r="C131303" t="s">
        <v>37591</v>
      </c>
      <c r="D131303" t="s">
        <v>35033</v>
      </c>
      <c r="E131303" t="s">
        <v>18994</v>
      </c>
      <c r="F131303" s="4">
        <v>43409</v>
      </c>
      <c r="I131303" s="1">
        <v>80000</v>
      </c>
      <c r="J131303" s="1">
        <v>49555.72</v>
      </c>
      <c r="K131303" t="s">
        <v>36576</v>
      </c>
    </row>
    <row r="131304" spans="2:11" hidden="1" x14ac:dyDescent="0.3">
      <c r="B131304">
        <v>131296</v>
      </c>
      <c r="C131304" t="s">
        <v>23322</v>
      </c>
      <c r="D131304" t="s">
        <v>35163</v>
      </c>
      <c r="E131304" t="s">
        <v>20058</v>
      </c>
      <c r="F131304" s="4">
        <v>38796</v>
      </c>
      <c r="I131304" s="1">
        <v>81449</v>
      </c>
      <c r="J131304" s="1">
        <v>86017.44</v>
      </c>
      <c r="K131304" t="s">
        <v>36576</v>
      </c>
    </row>
    <row r="131305" spans="2:11" hidden="1" x14ac:dyDescent="0.3">
      <c r="B131305">
        <v>131297</v>
      </c>
      <c r="C131305" t="s">
        <v>37592</v>
      </c>
      <c r="D131305" t="s">
        <v>32854</v>
      </c>
      <c r="E131305" t="s">
        <v>19590</v>
      </c>
      <c r="F131305" s="4">
        <v>43580</v>
      </c>
      <c r="I131305" s="1">
        <v>34080</v>
      </c>
      <c r="J131305" s="1">
        <v>6118.72</v>
      </c>
      <c r="K131305" t="s">
        <v>36576</v>
      </c>
    </row>
    <row r="131306" spans="2:11" hidden="1" x14ac:dyDescent="0.3">
      <c r="B131306">
        <v>131298</v>
      </c>
      <c r="C131306" t="s">
        <v>1210</v>
      </c>
      <c r="D131306" t="s">
        <v>913</v>
      </c>
      <c r="E131306" t="s">
        <v>19485</v>
      </c>
      <c r="F131306" s="4">
        <v>32029</v>
      </c>
      <c r="I131306" s="1">
        <v>123441</v>
      </c>
      <c r="J131306" s="1">
        <v>144565.78</v>
      </c>
      <c r="K131306" t="s">
        <v>36576</v>
      </c>
    </row>
    <row r="131307" spans="2:11" hidden="1" x14ac:dyDescent="0.3">
      <c r="B131307">
        <v>131299</v>
      </c>
      <c r="C131307" t="s">
        <v>1212</v>
      </c>
      <c r="D131307" t="s">
        <v>34673</v>
      </c>
      <c r="E131307" t="s">
        <v>19752</v>
      </c>
      <c r="F131307" s="4">
        <v>40483</v>
      </c>
      <c r="I131307" s="1">
        <v>99000</v>
      </c>
      <c r="J131307" s="1">
        <v>94449.73</v>
      </c>
      <c r="K131307" t="s">
        <v>36576</v>
      </c>
    </row>
    <row r="131308" spans="2:11" hidden="1" x14ac:dyDescent="0.3">
      <c r="B131308">
        <v>131300</v>
      </c>
      <c r="C131308" t="s">
        <v>33756</v>
      </c>
      <c r="D131308" t="s">
        <v>34564</v>
      </c>
      <c r="E131308" t="s">
        <v>20089</v>
      </c>
      <c r="F131308" s="4">
        <v>42159</v>
      </c>
      <c r="I131308" s="1">
        <v>29120</v>
      </c>
      <c r="J131308" s="1">
        <v>11451.97</v>
      </c>
      <c r="K131308" t="s">
        <v>36576</v>
      </c>
    </row>
    <row r="131309" spans="2:11" hidden="1" x14ac:dyDescent="0.3">
      <c r="B131309">
        <v>131301</v>
      </c>
      <c r="C131309" t="s">
        <v>1217</v>
      </c>
      <c r="D131309" t="s">
        <v>32711</v>
      </c>
      <c r="E131309" t="s">
        <v>19031</v>
      </c>
      <c r="F131309" s="4">
        <v>37636</v>
      </c>
      <c r="I131309" s="1">
        <v>78265</v>
      </c>
      <c r="J131309" s="1">
        <v>159263.32</v>
      </c>
      <c r="K131309" t="s">
        <v>36576</v>
      </c>
    </row>
    <row r="131310" spans="2:11" hidden="1" x14ac:dyDescent="0.3">
      <c r="B131310">
        <v>131302</v>
      </c>
      <c r="C131310" t="s">
        <v>1218</v>
      </c>
      <c r="D131310" t="s">
        <v>30019</v>
      </c>
      <c r="E131310" t="s">
        <v>19082</v>
      </c>
      <c r="F131310" s="4">
        <v>40542</v>
      </c>
      <c r="I131310" s="1">
        <v>64445</v>
      </c>
      <c r="J131310" s="1">
        <v>55478.69</v>
      </c>
      <c r="K131310" t="s">
        <v>36576</v>
      </c>
    </row>
    <row r="131311" spans="2:11" hidden="1" x14ac:dyDescent="0.3">
      <c r="B131311">
        <v>131303</v>
      </c>
      <c r="C131311" t="s">
        <v>1220</v>
      </c>
      <c r="D131311" t="s">
        <v>34575</v>
      </c>
      <c r="E131311" t="s">
        <v>21201</v>
      </c>
      <c r="F131311" s="4">
        <v>37529</v>
      </c>
      <c r="I131311" s="1">
        <v>34247</v>
      </c>
      <c r="J131311" s="1">
        <v>34933.839999999997</v>
      </c>
      <c r="K131311" t="s">
        <v>36576</v>
      </c>
    </row>
    <row r="131312" spans="2:11" hidden="1" x14ac:dyDescent="0.3">
      <c r="B131312">
        <v>131304</v>
      </c>
      <c r="C131312" t="s">
        <v>37593</v>
      </c>
      <c r="D131312" t="s">
        <v>34656</v>
      </c>
      <c r="E131312" t="s">
        <v>20901</v>
      </c>
      <c r="F131312" s="4">
        <v>43367</v>
      </c>
      <c r="I131312" s="1">
        <v>31200</v>
      </c>
      <c r="J131312" s="1">
        <v>9286.9500000000007</v>
      </c>
      <c r="K131312" t="s">
        <v>36576</v>
      </c>
    </row>
    <row r="131313" spans="2:11" hidden="1" x14ac:dyDescent="0.3">
      <c r="B131313">
        <v>131305</v>
      </c>
      <c r="C131313" t="s">
        <v>17507</v>
      </c>
      <c r="D131313" t="s">
        <v>25632</v>
      </c>
      <c r="E131313" t="s">
        <v>19492</v>
      </c>
      <c r="F131313" s="4">
        <v>40835</v>
      </c>
      <c r="I131313" s="1">
        <v>67636</v>
      </c>
      <c r="J131313" s="1">
        <v>74647.179999999993</v>
      </c>
      <c r="K131313" t="s">
        <v>36576</v>
      </c>
    </row>
    <row r="131314" spans="2:11" hidden="1" x14ac:dyDescent="0.3">
      <c r="B131314">
        <v>131306</v>
      </c>
      <c r="C131314" t="s">
        <v>17508</v>
      </c>
      <c r="D131314" t="s">
        <v>34815</v>
      </c>
      <c r="E131314" t="s">
        <v>19209</v>
      </c>
      <c r="F131314" s="4">
        <v>40835</v>
      </c>
      <c r="I131314" s="1">
        <v>80257</v>
      </c>
      <c r="J131314" s="1">
        <v>98053.23</v>
      </c>
      <c r="K131314" t="s">
        <v>36576</v>
      </c>
    </row>
    <row r="131315" spans="2:11" hidden="1" x14ac:dyDescent="0.3">
      <c r="B131315">
        <v>131307</v>
      </c>
      <c r="C131315" t="s">
        <v>35844</v>
      </c>
      <c r="D131315" t="s">
        <v>32697</v>
      </c>
      <c r="E131315" t="s">
        <v>19711</v>
      </c>
      <c r="F131315" s="4">
        <v>43235</v>
      </c>
      <c r="I131315" s="1">
        <v>53640</v>
      </c>
      <c r="J131315" s="1">
        <v>53838.3</v>
      </c>
      <c r="K131315" t="s">
        <v>36576</v>
      </c>
    </row>
    <row r="131316" spans="2:11" hidden="1" x14ac:dyDescent="0.3">
      <c r="B131316">
        <v>131308</v>
      </c>
      <c r="C131316" t="s">
        <v>33758</v>
      </c>
      <c r="D131316" t="s">
        <v>34748</v>
      </c>
      <c r="E131316" t="s">
        <v>20099</v>
      </c>
      <c r="F131316" s="4">
        <v>42566</v>
      </c>
      <c r="I131316" s="1">
        <v>21008</v>
      </c>
      <c r="J131316" s="1">
        <v>11968.77</v>
      </c>
      <c r="K131316" t="s">
        <v>36576</v>
      </c>
    </row>
    <row r="131317" spans="2:11" hidden="1" x14ac:dyDescent="0.3">
      <c r="B131317">
        <v>131309</v>
      </c>
      <c r="C131317" t="s">
        <v>37594</v>
      </c>
      <c r="D131317" t="s">
        <v>32704</v>
      </c>
      <c r="E131317" t="s">
        <v>19142</v>
      </c>
      <c r="F131317" s="4">
        <v>43529</v>
      </c>
      <c r="I131317" s="1">
        <v>53512</v>
      </c>
      <c r="J131317" s="1">
        <v>15812.6</v>
      </c>
      <c r="K131317" t="s">
        <v>36576</v>
      </c>
    </row>
    <row r="131318" spans="2:11" hidden="1" x14ac:dyDescent="0.3">
      <c r="B131318">
        <v>131310</v>
      </c>
      <c r="C131318" t="s">
        <v>17509</v>
      </c>
      <c r="D131318" t="s">
        <v>32697</v>
      </c>
      <c r="E131318" t="s">
        <v>19347</v>
      </c>
      <c r="F131318" s="4">
        <v>40722</v>
      </c>
      <c r="I131318" s="1">
        <v>76547</v>
      </c>
      <c r="J131318" s="1">
        <v>94971.6</v>
      </c>
      <c r="K131318" t="s">
        <v>36576</v>
      </c>
    </row>
    <row r="131319" spans="2:11" hidden="1" x14ac:dyDescent="0.3">
      <c r="B131319">
        <v>131311</v>
      </c>
      <c r="C131319" t="s">
        <v>1226</v>
      </c>
      <c r="D131319" t="s">
        <v>34587</v>
      </c>
      <c r="E131319" t="s">
        <v>19256</v>
      </c>
      <c r="F131319" s="4">
        <v>38687</v>
      </c>
      <c r="I131319" s="1">
        <v>34701</v>
      </c>
      <c r="J131319" s="1">
        <v>35207.79</v>
      </c>
      <c r="K131319" t="s">
        <v>36576</v>
      </c>
    </row>
    <row r="131320" spans="2:11" hidden="1" x14ac:dyDescent="0.3">
      <c r="B131320">
        <v>131312</v>
      </c>
      <c r="C131320" t="s">
        <v>17510</v>
      </c>
      <c r="D131320" t="s">
        <v>34604</v>
      </c>
      <c r="E131320" t="s">
        <v>19665</v>
      </c>
      <c r="F131320" s="4">
        <v>38348</v>
      </c>
      <c r="I131320" s="1">
        <v>34080</v>
      </c>
      <c r="J131320" s="1">
        <v>59921.58</v>
      </c>
      <c r="K131320" t="s">
        <v>36576</v>
      </c>
    </row>
    <row r="131321" spans="2:11" hidden="1" x14ac:dyDescent="0.3">
      <c r="B131321">
        <v>131313</v>
      </c>
      <c r="C131321" t="s">
        <v>30841</v>
      </c>
      <c r="D131321" t="s">
        <v>32697</v>
      </c>
      <c r="E131321" t="s">
        <v>19856</v>
      </c>
      <c r="F131321" s="4">
        <v>39256</v>
      </c>
      <c r="I131321" s="1">
        <v>68487</v>
      </c>
      <c r="J131321" s="1">
        <v>82229</v>
      </c>
      <c r="K131321" t="s">
        <v>36576</v>
      </c>
    </row>
    <row r="131322" spans="2:11" hidden="1" x14ac:dyDescent="0.3">
      <c r="B131322">
        <v>131314</v>
      </c>
      <c r="C131322" t="s">
        <v>37595</v>
      </c>
      <c r="D131322" t="s">
        <v>30019</v>
      </c>
      <c r="E131322" t="s">
        <v>19586</v>
      </c>
      <c r="F131322" s="4">
        <v>43353</v>
      </c>
      <c r="I131322" s="1">
        <v>65000</v>
      </c>
      <c r="J131322" s="1">
        <v>43514.78</v>
      </c>
      <c r="K131322" t="s">
        <v>36576</v>
      </c>
    </row>
    <row r="131323" spans="2:11" hidden="1" x14ac:dyDescent="0.3">
      <c r="B131323">
        <v>131315</v>
      </c>
      <c r="C131323" t="s">
        <v>30842</v>
      </c>
      <c r="D131323" t="s">
        <v>34564</v>
      </c>
      <c r="E131323" t="s">
        <v>20089</v>
      </c>
      <c r="F131323" s="4">
        <v>40252</v>
      </c>
      <c r="I131323" s="1">
        <v>37440</v>
      </c>
      <c r="K131323" t="s">
        <v>36576</v>
      </c>
    </row>
    <row r="131324" spans="2:11" hidden="1" x14ac:dyDescent="0.3">
      <c r="B131324">
        <v>131316</v>
      </c>
      <c r="C131324" t="s">
        <v>1228</v>
      </c>
      <c r="D131324" t="s">
        <v>34569</v>
      </c>
      <c r="E131324" t="s">
        <v>19517</v>
      </c>
      <c r="F131324" s="4">
        <v>39041</v>
      </c>
      <c r="I131324" s="1">
        <v>37401</v>
      </c>
      <c r="J131324" s="1">
        <v>37414.46</v>
      </c>
      <c r="K131324" t="s">
        <v>36576</v>
      </c>
    </row>
    <row r="131325" spans="2:11" hidden="1" x14ac:dyDescent="0.3">
      <c r="B131325">
        <v>131317</v>
      </c>
      <c r="C131325" t="s">
        <v>1229</v>
      </c>
      <c r="D131325" t="s">
        <v>34639</v>
      </c>
      <c r="E131325" t="s">
        <v>19272</v>
      </c>
      <c r="F131325" s="4">
        <v>35471</v>
      </c>
      <c r="I131325" s="1">
        <v>46967</v>
      </c>
      <c r="J131325" s="1">
        <v>61165.54</v>
      </c>
      <c r="K131325" t="s">
        <v>36576</v>
      </c>
    </row>
    <row r="131326" spans="2:11" hidden="1" x14ac:dyDescent="0.3">
      <c r="B131326">
        <v>131318</v>
      </c>
      <c r="C131326" t="s">
        <v>1230</v>
      </c>
      <c r="D131326" t="s">
        <v>32697</v>
      </c>
      <c r="E131326" t="s">
        <v>21127</v>
      </c>
      <c r="F131326" s="4">
        <v>34204</v>
      </c>
      <c r="I131326" s="1">
        <v>90236</v>
      </c>
      <c r="J131326" s="1">
        <v>125936.1</v>
      </c>
      <c r="K131326" t="s">
        <v>36576</v>
      </c>
    </row>
    <row r="131327" spans="2:11" hidden="1" x14ac:dyDescent="0.3">
      <c r="B131327">
        <v>131319</v>
      </c>
      <c r="C131327" t="s">
        <v>23325</v>
      </c>
      <c r="D131327" t="s">
        <v>25632</v>
      </c>
      <c r="E131327" t="s">
        <v>19871</v>
      </c>
      <c r="F131327" s="4">
        <v>41095</v>
      </c>
      <c r="I131327" s="1">
        <v>49887</v>
      </c>
      <c r="J131327" s="1">
        <v>52638.13</v>
      </c>
      <c r="K131327" t="s">
        <v>36576</v>
      </c>
    </row>
    <row r="131328" spans="2:11" hidden="1" x14ac:dyDescent="0.3">
      <c r="B131328">
        <v>131320</v>
      </c>
      <c r="C131328" t="s">
        <v>1231</v>
      </c>
      <c r="D131328" t="s">
        <v>34624</v>
      </c>
      <c r="E131328" t="s">
        <v>20132</v>
      </c>
      <c r="F131328" s="4">
        <v>34988</v>
      </c>
      <c r="I131328" s="1">
        <v>60425</v>
      </c>
      <c r="J131328" s="1">
        <v>61487.73</v>
      </c>
      <c r="K131328" t="s">
        <v>36576</v>
      </c>
    </row>
    <row r="131329" spans="2:11" hidden="1" x14ac:dyDescent="0.3">
      <c r="B131329">
        <v>131321</v>
      </c>
      <c r="C131329" t="s">
        <v>1232</v>
      </c>
      <c r="D131329" t="s">
        <v>32697</v>
      </c>
      <c r="E131329" t="s">
        <v>21520</v>
      </c>
      <c r="F131329" s="4">
        <v>34437</v>
      </c>
      <c r="I131329" s="1">
        <v>92548</v>
      </c>
      <c r="J131329" s="1">
        <v>90971.12</v>
      </c>
      <c r="K131329" t="s">
        <v>36576</v>
      </c>
    </row>
    <row r="131330" spans="2:11" hidden="1" x14ac:dyDescent="0.3">
      <c r="B131330">
        <v>131322</v>
      </c>
      <c r="C131330" t="s">
        <v>28015</v>
      </c>
      <c r="D131330" t="s">
        <v>33124</v>
      </c>
      <c r="E131330" t="s">
        <v>19042</v>
      </c>
      <c r="F131330" s="4">
        <v>37476</v>
      </c>
      <c r="I131330" s="1">
        <v>46512</v>
      </c>
      <c r="J131330" s="1">
        <v>50071.65</v>
      </c>
      <c r="K131330" t="s">
        <v>36576</v>
      </c>
    </row>
    <row r="131331" spans="2:11" hidden="1" x14ac:dyDescent="0.3">
      <c r="B131331">
        <v>131323</v>
      </c>
      <c r="C131331" t="s">
        <v>35845</v>
      </c>
      <c r="D131331" t="s">
        <v>34585</v>
      </c>
      <c r="E131331" t="s">
        <v>19894</v>
      </c>
      <c r="F131331" s="4">
        <v>43479</v>
      </c>
      <c r="I131331" s="1">
        <v>57845</v>
      </c>
      <c r="J131331" s="1">
        <v>43177.7</v>
      </c>
      <c r="K131331" t="s">
        <v>36576</v>
      </c>
    </row>
    <row r="131332" spans="2:11" hidden="1" x14ac:dyDescent="0.3">
      <c r="B131332">
        <v>131324</v>
      </c>
      <c r="C131332" t="s">
        <v>37596</v>
      </c>
      <c r="D131332" t="s">
        <v>34727</v>
      </c>
      <c r="E131332" t="s">
        <v>19295</v>
      </c>
      <c r="F131332" s="4">
        <v>43692</v>
      </c>
      <c r="I131332" s="1">
        <v>22880</v>
      </c>
      <c r="K131332" t="s">
        <v>36576</v>
      </c>
    </row>
    <row r="131333" spans="2:11" hidden="1" x14ac:dyDescent="0.3">
      <c r="B131333">
        <v>131325</v>
      </c>
      <c r="C131333" t="s">
        <v>1235</v>
      </c>
      <c r="D131333" t="s">
        <v>15599</v>
      </c>
      <c r="E131333" t="s">
        <v>19045</v>
      </c>
      <c r="F131333" s="4">
        <v>37567</v>
      </c>
      <c r="I131333" s="1">
        <v>11632</v>
      </c>
      <c r="J131333" s="1">
        <v>11387.73</v>
      </c>
      <c r="K131333" t="s">
        <v>36576</v>
      </c>
    </row>
    <row r="131334" spans="2:11" hidden="1" x14ac:dyDescent="0.3">
      <c r="B131334">
        <v>131326</v>
      </c>
      <c r="C131334" t="s">
        <v>17518</v>
      </c>
      <c r="D131334" t="s">
        <v>34673</v>
      </c>
      <c r="E131334" t="s">
        <v>19752</v>
      </c>
      <c r="F131334" s="4">
        <v>41055</v>
      </c>
      <c r="I131334" s="1">
        <v>94820</v>
      </c>
      <c r="J131334" s="1">
        <v>94042.64</v>
      </c>
      <c r="K131334" t="s">
        <v>36576</v>
      </c>
    </row>
    <row r="131335" spans="2:11" hidden="1" x14ac:dyDescent="0.3">
      <c r="B131335">
        <v>131327</v>
      </c>
      <c r="C131335" t="s">
        <v>1236</v>
      </c>
      <c r="D131335" t="s">
        <v>34635</v>
      </c>
      <c r="E131335" t="s">
        <v>19599</v>
      </c>
      <c r="F131335" s="4">
        <v>38012</v>
      </c>
      <c r="I131335" s="1">
        <v>45883</v>
      </c>
      <c r="J131335" s="1">
        <v>67049.63</v>
      </c>
      <c r="K131335" t="s">
        <v>36576</v>
      </c>
    </row>
    <row r="131336" spans="2:11" hidden="1" x14ac:dyDescent="0.3">
      <c r="B131336">
        <v>131328</v>
      </c>
      <c r="C131336" t="s">
        <v>23327</v>
      </c>
      <c r="D131336" t="s">
        <v>34755</v>
      </c>
      <c r="E131336" t="s">
        <v>19833</v>
      </c>
      <c r="F131336" s="4">
        <v>41239</v>
      </c>
      <c r="I131336" s="1">
        <v>51000</v>
      </c>
      <c r="J131336" s="1">
        <v>45570.63</v>
      </c>
      <c r="K131336" t="s">
        <v>36576</v>
      </c>
    </row>
    <row r="131337" spans="2:11" hidden="1" x14ac:dyDescent="0.3">
      <c r="B131337">
        <v>131329</v>
      </c>
      <c r="C131337" t="s">
        <v>1239</v>
      </c>
      <c r="D131337" t="s">
        <v>35273</v>
      </c>
      <c r="E131337" t="s">
        <v>21900</v>
      </c>
      <c r="F131337" s="4">
        <v>32020</v>
      </c>
      <c r="I131337" s="1">
        <v>44706</v>
      </c>
      <c r="J131337" s="1">
        <v>44672.26</v>
      </c>
      <c r="K131337" t="s">
        <v>36576</v>
      </c>
    </row>
    <row r="131338" spans="2:11" hidden="1" x14ac:dyDescent="0.3">
      <c r="B131338">
        <v>131330</v>
      </c>
      <c r="C131338" t="s">
        <v>35846</v>
      </c>
      <c r="D131338" t="s">
        <v>34656</v>
      </c>
      <c r="E131338" t="s">
        <v>19733</v>
      </c>
      <c r="F131338" s="4">
        <v>42155</v>
      </c>
      <c r="I131338" s="1">
        <v>24960</v>
      </c>
      <c r="J131338" s="1">
        <v>4299.6000000000004</v>
      </c>
      <c r="K131338" t="s">
        <v>36576</v>
      </c>
    </row>
    <row r="131339" spans="2:11" hidden="1" x14ac:dyDescent="0.3">
      <c r="B131339">
        <v>131331</v>
      </c>
      <c r="C131339" t="s">
        <v>1241</v>
      </c>
      <c r="D131339" t="s">
        <v>34799</v>
      </c>
      <c r="E131339" t="s">
        <v>19599</v>
      </c>
      <c r="F131339" s="4">
        <v>39261</v>
      </c>
      <c r="I131339" s="1">
        <v>41537</v>
      </c>
      <c r="J131339" s="1">
        <v>83164.429999999993</v>
      </c>
      <c r="K131339" t="s">
        <v>36576</v>
      </c>
    </row>
    <row r="131340" spans="2:11" hidden="1" x14ac:dyDescent="0.3">
      <c r="B131340">
        <v>131332</v>
      </c>
      <c r="C131340" t="s">
        <v>1242</v>
      </c>
      <c r="D131340" t="s">
        <v>36590</v>
      </c>
      <c r="E131340" t="s">
        <v>19071</v>
      </c>
      <c r="F131340" s="4">
        <v>39391</v>
      </c>
      <c r="I131340" s="1">
        <v>40042</v>
      </c>
      <c r="J131340" s="1">
        <v>61826.43</v>
      </c>
      <c r="K131340" t="s">
        <v>36576</v>
      </c>
    </row>
    <row r="131341" spans="2:11" hidden="1" x14ac:dyDescent="0.3">
      <c r="B131341">
        <v>131333</v>
      </c>
      <c r="C131341" t="s">
        <v>1243</v>
      </c>
      <c r="D131341" t="s">
        <v>30020</v>
      </c>
      <c r="E131341" t="s">
        <v>19132</v>
      </c>
      <c r="F131341" s="4">
        <v>37636</v>
      </c>
      <c r="I131341" s="1">
        <v>76441</v>
      </c>
      <c r="J131341" s="1">
        <v>83456.34</v>
      </c>
      <c r="K131341" t="s">
        <v>36576</v>
      </c>
    </row>
    <row r="131342" spans="2:11" hidden="1" x14ac:dyDescent="0.3">
      <c r="B131342">
        <v>131334</v>
      </c>
      <c r="C131342" t="s">
        <v>23330</v>
      </c>
      <c r="D131342" t="s">
        <v>37597</v>
      </c>
      <c r="E131342" t="s">
        <v>19852</v>
      </c>
      <c r="F131342" s="4">
        <v>41302</v>
      </c>
      <c r="I131342" s="1">
        <v>80633</v>
      </c>
      <c r="J131342" s="1">
        <v>128306.91</v>
      </c>
      <c r="K131342" t="s">
        <v>36576</v>
      </c>
    </row>
    <row r="131343" spans="2:11" hidden="1" x14ac:dyDescent="0.3">
      <c r="B131343">
        <v>131335</v>
      </c>
      <c r="C131343" t="s">
        <v>1248</v>
      </c>
      <c r="D131343" t="s">
        <v>25632</v>
      </c>
      <c r="E131343" t="s">
        <v>19195</v>
      </c>
      <c r="F131343" s="4">
        <v>40492</v>
      </c>
      <c r="I131343" s="1">
        <v>67636</v>
      </c>
      <c r="J131343" s="1">
        <v>66632.52</v>
      </c>
      <c r="K131343" t="s">
        <v>36576</v>
      </c>
    </row>
    <row r="131344" spans="2:11" hidden="1" x14ac:dyDescent="0.3">
      <c r="B131344">
        <v>131336</v>
      </c>
      <c r="C131344" t="s">
        <v>17523</v>
      </c>
      <c r="D131344" t="s">
        <v>34566</v>
      </c>
      <c r="E131344" t="s">
        <v>19140</v>
      </c>
      <c r="F131344" s="4">
        <v>40889</v>
      </c>
      <c r="I131344" s="1">
        <v>66280</v>
      </c>
      <c r="J131344" s="1">
        <v>66911.19</v>
      </c>
      <c r="K131344" t="s">
        <v>36576</v>
      </c>
    </row>
    <row r="131345" spans="2:11" hidden="1" x14ac:dyDescent="0.3">
      <c r="B131345">
        <v>131337</v>
      </c>
      <c r="C131345" t="s">
        <v>35848</v>
      </c>
      <c r="D131345" t="s">
        <v>34651</v>
      </c>
      <c r="E131345" t="s">
        <v>21377</v>
      </c>
      <c r="F131345" s="4">
        <v>43116</v>
      </c>
      <c r="I131345" s="1">
        <v>25709</v>
      </c>
      <c r="J131345" s="1">
        <v>11698.74</v>
      </c>
      <c r="K131345" t="s">
        <v>36576</v>
      </c>
    </row>
    <row r="131346" spans="2:11" hidden="1" x14ac:dyDescent="0.3">
      <c r="B131346">
        <v>131338</v>
      </c>
      <c r="C131346" t="s">
        <v>35849</v>
      </c>
      <c r="D131346" t="s">
        <v>32697</v>
      </c>
      <c r="E131346" t="s">
        <v>19219</v>
      </c>
      <c r="F131346" s="4">
        <v>43013</v>
      </c>
      <c r="I131346" s="1">
        <v>53640</v>
      </c>
      <c r="J131346" s="1">
        <v>80499.34</v>
      </c>
      <c r="K131346" t="s">
        <v>36576</v>
      </c>
    </row>
    <row r="131347" spans="2:11" hidden="1" x14ac:dyDescent="0.3">
      <c r="B131347">
        <v>131339</v>
      </c>
      <c r="C131347" t="s">
        <v>37598</v>
      </c>
      <c r="D131347" t="s">
        <v>34633</v>
      </c>
      <c r="E131347" t="s">
        <v>20643</v>
      </c>
      <c r="F131347" s="4">
        <v>43557</v>
      </c>
      <c r="I131347" s="1">
        <v>33132</v>
      </c>
      <c r="J131347" s="1">
        <v>10838.79</v>
      </c>
      <c r="K131347" t="s">
        <v>36576</v>
      </c>
    </row>
    <row r="131348" spans="2:11" hidden="1" x14ac:dyDescent="0.3">
      <c r="B131348">
        <v>131340</v>
      </c>
      <c r="C131348" t="s">
        <v>37599</v>
      </c>
      <c r="D131348" t="s">
        <v>32704</v>
      </c>
      <c r="E131348" t="s">
        <v>19302</v>
      </c>
      <c r="F131348" s="4">
        <v>43340</v>
      </c>
      <c r="I131348" s="1">
        <v>53640</v>
      </c>
      <c r="J131348" s="1">
        <v>43900.33</v>
      </c>
      <c r="K131348" t="s">
        <v>36576</v>
      </c>
    </row>
    <row r="131349" spans="2:11" hidden="1" x14ac:dyDescent="0.3">
      <c r="B131349">
        <v>131341</v>
      </c>
      <c r="C131349" t="s">
        <v>37600</v>
      </c>
      <c r="D131349" t="s">
        <v>32714</v>
      </c>
      <c r="E131349" t="s">
        <v>31438</v>
      </c>
      <c r="F131349" s="4">
        <v>43325</v>
      </c>
      <c r="I131349" s="1">
        <v>32227</v>
      </c>
      <c r="J131349" s="1">
        <v>18281.099999999999</v>
      </c>
      <c r="K131349" t="s">
        <v>36576</v>
      </c>
    </row>
    <row r="131350" spans="2:11" hidden="1" x14ac:dyDescent="0.3">
      <c r="B131350">
        <v>131342</v>
      </c>
      <c r="C131350" t="s">
        <v>1252</v>
      </c>
      <c r="D131350" t="s">
        <v>32755</v>
      </c>
      <c r="E131350" t="s">
        <v>19529</v>
      </c>
      <c r="F131350" s="4">
        <v>39580</v>
      </c>
      <c r="I131350" s="1">
        <v>39420</v>
      </c>
      <c r="J131350" s="1">
        <v>38301.46</v>
      </c>
      <c r="K131350" t="s">
        <v>36576</v>
      </c>
    </row>
    <row r="131351" spans="2:11" hidden="1" x14ac:dyDescent="0.3">
      <c r="B131351">
        <v>131343</v>
      </c>
      <c r="C131351" t="s">
        <v>35850</v>
      </c>
      <c r="D131351" t="s">
        <v>34587</v>
      </c>
      <c r="E131351" t="s">
        <v>19083</v>
      </c>
      <c r="F131351" s="4">
        <v>43213</v>
      </c>
      <c r="I131351" s="1">
        <v>29638</v>
      </c>
      <c r="J131351" s="1">
        <v>26009.43</v>
      </c>
      <c r="K131351" t="s">
        <v>36576</v>
      </c>
    </row>
    <row r="131352" spans="2:11" hidden="1" x14ac:dyDescent="0.3">
      <c r="B131352">
        <v>131344</v>
      </c>
      <c r="C131352" t="s">
        <v>32148</v>
      </c>
      <c r="D131352" t="s">
        <v>34575</v>
      </c>
      <c r="E131352" t="s">
        <v>19213</v>
      </c>
      <c r="F131352" s="4">
        <v>42390</v>
      </c>
      <c r="I131352" s="1">
        <v>32293</v>
      </c>
      <c r="J131352" s="1">
        <v>44305.46</v>
      </c>
      <c r="K131352" t="s">
        <v>36576</v>
      </c>
    </row>
    <row r="131353" spans="2:11" hidden="1" x14ac:dyDescent="0.3">
      <c r="B131353">
        <v>131345</v>
      </c>
      <c r="C131353" t="s">
        <v>1257</v>
      </c>
      <c r="D131353" t="s">
        <v>34599</v>
      </c>
      <c r="E131353" t="s">
        <v>19916</v>
      </c>
      <c r="F131353" s="4">
        <v>33959</v>
      </c>
      <c r="I131353" s="1">
        <v>83984</v>
      </c>
      <c r="J131353" s="1">
        <v>93125.06</v>
      </c>
      <c r="K131353" t="s">
        <v>36576</v>
      </c>
    </row>
    <row r="131354" spans="2:11" hidden="1" x14ac:dyDescent="0.3">
      <c r="B131354">
        <v>131346</v>
      </c>
      <c r="C131354" t="s">
        <v>1258</v>
      </c>
      <c r="D131354" t="s">
        <v>34720</v>
      </c>
      <c r="E131354" t="s">
        <v>20010</v>
      </c>
      <c r="F131354" s="4">
        <v>32958</v>
      </c>
      <c r="I131354" s="1">
        <v>83557</v>
      </c>
      <c r="J131354" s="1">
        <v>86852.29</v>
      </c>
      <c r="K131354" t="s">
        <v>36576</v>
      </c>
    </row>
    <row r="131355" spans="2:11" hidden="1" x14ac:dyDescent="0.3">
      <c r="B131355">
        <v>131347</v>
      </c>
      <c r="C131355" t="s">
        <v>1253</v>
      </c>
      <c r="D131355" t="s">
        <v>32689</v>
      </c>
      <c r="E131355" t="s">
        <v>21536</v>
      </c>
      <c r="F131355" s="4">
        <v>33904</v>
      </c>
      <c r="I131355" s="1">
        <v>107364</v>
      </c>
      <c r="J131355" s="1">
        <v>163506.98000000001</v>
      </c>
      <c r="K131355" t="s">
        <v>36576</v>
      </c>
    </row>
    <row r="131356" spans="2:11" hidden="1" x14ac:dyDescent="0.3">
      <c r="B131356">
        <v>131348</v>
      </c>
      <c r="C131356" t="s">
        <v>1260</v>
      </c>
      <c r="D131356" t="s">
        <v>34569</v>
      </c>
      <c r="E131356" t="s">
        <v>19002</v>
      </c>
      <c r="F131356" s="4">
        <v>26577</v>
      </c>
      <c r="I131356" s="1">
        <v>42483</v>
      </c>
      <c r="J131356" s="1">
        <v>46891.16</v>
      </c>
      <c r="K131356" t="s">
        <v>36576</v>
      </c>
    </row>
    <row r="131357" spans="2:11" hidden="1" x14ac:dyDescent="0.3">
      <c r="B131357">
        <v>131349</v>
      </c>
      <c r="C131357" t="s">
        <v>1261</v>
      </c>
      <c r="D131357" t="s">
        <v>34602</v>
      </c>
      <c r="E131357" t="s">
        <v>19082</v>
      </c>
      <c r="F131357" s="4">
        <v>26973</v>
      </c>
      <c r="I131357" s="1">
        <v>70680</v>
      </c>
      <c r="J131357" s="1">
        <v>71442.44</v>
      </c>
      <c r="K131357" t="s">
        <v>36576</v>
      </c>
    </row>
    <row r="131358" spans="2:11" hidden="1" x14ac:dyDescent="0.3">
      <c r="B131358">
        <v>131350</v>
      </c>
      <c r="C131358" t="s">
        <v>1254</v>
      </c>
      <c r="D131358" t="s">
        <v>34700</v>
      </c>
      <c r="E131358" t="s">
        <v>19641</v>
      </c>
      <c r="F131358" s="4">
        <v>32181</v>
      </c>
      <c r="I131358" s="1">
        <v>94635</v>
      </c>
      <c r="J131358" s="1">
        <v>104702.77</v>
      </c>
      <c r="K131358" t="s">
        <v>36576</v>
      </c>
    </row>
    <row r="131359" spans="2:11" hidden="1" x14ac:dyDescent="0.3">
      <c r="B131359">
        <v>131351</v>
      </c>
      <c r="C131359" t="s">
        <v>17526</v>
      </c>
      <c r="D131359" t="s">
        <v>34564</v>
      </c>
      <c r="E131359" t="s">
        <v>20044</v>
      </c>
      <c r="F131359" s="4">
        <v>40978</v>
      </c>
      <c r="I131359" s="1">
        <v>31200</v>
      </c>
      <c r="J131359" s="1">
        <v>4050</v>
      </c>
      <c r="K131359" t="s">
        <v>36576</v>
      </c>
    </row>
    <row r="131360" spans="2:11" hidden="1" x14ac:dyDescent="0.3">
      <c r="B131360">
        <v>131352</v>
      </c>
      <c r="C131360" t="s">
        <v>33759</v>
      </c>
      <c r="D131360" t="s">
        <v>32697</v>
      </c>
      <c r="E131360" t="s">
        <v>19228</v>
      </c>
      <c r="F131360" s="4">
        <v>42816</v>
      </c>
      <c r="I131360" s="1">
        <v>54454</v>
      </c>
      <c r="J131360" s="1">
        <v>71932.740000000005</v>
      </c>
      <c r="K131360" t="s">
        <v>36576</v>
      </c>
    </row>
    <row r="131361" spans="2:11" hidden="1" x14ac:dyDescent="0.3">
      <c r="B131361">
        <v>131353</v>
      </c>
      <c r="C131361" t="s">
        <v>37601</v>
      </c>
      <c r="D131361" t="s">
        <v>26010</v>
      </c>
      <c r="E131361" t="s">
        <v>19614</v>
      </c>
      <c r="F131361" s="4">
        <v>43515</v>
      </c>
      <c r="I131361" s="1">
        <v>35168</v>
      </c>
      <c r="J131361" s="1">
        <v>12358.74</v>
      </c>
      <c r="K131361" t="s">
        <v>36576</v>
      </c>
    </row>
    <row r="131362" spans="2:11" hidden="1" x14ac:dyDescent="0.3">
      <c r="B131362">
        <v>131354</v>
      </c>
      <c r="C131362" t="s">
        <v>23337</v>
      </c>
      <c r="D131362" t="s">
        <v>34585</v>
      </c>
      <c r="E131362" t="s">
        <v>19752</v>
      </c>
      <c r="F131362" s="4">
        <v>41183</v>
      </c>
      <c r="I131362" s="1">
        <v>163800</v>
      </c>
      <c r="J131362" s="1">
        <v>72698.080000000002</v>
      </c>
      <c r="K131362" t="s">
        <v>36576</v>
      </c>
    </row>
    <row r="131363" spans="2:11" hidden="1" x14ac:dyDescent="0.3">
      <c r="B131363">
        <v>131355</v>
      </c>
      <c r="C131363" t="s">
        <v>1265</v>
      </c>
      <c r="D131363" t="s">
        <v>34575</v>
      </c>
      <c r="E131363" t="s">
        <v>20526</v>
      </c>
      <c r="F131363" s="4">
        <v>37949</v>
      </c>
      <c r="I131363" s="1">
        <v>34247</v>
      </c>
      <c r="J131363" s="1">
        <v>36371.31</v>
      </c>
      <c r="K131363" t="s">
        <v>36576</v>
      </c>
    </row>
    <row r="131364" spans="2:11" hidden="1" x14ac:dyDescent="0.3">
      <c r="B131364">
        <v>131356</v>
      </c>
      <c r="C131364" t="s">
        <v>32150</v>
      </c>
      <c r="D131364" t="s">
        <v>30108</v>
      </c>
      <c r="E131364" t="s">
        <v>19225</v>
      </c>
      <c r="F131364" s="4">
        <v>41813</v>
      </c>
      <c r="I131364" s="1">
        <v>37728</v>
      </c>
      <c r="J131364" s="1">
        <v>45160.28</v>
      </c>
      <c r="K131364" t="s">
        <v>36576</v>
      </c>
    </row>
    <row r="131365" spans="2:11" hidden="1" x14ac:dyDescent="0.3">
      <c r="B131365">
        <v>131357</v>
      </c>
      <c r="C131365" t="s">
        <v>33760</v>
      </c>
      <c r="D131365" t="s">
        <v>32785</v>
      </c>
      <c r="E131365" t="s">
        <v>19213</v>
      </c>
      <c r="F131365" s="4">
        <v>42670</v>
      </c>
      <c r="I131365" s="1">
        <v>40730</v>
      </c>
      <c r="J131365" s="1">
        <v>59902.78</v>
      </c>
      <c r="K131365" t="s">
        <v>36576</v>
      </c>
    </row>
    <row r="131366" spans="2:11" hidden="1" x14ac:dyDescent="0.3">
      <c r="B131366">
        <v>131358</v>
      </c>
      <c r="C131366" t="s">
        <v>28028</v>
      </c>
      <c r="D131366" t="s">
        <v>34933</v>
      </c>
      <c r="E131366" t="s">
        <v>20090</v>
      </c>
      <c r="F131366" s="4">
        <v>38892</v>
      </c>
      <c r="I131366" s="1">
        <v>50927</v>
      </c>
      <c r="J131366" s="1">
        <v>55822.27</v>
      </c>
      <c r="K131366" t="s">
        <v>36576</v>
      </c>
    </row>
    <row r="131367" spans="2:11" hidden="1" x14ac:dyDescent="0.3">
      <c r="B131367">
        <v>131359</v>
      </c>
      <c r="C131367" t="s">
        <v>33761</v>
      </c>
      <c r="D131367" t="s">
        <v>34585</v>
      </c>
      <c r="E131367" t="s">
        <v>36678</v>
      </c>
      <c r="F131367" s="4">
        <v>42929</v>
      </c>
      <c r="I131367" s="1">
        <v>40643</v>
      </c>
      <c r="J131367" s="1">
        <v>33685.760000000002</v>
      </c>
      <c r="K131367" t="s">
        <v>36576</v>
      </c>
    </row>
    <row r="131368" spans="2:11" hidden="1" x14ac:dyDescent="0.3">
      <c r="B131368">
        <v>131360</v>
      </c>
      <c r="C131368" t="s">
        <v>1268</v>
      </c>
      <c r="D131368" t="s">
        <v>35765</v>
      </c>
      <c r="E131368" t="s">
        <v>20149</v>
      </c>
      <c r="F131368" s="4">
        <v>33423</v>
      </c>
      <c r="I131368" s="1">
        <v>71029</v>
      </c>
      <c r="J131368" s="1">
        <v>71686.53</v>
      </c>
      <c r="K131368" t="s">
        <v>36576</v>
      </c>
    </row>
    <row r="131369" spans="2:11" hidden="1" x14ac:dyDescent="0.3">
      <c r="B131369">
        <v>131361</v>
      </c>
      <c r="C131369" t="s">
        <v>33762</v>
      </c>
      <c r="D131369" t="s">
        <v>25632</v>
      </c>
      <c r="E131369" t="s">
        <v>19814</v>
      </c>
      <c r="F131369" s="4">
        <v>39443</v>
      </c>
      <c r="I131369" s="1">
        <v>52901</v>
      </c>
      <c r="J131369" s="1">
        <v>52587.25</v>
      </c>
      <c r="K131369" t="s">
        <v>36576</v>
      </c>
    </row>
    <row r="131370" spans="2:11" hidden="1" x14ac:dyDescent="0.3">
      <c r="B131370">
        <v>131362</v>
      </c>
      <c r="C131370" t="s">
        <v>1271</v>
      </c>
      <c r="D131370" t="s">
        <v>34663</v>
      </c>
      <c r="E131370" t="s">
        <v>19143</v>
      </c>
      <c r="F131370" s="4">
        <v>31033</v>
      </c>
      <c r="I131370" s="1">
        <v>61104</v>
      </c>
      <c r="J131370" s="1">
        <v>74970.25</v>
      </c>
      <c r="K131370" t="s">
        <v>36576</v>
      </c>
    </row>
    <row r="131371" spans="2:11" hidden="1" x14ac:dyDescent="0.3">
      <c r="B131371">
        <v>131363</v>
      </c>
      <c r="C131371" t="s">
        <v>23338</v>
      </c>
      <c r="D131371" t="s">
        <v>34748</v>
      </c>
      <c r="E131371" t="s">
        <v>19993</v>
      </c>
      <c r="F131371" s="4">
        <v>39620</v>
      </c>
      <c r="I131371" s="1">
        <v>21008</v>
      </c>
      <c r="J131371" s="1">
        <v>10909.21</v>
      </c>
      <c r="K131371" t="s">
        <v>36576</v>
      </c>
    </row>
    <row r="131372" spans="2:11" hidden="1" x14ac:dyDescent="0.3">
      <c r="B131372">
        <v>131364</v>
      </c>
      <c r="C131372" t="s">
        <v>1272</v>
      </c>
      <c r="D131372" t="s">
        <v>34587</v>
      </c>
      <c r="E131372" t="s">
        <v>19557</v>
      </c>
      <c r="F131372" s="4">
        <v>39475</v>
      </c>
      <c r="I131372" s="1">
        <v>34701</v>
      </c>
      <c r="J131372" s="1">
        <v>34733.89</v>
      </c>
      <c r="K131372" t="s">
        <v>36576</v>
      </c>
    </row>
    <row r="131373" spans="2:11" hidden="1" x14ac:dyDescent="0.3">
      <c r="B131373">
        <v>131365</v>
      </c>
      <c r="C131373" t="s">
        <v>1274</v>
      </c>
      <c r="D131373" t="s">
        <v>30019</v>
      </c>
      <c r="E131373" t="s">
        <v>20469</v>
      </c>
      <c r="F131373" s="4">
        <v>38586</v>
      </c>
      <c r="I131373" s="1">
        <v>74661</v>
      </c>
      <c r="J131373" s="1">
        <v>80006.75</v>
      </c>
      <c r="K131373" t="s">
        <v>36576</v>
      </c>
    </row>
    <row r="131374" spans="2:11" hidden="1" x14ac:dyDescent="0.3">
      <c r="B131374">
        <v>131366</v>
      </c>
      <c r="C131374" t="s">
        <v>1276</v>
      </c>
      <c r="D131374" t="s">
        <v>35011</v>
      </c>
      <c r="E131374" t="s">
        <v>20171</v>
      </c>
      <c r="F131374" s="4">
        <v>39062</v>
      </c>
      <c r="I131374" s="1">
        <v>44584</v>
      </c>
      <c r="J131374" s="1">
        <v>44830.36</v>
      </c>
      <c r="K131374" t="s">
        <v>36576</v>
      </c>
    </row>
    <row r="131375" spans="2:11" hidden="1" x14ac:dyDescent="0.3">
      <c r="B131375">
        <v>131367</v>
      </c>
      <c r="C131375" t="s">
        <v>28031</v>
      </c>
      <c r="D131375" t="s">
        <v>26402</v>
      </c>
      <c r="E131375" t="s">
        <v>19586</v>
      </c>
      <c r="F131375" s="4">
        <v>41588</v>
      </c>
      <c r="I131375" s="1">
        <v>47900</v>
      </c>
      <c r="J131375" s="1">
        <v>48415.06</v>
      </c>
      <c r="K131375" t="s">
        <v>36576</v>
      </c>
    </row>
    <row r="131376" spans="2:11" hidden="1" x14ac:dyDescent="0.3">
      <c r="B131376">
        <v>131368</v>
      </c>
      <c r="C131376" t="s">
        <v>1278</v>
      </c>
      <c r="D131376" t="s">
        <v>19138</v>
      </c>
      <c r="E131376" t="s">
        <v>23883</v>
      </c>
      <c r="F131376" s="4">
        <v>40350</v>
      </c>
      <c r="I131376" s="1">
        <v>32739</v>
      </c>
      <c r="K131376" t="s">
        <v>36576</v>
      </c>
    </row>
    <row r="131377" spans="2:11" hidden="1" x14ac:dyDescent="0.3">
      <c r="B131377">
        <v>131369</v>
      </c>
      <c r="C131377" t="s">
        <v>1278</v>
      </c>
      <c r="D131377" t="s">
        <v>34659</v>
      </c>
      <c r="E131377" t="s">
        <v>19344</v>
      </c>
      <c r="F131377" s="4">
        <v>38899</v>
      </c>
      <c r="I131377" s="1">
        <v>29162</v>
      </c>
      <c r="J131377" s="1">
        <v>29038.03</v>
      </c>
      <c r="K131377" t="s">
        <v>36576</v>
      </c>
    </row>
    <row r="131378" spans="2:11" hidden="1" x14ac:dyDescent="0.3">
      <c r="B131378">
        <v>131370</v>
      </c>
      <c r="C131378" t="s">
        <v>37602</v>
      </c>
      <c r="D131378" t="s">
        <v>34656</v>
      </c>
      <c r="E131378" t="s">
        <v>19733</v>
      </c>
      <c r="F131378" s="4">
        <v>43629</v>
      </c>
      <c r="I131378" s="1">
        <v>24960</v>
      </c>
      <c r="K131378" t="s">
        <v>36576</v>
      </c>
    </row>
    <row r="131379" spans="2:11" hidden="1" x14ac:dyDescent="0.3">
      <c r="B131379">
        <v>131371</v>
      </c>
      <c r="C131379" t="s">
        <v>37603</v>
      </c>
      <c r="D131379" t="s">
        <v>34575</v>
      </c>
      <c r="E131379" t="s">
        <v>20090</v>
      </c>
      <c r="F131379" s="4">
        <v>43505</v>
      </c>
      <c r="I131379" s="1">
        <v>31256</v>
      </c>
      <c r="J131379" s="1">
        <v>11181.58</v>
      </c>
      <c r="K131379" t="s">
        <v>36576</v>
      </c>
    </row>
    <row r="131380" spans="2:11" hidden="1" x14ac:dyDescent="0.3">
      <c r="B131380">
        <v>131372</v>
      </c>
      <c r="C131380" t="s">
        <v>1279</v>
      </c>
      <c r="D131380" t="s">
        <v>34575</v>
      </c>
      <c r="E131380" t="s">
        <v>20643</v>
      </c>
      <c r="F131380" s="4">
        <v>37347</v>
      </c>
      <c r="I131380" s="1">
        <v>34247</v>
      </c>
      <c r="J131380" s="1">
        <v>41509.4</v>
      </c>
      <c r="K131380" t="s">
        <v>36576</v>
      </c>
    </row>
    <row r="131381" spans="2:11" hidden="1" x14ac:dyDescent="0.3">
      <c r="B131381">
        <v>131373</v>
      </c>
      <c r="C131381" t="s">
        <v>1281</v>
      </c>
      <c r="D131381" t="s">
        <v>34570</v>
      </c>
      <c r="E131381" t="s">
        <v>32693</v>
      </c>
      <c r="F131381" s="4">
        <v>32097</v>
      </c>
      <c r="I131381" s="1">
        <v>61104</v>
      </c>
      <c r="J131381" s="1">
        <v>85735.31</v>
      </c>
      <c r="K131381" t="s">
        <v>36576</v>
      </c>
    </row>
    <row r="131382" spans="2:11" hidden="1" x14ac:dyDescent="0.3">
      <c r="B131382">
        <v>131374</v>
      </c>
      <c r="C131382" t="s">
        <v>1282</v>
      </c>
      <c r="D131382" t="s">
        <v>32697</v>
      </c>
      <c r="E131382" t="s">
        <v>19857</v>
      </c>
      <c r="F131382" s="4">
        <v>40155</v>
      </c>
      <c r="I131382" s="1">
        <v>78044</v>
      </c>
      <c r="J131382" s="1">
        <v>102557.57</v>
      </c>
      <c r="K131382" t="s">
        <v>36576</v>
      </c>
    </row>
    <row r="131383" spans="2:11" hidden="1" x14ac:dyDescent="0.3">
      <c r="B131383">
        <v>131375</v>
      </c>
      <c r="C131383" t="s">
        <v>37604</v>
      </c>
      <c r="D131383" t="s">
        <v>34791</v>
      </c>
      <c r="E131383" t="s">
        <v>19175</v>
      </c>
      <c r="F131383" s="4">
        <v>43675</v>
      </c>
      <c r="I131383" s="1">
        <v>31200</v>
      </c>
      <c r="K131383" t="s">
        <v>36576</v>
      </c>
    </row>
    <row r="131384" spans="2:11" hidden="1" x14ac:dyDescent="0.3">
      <c r="B131384">
        <v>131376</v>
      </c>
      <c r="C131384" t="s">
        <v>1283</v>
      </c>
      <c r="D131384" t="s">
        <v>26278</v>
      </c>
      <c r="E131384" t="s">
        <v>21639</v>
      </c>
      <c r="F131384" s="4">
        <v>37263</v>
      </c>
      <c r="I131384" s="1">
        <v>96965</v>
      </c>
      <c r="J131384" s="1">
        <v>109497.41</v>
      </c>
      <c r="K131384" t="s">
        <v>36576</v>
      </c>
    </row>
    <row r="131385" spans="2:11" hidden="1" x14ac:dyDescent="0.3">
      <c r="B131385">
        <v>131377</v>
      </c>
      <c r="C131385" t="s">
        <v>1284</v>
      </c>
      <c r="D131385" t="s">
        <v>34595</v>
      </c>
      <c r="E131385" t="s">
        <v>19392</v>
      </c>
      <c r="F131385" s="4">
        <v>35342</v>
      </c>
      <c r="I131385" s="1">
        <v>65847</v>
      </c>
      <c r="J131385" s="1">
        <v>66546.31</v>
      </c>
      <c r="K131385" t="s">
        <v>36576</v>
      </c>
    </row>
    <row r="131386" spans="2:11" hidden="1" x14ac:dyDescent="0.3">
      <c r="B131386">
        <v>131378</v>
      </c>
      <c r="C131386" t="s">
        <v>33763</v>
      </c>
      <c r="D131386" t="s">
        <v>34748</v>
      </c>
      <c r="E131386" t="s">
        <v>19401</v>
      </c>
      <c r="F131386" s="4">
        <v>42887</v>
      </c>
      <c r="I131386" s="1">
        <v>21008</v>
      </c>
      <c r="J131386" s="1">
        <v>6284.09</v>
      </c>
      <c r="K131386" t="s">
        <v>36576</v>
      </c>
    </row>
    <row r="131387" spans="2:11" hidden="1" x14ac:dyDescent="0.3">
      <c r="B131387">
        <v>131379</v>
      </c>
      <c r="C131387" t="s">
        <v>1285</v>
      </c>
      <c r="D131387" t="s">
        <v>35852</v>
      </c>
      <c r="E131387" t="s">
        <v>21674</v>
      </c>
      <c r="F131387" s="4">
        <v>29381</v>
      </c>
      <c r="I131387" s="1">
        <v>53940</v>
      </c>
      <c r="J131387" s="1">
        <v>55233.85</v>
      </c>
      <c r="K131387" t="s">
        <v>36576</v>
      </c>
    </row>
    <row r="131388" spans="2:11" hidden="1" x14ac:dyDescent="0.3">
      <c r="B131388">
        <v>131380</v>
      </c>
      <c r="C131388" t="s">
        <v>1289</v>
      </c>
      <c r="D131388" t="s">
        <v>34885</v>
      </c>
      <c r="E131388" t="s">
        <v>20034</v>
      </c>
      <c r="F131388" s="4">
        <v>36707</v>
      </c>
      <c r="I131388" s="1">
        <v>53983</v>
      </c>
      <c r="J131388" s="1">
        <v>62606.879999999997</v>
      </c>
      <c r="K131388" t="s">
        <v>36576</v>
      </c>
    </row>
    <row r="131389" spans="2:11" hidden="1" x14ac:dyDescent="0.3">
      <c r="B131389">
        <v>131381</v>
      </c>
      <c r="C131389" t="s">
        <v>37605</v>
      </c>
      <c r="D131389" t="s">
        <v>34669</v>
      </c>
      <c r="E131389" t="s">
        <v>19027</v>
      </c>
      <c r="F131389" s="4">
        <v>43598</v>
      </c>
      <c r="I131389" s="1">
        <v>29638</v>
      </c>
      <c r="J131389" s="1">
        <v>4132.32</v>
      </c>
      <c r="K131389" t="s">
        <v>36576</v>
      </c>
    </row>
    <row r="131390" spans="2:11" hidden="1" x14ac:dyDescent="0.3">
      <c r="B131390">
        <v>131382</v>
      </c>
      <c r="C131390" t="s">
        <v>28036</v>
      </c>
      <c r="D131390" t="s">
        <v>32697</v>
      </c>
      <c r="E131390" t="s">
        <v>19464</v>
      </c>
      <c r="F131390" s="4">
        <v>41471</v>
      </c>
      <c r="I131390" s="1">
        <v>72977</v>
      </c>
      <c r="J131390" s="1">
        <v>89529.9</v>
      </c>
      <c r="K131390" t="s">
        <v>36576</v>
      </c>
    </row>
    <row r="131391" spans="2:11" hidden="1" x14ac:dyDescent="0.3">
      <c r="B131391">
        <v>131383</v>
      </c>
      <c r="C131391" t="s">
        <v>35853</v>
      </c>
      <c r="D131391" t="s">
        <v>34621</v>
      </c>
      <c r="E131391" t="s">
        <v>19538</v>
      </c>
      <c r="F131391" s="4">
        <v>43262</v>
      </c>
      <c r="I131391" s="1">
        <v>47604</v>
      </c>
      <c r="J131391" s="1">
        <v>47567.040000000001</v>
      </c>
      <c r="K131391" t="s">
        <v>36576</v>
      </c>
    </row>
    <row r="131392" spans="2:11" hidden="1" x14ac:dyDescent="0.3">
      <c r="B131392">
        <v>131384</v>
      </c>
      <c r="C131392" t="s">
        <v>1256</v>
      </c>
      <c r="D131392" t="s">
        <v>32697</v>
      </c>
      <c r="E131392" t="s">
        <v>30046</v>
      </c>
      <c r="F131392" s="4">
        <v>40168</v>
      </c>
      <c r="I131392" s="1">
        <v>80295</v>
      </c>
      <c r="J131392" s="1">
        <v>112643</v>
      </c>
      <c r="K131392" t="s">
        <v>36576</v>
      </c>
    </row>
    <row r="131393" spans="2:11" hidden="1" x14ac:dyDescent="0.3">
      <c r="B131393">
        <v>131385</v>
      </c>
      <c r="C131393" t="s">
        <v>32153</v>
      </c>
      <c r="D131393" t="s">
        <v>34656</v>
      </c>
      <c r="E131393" t="s">
        <v>19733</v>
      </c>
      <c r="F131393" s="4">
        <v>39620</v>
      </c>
      <c r="I131393" s="1">
        <v>24960</v>
      </c>
      <c r="K131393" t="s">
        <v>36576</v>
      </c>
    </row>
    <row r="131394" spans="2:11" hidden="1" x14ac:dyDescent="0.3">
      <c r="B131394">
        <v>131386</v>
      </c>
      <c r="C131394" t="s">
        <v>1294</v>
      </c>
      <c r="D131394" t="s">
        <v>34575</v>
      </c>
      <c r="E131394" t="s">
        <v>20526</v>
      </c>
      <c r="F131394" s="4">
        <v>36997</v>
      </c>
      <c r="I131394" s="1">
        <v>34247</v>
      </c>
      <c r="J131394" s="1">
        <v>33455.19</v>
      </c>
      <c r="K131394" t="s">
        <v>36576</v>
      </c>
    </row>
    <row r="131395" spans="2:11" hidden="1" x14ac:dyDescent="0.3">
      <c r="B131395">
        <v>131387</v>
      </c>
      <c r="C131395" t="s">
        <v>1295</v>
      </c>
      <c r="D131395" t="s">
        <v>34700</v>
      </c>
      <c r="E131395" t="s">
        <v>19641</v>
      </c>
      <c r="F131395" s="4">
        <v>39428</v>
      </c>
      <c r="I131395" s="1">
        <v>81060</v>
      </c>
      <c r="J131395" s="1">
        <v>90079.33</v>
      </c>
      <c r="K131395" t="s">
        <v>36576</v>
      </c>
    </row>
    <row r="131396" spans="2:11" hidden="1" x14ac:dyDescent="0.3">
      <c r="B131396">
        <v>131388</v>
      </c>
      <c r="C131396" t="s">
        <v>1297</v>
      </c>
      <c r="D131396" t="s">
        <v>34599</v>
      </c>
      <c r="E131396" t="s">
        <v>20077</v>
      </c>
      <c r="F131396" s="4">
        <v>38306</v>
      </c>
      <c r="I131396" s="1">
        <v>71937</v>
      </c>
      <c r="J131396" s="1">
        <v>130123.16</v>
      </c>
      <c r="K131396" t="s">
        <v>36576</v>
      </c>
    </row>
    <row r="131397" spans="2:11" hidden="1" x14ac:dyDescent="0.3">
      <c r="B131397">
        <v>131389</v>
      </c>
      <c r="C131397" t="s">
        <v>28038</v>
      </c>
      <c r="D131397" t="s">
        <v>34753</v>
      </c>
      <c r="E131397" t="s">
        <v>19605</v>
      </c>
      <c r="F131397" s="4">
        <v>41547</v>
      </c>
      <c r="I131397" s="1">
        <v>36312</v>
      </c>
      <c r="J131397" s="1">
        <v>39089.5</v>
      </c>
      <c r="K131397" t="s">
        <v>36576</v>
      </c>
    </row>
    <row r="131398" spans="2:11" hidden="1" x14ac:dyDescent="0.3">
      <c r="B131398">
        <v>131390</v>
      </c>
      <c r="C131398" t="s">
        <v>32154</v>
      </c>
      <c r="D131398" t="s">
        <v>32697</v>
      </c>
      <c r="E131398" t="s">
        <v>19924</v>
      </c>
      <c r="F131398" s="4">
        <v>42242</v>
      </c>
      <c r="I131398" s="1">
        <v>68487</v>
      </c>
      <c r="J131398" s="1">
        <v>78163.09</v>
      </c>
      <c r="K131398" t="s">
        <v>36576</v>
      </c>
    </row>
    <row r="131399" spans="2:11" hidden="1" x14ac:dyDescent="0.3">
      <c r="B131399">
        <v>131391</v>
      </c>
      <c r="C131399" t="s">
        <v>1299</v>
      </c>
      <c r="D131399" t="s">
        <v>32697</v>
      </c>
      <c r="E131399" t="s">
        <v>19851</v>
      </c>
      <c r="F131399" s="4">
        <v>38442</v>
      </c>
      <c r="I131399" s="1">
        <v>81795</v>
      </c>
      <c r="J131399" s="1">
        <v>119320.19</v>
      </c>
      <c r="K131399" t="s">
        <v>36576</v>
      </c>
    </row>
    <row r="131400" spans="2:11" hidden="1" x14ac:dyDescent="0.3">
      <c r="B131400">
        <v>131392</v>
      </c>
      <c r="C131400" t="s">
        <v>1300</v>
      </c>
      <c r="D131400" t="s">
        <v>32725</v>
      </c>
      <c r="E131400" t="s">
        <v>19100</v>
      </c>
      <c r="F131400" s="4">
        <v>31422</v>
      </c>
      <c r="I131400" s="1">
        <v>94783</v>
      </c>
      <c r="J131400" s="1">
        <v>137174.26</v>
      </c>
      <c r="K131400" t="s">
        <v>36576</v>
      </c>
    </row>
    <row r="131401" spans="2:11" hidden="1" x14ac:dyDescent="0.3">
      <c r="B131401">
        <v>131393</v>
      </c>
      <c r="C131401" t="s">
        <v>35854</v>
      </c>
      <c r="D131401" t="s">
        <v>34632</v>
      </c>
      <c r="E131401" t="s">
        <v>19421</v>
      </c>
      <c r="F131401" s="4">
        <v>42107</v>
      </c>
      <c r="I131401" s="1">
        <v>35750</v>
      </c>
      <c r="J131401" s="1">
        <v>58182.32</v>
      </c>
      <c r="K131401" t="s">
        <v>36576</v>
      </c>
    </row>
    <row r="131402" spans="2:11" hidden="1" x14ac:dyDescent="0.3">
      <c r="B131402">
        <v>131394</v>
      </c>
      <c r="C131402" t="s">
        <v>35855</v>
      </c>
      <c r="D131402" t="s">
        <v>34656</v>
      </c>
      <c r="E131402" t="s">
        <v>20655</v>
      </c>
      <c r="F131402" s="4">
        <v>43252</v>
      </c>
      <c r="I131402" s="1">
        <v>21008</v>
      </c>
      <c r="J131402" s="1">
        <v>11583.4</v>
      </c>
      <c r="K131402" t="s">
        <v>36576</v>
      </c>
    </row>
    <row r="131403" spans="2:11" hidden="1" x14ac:dyDescent="0.3">
      <c r="B131403">
        <v>131395</v>
      </c>
      <c r="C131403" t="s">
        <v>1302</v>
      </c>
      <c r="D131403" t="s">
        <v>34619</v>
      </c>
      <c r="E131403" t="s">
        <v>19372</v>
      </c>
      <c r="F131403" s="4">
        <v>38785</v>
      </c>
      <c r="I131403" s="1">
        <v>62224</v>
      </c>
      <c r="J131403" s="1">
        <v>62895.03</v>
      </c>
      <c r="K131403" t="s">
        <v>36576</v>
      </c>
    </row>
    <row r="131404" spans="2:11" hidden="1" x14ac:dyDescent="0.3">
      <c r="B131404">
        <v>131396</v>
      </c>
      <c r="C131404" t="s">
        <v>1305</v>
      </c>
      <c r="D131404" t="s">
        <v>25686</v>
      </c>
      <c r="E131404" t="s">
        <v>20828</v>
      </c>
      <c r="F131404" s="4">
        <v>33371</v>
      </c>
      <c r="I131404" s="1">
        <v>107227</v>
      </c>
      <c r="J131404" s="1">
        <v>126066.74</v>
      </c>
      <c r="K131404" t="s">
        <v>36576</v>
      </c>
    </row>
    <row r="131405" spans="2:11" hidden="1" x14ac:dyDescent="0.3">
      <c r="B131405">
        <v>131397</v>
      </c>
      <c r="C131405" t="s">
        <v>1250</v>
      </c>
      <c r="D131405" t="s">
        <v>25632</v>
      </c>
      <c r="E131405" t="s">
        <v>19183</v>
      </c>
      <c r="F131405" s="4">
        <v>39678</v>
      </c>
      <c r="I131405" s="1">
        <v>69980</v>
      </c>
      <c r="J131405" s="1">
        <v>70102.27</v>
      </c>
      <c r="K131405" t="s">
        <v>36576</v>
      </c>
    </row>
    <row r="131406" spans="2:11" hidden="1" x14ac:dyDescent="0.3">
      <c r="B131406">
        <v>131398</v>
      </c>
      <c r="C131406" t="s">
        <v>1308</v>
      </c>
      <c r="D131406" t="s">
        <v>32689</v>
      </c>
      <c r="E131406" t="s">
        <v>19405</v>
      </c>
      <c r="F131406" s="4">
        <v>36411</v>
      </c>
      <c r="I131406" s="1">
        <v>101941</v>
      </c>
      <c r="J131406" s="1">
        <v>115648.07</v>
      </c>
      <c r="K131406" t="s">
        <v>36576</v>
      </c>
    </row>
    <row r="131407" spans="2:11" hidden="1" x14ac:dyDescent="0.3">
      <c r="B131407">
        <v>131399</v>
      </c>
      <c r="C131407" t="s">
        <v>1309</v>
      </c>
      <c r="D131407" t="s">
        <v>35011</v>
      </c>
      <c r="E131407" t="s">
        <v>20171</v>
      </c>
      <c r="F131407" s="4">
        <v>34947</v>
      </c>
      <c r="I131407" s="1">
        <v>47182</v>
      </c>
      <c r="J131407" s="1">
        <v>41139.85</v>
      </c>
      <c r="K131407" t="s">
        <v>36576</v>
      </c>
    </row>
    <row r="131408" spans="2:11" hidden="1" x14ac:dyDescent="0.3">
      <c r="B131408">
        <v>131400</v>
      </c>
      <c r="C131408" t="s">
        <v>35856</v>
      </c>
      <c r="D131408" t="s">
        <v>34702</v>
      </c>
      <c r="E131408" t="s">
        <v>19520</v>
      </c>
      <c r="F131408" s="4">
        <v>43171</v>
      </c>
      <c r="I131408" s="1">
        <v>36396</v>
      </c>
      <c r="J131408" s="1">
        <v>43245.3</v>
      </c>
      <c r="K131408" t="s">
        <v>36576</v>
      </c>
    </row>
    <row r="131409" spans="2:11" hidden="1" x14ac:dyDescent="0.3">
      <c r="B131409">
        <v>131401</v>
      </c>
      <c r="C131409" t="s">
        <v>37606</v>
      </c>
      <c r="D131409" t="s">
        <v>32704</v>
      </c>
      <c r="E131409" t="s">
        <v>19142</v>
      </c>
      <c r="F131409" s="4">
        <v>43613</v>
      </c>
      <c r="I131409" s="1">
        <v>53512</v>
      </c>
      <c r="J131409" s="1">
        <v>3802.26</v>
      </c>
      <c r="K131409" t="s">
        <v>36576</v>
      </c>
    </row>
    <row r="131410" spans="2:11" hidden="1" x14ac:dyDescent="0.3">
      <c r="B131410">
        <v>131402</v>
      </c>
      <c r="C131410" t="s">
        <v>1312</v>
      </c>
      <c r="D131410" t="s">
        <v>32697</v>
      </c>
      <c r="E131410" t="s">
        <v>19191</v>
      </c>
      <c r="F131410" s="4">
        <v>38407</v>
      </c>
      <c r="I131410" s="1">
        <v>81795</v>
      </c>
      <c r="J131410" s="1">
        <v>90376.23</v>
      </c>
      <c r="K131410" t="s">
        <v>36576</v>
      </c>
    </row>
    <row r="131411" spans="2:11" hidden="1" x14ac:dyDescent="0.3">
      <c r="B131411">
        <v>131403</v>
      </c>
      <c r="C131411" t="s">
        <v>37607</v>
      </c>
      <c r="D131411" t="s">
        <v>30031</v>
      </c>
      <c r="E131411" t="s">
        <v>19552</v>
      </c>
      <c r="F131411" s="4">
        <v>43349</v>
      </c>
      <c r="I131411" s="1">
        <v>114950</v>
      </c>
      <c r="J131411" s="1">
        <v>76365.850000000006</v>
      </c>
      <c r="K131411" t="s">
        <v>36576</v>
      </c>
    </row>
    <row r="131412" spans="2:11" hidden="1" x14ac:dyDescent="0.3">
      <c r="B131412">
        <v>131404</v>
      </c>
      <c r="C131412" t="s">
        <v>37608</v>
      </c>
      <c r="D131412" t="s">
        <v>34791</v>
      </c>
      <c r="E131412" t="s">
        <v>19175</v>
      </c>
      <c r="F131412" s="4">
        <v>43367</v>
      </c>
      <c r="I131412" s="1">
        <v>31200</v>
      </c>
      <c r="J131412" s="1">
        <v>10635</v>
      </c>
      <c r="K131412" t="s">
        <v>36576</v>
      </c>
    </row>
    <row r="131413" spans="2:11" hidden="1" x14ac:dyDescent="0.3">
      <c r="B131413">
        <v>131405</v>
      </c>
      <c r="C131413" t="s">
        <v>1317</v>
      </c>
      <c r="D131413" t="s">
        <v>32697</v>
      </c>
      <c r="E131413" t="s">
        <v>19967</v>
      </c>
      <c r="F131413" s="4">
        <v>34890</v>
      </c>
      <c r="I131413" s="1">
        <v>91780</v>
      </c>
      <c r="J131413" s="1">
        <v>173461.44</v>
      </c>
      <c r="K131413" t="s">
        <v>36576</v>
      </c>
    </row>
    <row r="131414" spans="2:11" hidden="1" x14ac:dyDescent="0.3">
      <c r="B131414">
        <v>131406</v>
      </c>
      <c r="C131414" t="s">
        <v>1318</v>
      </c>
      <c r="D131414" t="s">
        <v>34611</v>
      </c>
      <c r="E131414" t="s">
        <v>19083</v>
      </c>
      <c r="F131414" s="4">
        <v>30459</v>
      </c>
      <c r="I131414" s="1">
        <v>53487</v>
      </c>
      <c r="J131414" s="1">
        <v>67997.960000000006</v>
      </c>
      <c r="K131414" t="s">
        <v>36576</v>
      </c>
    </row>
    <row r="131415" spans="2:11" hidden="1" x14ac:dyDescent="0.3">
      <c r="B131415">
        <v>131407</v>
      </c>
      <c r="C131415" t="s">
        <v>1319</v>
      </c>
      <c r="D131415" t="s">
        <v>34720</v>
      </c>
      <c r="E131415" t="s">
        <v>19104</v>
      </c>
      <c r="F131415" s="4">
        <v>35317</v>
      </c>
      <c r="I131415" s="1">
        <v>78763</v>
      </c>
      <c r="J131415" s="1">
        <v>95340.14</v>
      </c>
      <c r="K131415" t="s">
        <v>36576</v>
      </c>
    </row>
    <row r="131416" spans="2:11" hidden="1" x14ac:dyDescent="0.3">
      <c r="B131416">
        <v>131408</v>
      </c>
      <c r="C131416" t="s">
        <v>1320</v>
      </c>
      <c r="D131416" t="s">
        <v>32877</v>
      </c>
      <c r="E131416" t="s">
        <v>19294</v>
      </c>
      <c r="F131416" s="4">
        <v>36745</v>
      </c>
      <c r="I131416" s="1">
        <v>39795</v>
      </c>
      <c r="J131416" s="1">
        <v>52654.01</v>
      </c>
      <c r="K131416" t="s">
        <v>36576</v>
      </c>
    </row>
    <row r="131417" spans="2:11" hidden="1" x14ac:dyDescent="0.3">
      <c r="B131417">
        <v>131409</v>
      </c>
      <c r="C131417" t="s">
        <v>1321</v>
      </c>
      <c r="D131417" t="s">
        <v>34569</v>
      </c>
      <c r="E131417" t="s">
        <v>19813</v>
      </c>
      <c r="F131417" s="4">
        <v>39114</v>
      </c>
      <c r="I131417" s="1">
        <v>37401</v>
      </c>
      <c r="J131417" s="1">
        <v>38986.26</v>
      </c>
      <c r="K131417" t="s">
        <v>36576</v>
      </c>
    </row>
    <row r="131418" spans="2:11" hidden="1" x14ac:dyDescent="0.3">
      <c r="B131418">
        <v>131410</v>
      </c>
      <c r="C131418" t="s">
        <v>1322</v>
      </c>
      <c r="D131418" t="s">
        <v>913</v>
      </c>
      <c r="E131418" t="s">
        <v>19790</v>
      </c>
      <c r="F131418" s="4">
        <v>34078</v>
      </c>
      <c r="I131418" s="1">
        <v>123441</v>
      </c>
      <c r="J131418" s="1">
        <v>186166.94</v>
      </c>
      <c r="K131418" t="s">
        <v>36576</v>
      </c>
    </row>
    <row r="131419" spans="2:11" hidden="1" x14ac:dyDescent="0.3">
      <c r="B131419">
        <v>131411</v>
      </c>
      <c r="C131419" t="s">
        <v>37609</v>
      </c>
      <c r="D131419" t="s">
        <v>31644</v>
      </c>
      <c r="E131419" t="s">
        <v>19614</v>
      </c>
      <c r="F131419" s="4">
        <v>43402</v>
      </c>
      <c r="I131419" s="1">
        <v>49651</v>
      </c>
      <c r="J131419" s="1">
        <v>33031.949999999997</v>
      </c>
      <c r="K131419" t="s">
        <v>36576</v>
      </c>
    </row>
    <row r="131420" spans="2:11" hidden="1" x14ac:dyDescent="0.3">
      <c r="B131420">
        <v>131412</v>
      </c>
      <c r="C131420" t="s">
        <v>1323</v>
      </c>
      <c r="D131420" t="s">
        <v>32725</v>
      </c>
      <c r="E131420" t="s">
        <v>19439</v>
      </c>
      <c r="F131420" s="4">
        <v>39553</v>
      </c>
      <c r="I131420" s="1">
        <v>81464</v>
      </c>
      <c r="J131420" s="1">
        <v>95034.8</v>
      </c>
      <c r="K131420" t="s">
        <v>36576</v>
      </c>
    </row>
    <row r="131421" spans="2:11" hidden="1" x14ac:dyDescent="0.3">
      <c r="B131421">
        <v>131413</v>
      </c>
      <c r="C131421" t="s">
        <v>1327</v>
      </c>
      <c r="D131421" t="s">
        <v>34815</v>
      </c>
      <c r="E131421" t="s">
        <v>19641</v>
      </c>
      <c r="F131421" s="4">
        <v>38334</v>
      </c>
      <c r="I131421" s="1">
        <v>83038</v>
      </c>
      <c r="J131421" s="1">
        <v>83901.6</v>
      </c>
      <c r="K131421" t="s">
        <v>36576</v>
      </c>
    </row>
    <row r="131422" spans="2:11" hidden="1" x14ac:dyDescent="0.3">
      <c r="B131422">
        <v>131414</v>
      </c>
      <c r="C131422" t="s">
        <v>30851</v>
      </c>
      <c r="D131422" t="s">
        <v>34559</v>
      </c>
      <c r="E131422" t="s">
        <v>19001</v>
      </c>
      <c r="F131422" s="4">
        <v>42052</v>
      </c>
      <c r="I131422" s="1">
        <v>73706</v>
      </c>
      <c r="J131422" s="1">
        <v>72190.13</v>
      </c>
      <c r="K131422" t="s">
        <v>36576</v>
      </c>
    </row>
    <row r="131423" spans="2:11" hidden="1" x14ac:dyDescent="0.3">
      <c r="B131423">
        <v>131415</v>
      </c>
      <c r="C131423" t="s">
        <v>28044</v>
      </c>
      <c r="D131423" t="s">
        <v>34841</v>
      </c>
      <c r="E131423" t="s">
        <v>19072</v>
      </c>
      <c r="F131423" s="4">
        <v>39993</v>
      </c>
      <c r="I131423" s="1">
        <v>64967</v>
      </c>
      <c r="J131423" s="1">
        <v>62363.67</v>
      </c>
      <c r="K131423" t="s">
        <v>36576</v>
      </c>
    </row>
    <row r="131424" spans="2:11" hidden="1" x14ac:dyDescent="0.3">
      <c r="B131424">
        <v>131416</v>
      </c>
      <c r="C131424" t="s">
        <v>1329</v>
      </c>
      <c r="D131424" t="s">
        <v>32752</v>
      </c>
      <c r="E131424" t="s">
        <v>19664</v>
      </c>
      <c r="F131424" s="4">
        <v>35289</v>
      </c>
      <c r="I131424" s="1">
        <v>46967</v>
      </c>
      <c r="J131424" s="1">
        <v>66478.320000000007</v>
      </c>
      <c r="K131424" t="s">
        <v>36576</v>
      </c>
    </row>
    <row r="131425" spans="2:11" hidden="1" x14ac:dyDescent="0.3">
      <c r="B131425">
        <v>131417</v>
      </c>
      <c r="C131425" t="s">
        <v>1330</v>
      </c>
      <c r="D131425" t="s">
        <v>428</v>
      </c>
      <c r="E131425" t="s">
        <v>19000</v>
      </c>
      <c r="F131425" s="4">
        <v>32069</v>
      </c>
      <c r="I131425" s="1">
        <v>44241</v>
      </c>
      <c r="J131425" s="1">
        <v>44718.06</v>
      </c>
      <c r="K131425" t="s">
        <v>36576</v>
      </c>
    </row>
    <row r="131426" spans="2:11" hidden="1" x14ac:dyDescent="0.3">
      <c r="B131426">
        <v>131418</v>
      </c>
      <c r="C131426" t="s">
        <v>37610</v>
      </c>
      <c r="D131426" t="s">
        <v>32704</v>
      </c>
      <c r="E131426" t="s">
        <v>19142</v>
      </c>
      <c r="F131426" s="4">
        <v>43319</v>
      </c>
      <c r="I131426" s="1">
        <v>53640</v>
      </c>
      <c r="J131426" s="1">
        <v>46560.08</v>
      </c>
      <c r="K131426" t="s">
        <v>36576</v>
      </c>
    </row>
    <row r="131427" spans="2:11" hidden="1" x14ac:dyDescent="0.3">
      <c r="B131427">
        <v>131419</v>
      </c>
      <c r="C131427" t="s">
        <v>35858</v>
      </c>
      <c r="D131427" t="s">
        <v>32697</v>
      </c>
      <c r="E131427" t="s">
        <v>19409</v>
      </c>
      <c r="F131427" s="4">
        <v>43193</v>
      </c>
      <c r="I131427" s="1">
        <v>53640</v>
      </c>
      <c r="J131427" s="1">
        <v>55923.519999999997</v>
      </c>
      <c r="K131427" t="s">
        <v>36576</v>
      </c>
    </row>
    <row r="131428" spans="2:11" hidden="1" x14ac:dyDescent="0.3">
      <c r="B131428">
        <v>131420</v>
      </c>
      <c r="C131428" t="s">
        <v>1331</v>
      </c>
      <c r="D131428" t="s">
        <v>25632</v>
      </c>
      <c r="E131428" t="s">
        <v>19871</v>
      </c>
      <c r="F131428" s="4">
        <v>38614</v>
      </c>
      <c r="I131428" s="1">
        <v>69980</v>
      </c>
      <c r="J131428" s="1">
        <v>84114.02</v>
      </c>
      <c r="K131428" t="s">
        <v>36576</v>
      </c>
    </row>
    <row r="131429" spans="2:11" hidden="1" x14ac:dyDescent="0.3">
      <c r="B131429">
        <v>131421</v>
      </c>
      <c r="C131429" t="s">
        <v>1332</v>
      </c>
      <c r="D131429" t="s">
        <v>32794</v>
      </c>
      <c r="E131429" t="s">
        <v>19614</v>
      </c>
      <c r="F131429" s="4">
        <v>37438</v>
      </c>
      <c r="I131429" s="1">
        <v>76201</v>
      </c>
      <c r="J131429" s="1">
        <v>77120.960000000006</v>
      </c>
      <c r="K131429" t="s">
        <v>36576</v>
      </c>
    </row>
    <row r="131430" spans="2:11" hidden="1" x14ac:dyDescent="0.3">
      <c r="B131430">
        <v>131422</v>
      </c>
      <c r="C131430" t="s">
        <v>33767</v>
      </c>
      <c r="D131430" t="s">
        <v>34585</v>
      </c>
      <c r="E131430" t="s">
        <v>19872</v>
      </c>
      <c r="F131430" s="4">
        <v>42984</v>
      </c>
      <c r="I131430" s="1">
        <v>55994</v>
      </c>
      <c r="J131430" s="1">
        <v>48191.49</v>
      </c>
      <c r="K131430" t="s">
        <v>36576</v>
      </c>
    </row>
    <row r="131431" spans="2:11" hidden="1" x14ac:dyDescent="0.3">
      <c r="B131431">
        <v>131423</v>
      </c>
      <c r="C131431" t="s">
        <v>17541</v>
      </c>
      <c r="D131431" t="s">
        <v>34640</v>
      </c>
      <c r="E131431" t="s">
        <v>19140</v>
      </c>
      <c r="F131431" s="4">
        <v>40721</v>
      </c>
      <c r="I131431" s="1">
        <v>45660</v>
      </c>
      <c r="J131431" s="1">
        <v>39576.089999999997</v>
      </c>
      <c r="K131431" t="s">
        <v>36576</v>
      </c>
    </row>
    <row r="131432" spans="2:11" hidden="1" x14ac:dyDescent="0.3">
      <c r="B131432">
        <v>131424</v>
      </c>
      <c r="C131432" t="s">
        <v>1333</v>
      </c>
      <c r="D131432" t="s">
        <v>30055</v>
      </c>
      <c r="E131432" t="s">
        <v>22952</v>
      </c>
      <c r="F131432" s="4">
        <v>31931</v>
      </c>
      <c r="I131432" s="1">
        <v>114849</v>
      </c>
      <c r="J131432" s="1">
        <v>111272.65</v>
      </c>
      <c r="K131432" t="s">
        <v>36576</v>
      </c>
    </row>
    <row r="131433" spans="2:11" hidden="1" x14ac:dyDescent="0.3">
      <c r="B131433">
        <v>131425</v>
      </c>
      <c r="C131433" t="s">
        <v>1335</v>
      </c>
      <c r="D131433" t="s">
        <v>32725</v>
      </c>
      <c r="E131433" t="s">
        <v>19603</v>
      </c>
      <c r="F131433" s="4">
        <v>35641</v>
      </c>
      <c r="I131433" s="1">
        <v>92415</v>
      </c>
      <c r="J131433" s="1">
        <v>209385.13</v>
      </c>
      <c r="K131433" t="s">
        <v>36576</v>
      </c>
    </row>
    <row r="131434" spans="2:11" hidden="1" x14ac:dyDescent="0.3">
      <c r="B131434">
        <v>131426</v>
      </c>
      <c r="C131434" t="s">
        <v>1337</v>
      </c>
      <c r="D131434" t="s">
        <v>15599</v>
      </c>
      <c r="E131434" t="s">
        <v>19045</v>
      </c>
      <c r="F131434" s="4">
        <v>37763</v>
      </c>
      <c r="I131434" s="1">
        <v>11632</v>
      </c>
      <c r="J131434" s="1">
        <v>10900.82</v>
      </c>
      <c r="K131434" t="s">
        <v>36576</v>
      </c>
    </row>
    <row r="131435" spans="2:11" hidden="1" x14ac:dyDescent="0.3">
      <c r="B131435">
        <v>131427</v>
      </c>
      <c r="C131435" t="s">
        <v>32155</v>
      </c>
      <c r="D131435" t="s">
        <v>32697</v>
      </c>
      <c r="E131435" t="s">
        <v>19924</v>
      </c>
      <c r="F131435" s="4">
        <v>42347</v>
      </c>
      <c r="I131435" s="1">
        <v>64431</v>
      </c>
      <c r="J131435" s="1">
        <v>73414.149999999994</v>
      </c>
      <c r="K131435" t="s">
        <v>36576</v>
      </c>
    </row>
    <row r="131436" spans="2:11" hidden="1" x14ac:dyDescent="0.3">
      <c r="B131436">
        <v>131428</v>
      </c>
      <c r="C131436" t="s">
        <v>28045</v>
      </c>
      <c r="D131436" t="s">
        <v>31402</v>
      </c>
      <c r="E131436" t="s">
        <v>19461</v>
      </c>
      <c r="F131436" s="4">
        <v>40960</v>
      </c>
      <c r="I131436" s="1">
        <v>64505</v>
      </c>
      <c r="J131436" s="1">
        <v>59555.6</v>
      </c>
      <c r="K131436" t="s">
        <v>36576</v>
      </c>
    </row>
    <row r="131437" spans="2:11" hidden="1" x14ac:dyDescent="0.3">
      <c r="B131437">
        <v>131429</v>
      </c>
      <c r="C131437" t="s">
        <v>33768</v>
      </c>
      <c r="D131437" t="s">
        <v>34559</v>
      </c>
      <c r="E131437" t="s">
        <v>19538</v>
      </c>
      <c r="F131437" s="4">
        <v>42907</v>
      </c>
      <c r="I131437" s="1">
        <v>68562</v>
      </c>
      <c r="J131437" s="1">
        <v>61207.05</v>
      </c>
      <c r="K131437" t="s">
        <v>36576</v>
      </c>
    </row>
    <row r="131438" spans="2:11" hidden="1" x14ac:dyDescent="0.3">
      <c r="B131438">
        <v>131430</v>
      </c>
      <c r="C131438" t="s">
        <v>17542</v>
      </c>
      <c r="D131438" t="s">
        <v>32697</v>
      </c>
      <c r="E131438" t="s">
        <v>19853</v>
      </c>
      <c r="F131438" s="4">
        <v>40812</v>
      </c>
      <c r="I131438" s="1">
        <v>75806</v>
      </c>
      <c r="J131438" s="1">
        <v>81384.05</v>
      </c>
      <c r="K131438" t="s">
        <v>36576</v>
      </c>
    </row>
    <row r="131439" spans="2:11" hidden="1" x14ac:dyDescent="0.3">
      <c r="B131439">
        <v>131431</v>
      </c>
      <c r="C131439" t="s">
        <v>1340</v>
      </c>
      <c r="D131439" t="s">
        <v>25764</v>
      </c>
      <c r="E131439" t="s">
        <v>20828</v>
      </c>
      <c r="F131439" s="4">
        <v>32958</v>
      </c>
      <c r="I131439" s="1">
        <v>84065</v>
      </c>
      <c r="J131439" s="1">
        <v>88865.81</v>
      </c>
      <c r="K131439" t="s">
        <v>36576</v>
      </c>
    </row>
    <row r="131440" spans="2:11" hidden="1" x14ac:dyDescent="0.3">
      <c r="B131440">
        <v>131432</v>
      </c>
      <c r="C131440" t="s">
        <v>35861</v>
      </c>
      <c r="D131440" t="s">
        <v>25655</v>
      </c>
      <c r="E131440" t="s">
        <v>20106</v>
      </c>
      <c r="F131440" s="4">
        <v>43269</v>
      </c>
      <c r="I131440" s="1">
        <v>70730</v>
      </c>
      <c r="J131440" s="1">
        <v>64497.21</v>
      </c>
      <c r="K131440" t="s">
        <v>36576</v>
      </c>
    </row>
    <row r="131441" spans="2:11" hidden="1" x14ac:dyDescent="0.3">
      <c r="B131441">
        <v>131433</v>
      </c>
      <c r="C131441" t="s">
        <v>1341</v>
      </c>
      <c r="D131441" t="s">
        <v>25672</v>
      </c>
      <c r="E131441" t="s">
        <v>20016</v>
      </c>
      <c r="F131441" s="4">
        <v>33133</v>
      </c>
      <c r="I131441" s="1">
        <v>81700</v>
      </c>
      <c r="J131441" s="1">
        <v>97858.26</v>
      </c>
      <c r="K131441" t="s">
        <v>36576</v>
      </c>
    </row>
    <row r="131442" spans="2:11" hidden="1" x14ac:dyDescent="0.3">
      <c r="B131442">
        <v>131434</v>
      </c>
      <c r="C131442" t="s">
        <v>37611</v>
      </c>
      <c r="D131442" t="s">
        <v>32704</v>
      </c>
      <c r="E131442" t="s">
        <v>19142</v>
      </c>
      <c r="F131442" s="4">
        <v>43677</v>
      </c>
      <c r="I131442" s="1">
        <v>53512</v>
      </c>
      <c r="K131442" t="s">
        <v>36576</v>
      </c>
    </row>
    <row r="131443" spans="2:11" hidden="1" x14ac:dyDescent="0.3">
      <c r="B131443">
        <v>131435</v>
      </c>
      <c r="C131443" t="s">
        <v>33769</v>
      </c>
      <c r="D131443" t="s">
        <v>32697</v>
      </c>
      <c r="E131443" t="s">
        <v>19412</v>
      </c>
      <c r="F131443" s="4">
        <v>42886</v>
      </c>
      <c r="I131443" s="1">
        <v>54454</v>
      </c>
      <c r="J131443" s="1">
        <v>73179.600000000006</v>
      </c>
      <c r="K131443" t="s">
        <v>36576</v>
      </c>
    </row>
    <row r="131444" spans="2:11" hidden="1" x14ac:dyDescent="0.3">
      <c r="B131444">
        <v>131436</v>
      </c>
      <c r="C131444" t="s">
        <v>33770</v>
      </c>
      <c r="D131444" t="s">
        <v>34566</v>
      </c>
      <c r="E131444" t="s">
        <v>19072</v>
      </c>
      <c r="F131444" s="4">
        <v>42681</v>
      </c>
      <c r="I131444" s="1">
        <v>64505</v>
      </c>
      <c r="J131444" s="1">
        <v>65589.600000000006</v>
      </c>
      <c r="K131444" t="s">
        <v>36576</v>
      </c>
    </row>
    <row r="131445" spans="2:11" hidden="1" x14ac:dyDescent="0.3">
      <c r="B131445">
        <v>131437</v>
      </c>
      <c r="C131445" t="s">
        <v>30853</v>
      </c>
      <c r="D131445" t="s">
        <v>34559</v>
      </c>
      <c r="E131445" t="s">
        <v>20895</v>
      </c>
      <c r="F131445" s="4">
        <v>41904</v>
      </c>
      <c r="I131445" s="1">
        <v>75328</v>
      </c>
      <c r="J131445" s="1">
        <v>73444.960000000006</v>
      </c>
      <c r="K131445" t="s">
        <v>36576</v>
      </c>
    </row>
    <row r="131446" spans="2:11" hidden="1" x14ac:dyDescent="0.3">
      <c r="B131446">
        <v>131438</v>
      </c>
      <c r="C131446" t="s">
        <v>37612</v>
      </c>
      <c r="D131446" t="s">
        <v>32704</v>
      </c>
      <c r="E131446" t="s">
        <v>19302</v>
      </c>
      <c r="F131446" s="4">
        <v>43355</v>
      </c>
      <c r="I131446" s="1">
        <v>53512</v>
      </c>
      <c r="J131446" s="1">
        <v>41766.42</v>
      </c>
      <c r="K131446" t="s">
        <v>36576</v>
      </c>
    </row>
    <row r="131447" spans="2:11" hidden="1" x14ac:dyDescent="0.3">
      <c r="B131447">
        <v>131439</v>
      </c>
      <c r="C131447" t="s">
        <v>32156</v>
      </c>
      <c r="D131447" t="s">
        <v>34574</v>
      </c>
      <c r="E131447" t="s">
        <v>19256</v>
      </c>
      <c r="F131447" s="4">
        <v>42345</v>
      </c>
      <c r="I131447" s="1">
        <v>89089</v>
      </c>
      <c r="J131447" s="1">
        <v>88934.05</v>
      </c>
      <c r="K131447" t="s">
        <v>36576</v>
      </c>
    </row>
    <row r="131448" spans="2:11" hidden="1" x14ac:dyDescent="0.3">
      <c r="B131448">
        <v>131440</v>
      </c>
      <c r="C131448" t="s">
        <v>1343</v>
      </c>
      <c r="D131448" t="s">
        <v>34608</v>
      </c>
      <c r="E131448" t="s">
        <v>19108</v>
      </c>
      <c r="F131448" s="4">
        <v>39435</v>
      </c>
      <c r="I131448" s="1">
        <v>52456</v>
      </c>
      <c r="J131448" s="1">
        <v>70974</v>
      </c>
      <c r="K131448" t="s">
        <v>36576</v>
      </c>
    </row>
    <row r="131449" spans="2:11" hidden="1" x14ac:dyDescent="0.3">
      <c r="B131449">
        <v>131441</v>
      </c>
      <c r="C131449" t="s">
        <v>17544</v>
      </c>
      <c r="D131449" t="s">
        <v>35862</v>
      </c>
      <c r="E131449" t="s">
        <v>19108</v>
      </c>
      <c r="F131449" s="4">
        <v>40805</v>
      </c>
      <c r="I131449" s="1">
        <v>41599</v>
      </c>
      <c r="J131449" s="1">
        <v>42238.62</v>
      </c>
      <c r="K131449" t="s">
        <v>36576</v>
      </c>
    </row>
    <row r="131450" spans="2:11" hidden="1" x14ac:dyDescent="0.3">
      <c r="B131450">
        <v>131442</v>
      </c>
      <c r="C131450" t="s">
        <v>1347</v>
      </c>
      <c r="D131450" t="s">
        <v>34592</v>
      </c>
      <c r="E131450" t="s">
        <v>20033</v>
      </c>
      <c r="F131450" s="4">
        <v>34561</v>
      </c>
      <c r="I131450" s="1">
        <v>46480</v>
      </c>
      <c r="J131450" s="1">
        <v>52264.4</v>
      </c>
      <c r="K131450" t="s">
        <v>36576</v>
      </c>
    </row>
    <row r="131451" spans="2:11" hidden="1" x14ac:dyDescent="0.3">
      <c r="B131451">
        <v>131443</v>
      </c>
      <c r="C131451" t="s">
        <v>1348</v>
      </c>
      <c r="D131451" t="s">
        <v>34700</v>
      </c>
      <c r="E131451" t="s">
        <v>20828</v>
      </c>
      <c r="F131451" s="4">
        <v>32076</v>
      </c>
      <c r="I131451" s="1">
        <v>94635</v>
      </c>
      <c r="J131451" s="1">
        <v>109649.96</v>
      </c>
      <c r="K131451" t="s">
        <v>36576</v>
      </c>
    </row>
    <row r="131452" spans="2:11" hidden="1" x14ac:dyDescent="0.3">
      <c r="B131452">
        <v>131444</v>
      </c>
      <c r="C131452" t="s">
        <v>1349</v>
      </c>
      <c r="D131452" t="s">
        <v>6993</v>
      </c>
      <c r="E131452" t="s">
        <v>20064</v>
      </c>
      <c r="F131452" s="4">
        <v>36073</v>
      </c>
      <c r="I131452" s="1">
        <v>61914</v>
      </c>
      <c r="J131452" s="1">
        <v>66034.06</v>
      </c>
      <c r="K131452" t="s">
        <v>36576</v>
      </c>
    </row>
    <row r="131453" spans="2:11" hidden="1" x14ac:dyDescent="0.3">
      <c r="B131453">
        <v>131445</v>
      </c>
      <c r="C131453" t="s">
        <v>1351</v>
      </c>
      <c r="D131453" t="s">
        <v>34575</v>
      </c>
      <c r="E131453" t="s">
        <v>19402</v>
      </c>
      <c r="F131453" s="4">
        <v>38628</v>
      </c>
      <c r="I131453" s="1">
        <v>33270</v>
      </c>
      <c r="J131453" s="1">
        <v>36504.47</v>
      </c>
      <c r="K131453" t="s">
        <v>36576</v>
      </c>
    </row>
    <row r="131454" spans="2:11" hidden="1" x14ac:dyDescent="0.3">
      <c r="B131454">
        <v>131446</v>
      </c>
      <c r="C131454" t="s">
        <v>35863</v>
      </c>
      <c r="D131454" t="s">
        <v>778</v>
      </c>
      <c r="E131454" t="s">
        <v>19151</v>
      </c>
      <c r="F131454" s="4">
        <v>43132</v>
      </c>
      <c r="I131454" s="1">
        <v>34192</v>
      </c>
      <c r="J131454" s="1">
        <v>41687.24</v>
      </c>
      <c r="K131454" t="s">
        <v>36576</v>
      </c>
    </row>
    <row r="131455" spans="2:11" hidden="1" x14ac:dyDescent="0.3">
      <c r="B131455">
        <v>131447</v>
      </c>
      <c r="C131455" t="s">
        <v>37613</v>
      </c>
      <c r="D131455" t="s">
        <v>778</v>
      </c>
      <c r="E131455" t="s">
        <v>19213</v>
      </c>
      <c r="F131455" s="4">
        <v>43314</v>
      </c>
      <c r="I131455" s="1">
        <v>33048</v>
      </c>
      <c r="J131455" s="1">
        <v>34774.410000000003</v>
      </c>
      <c r="K131455" t="s">
        <v>36576</v>
      </c>
    </row>
    <row r="131456" spans="2:11" hidden="1" x14ac:dyDescent="0.3">
      <c r="B131456">
        <v>131448</v>
      </c>
      <c r="C131456" t="s">
        <v>1352</v>
      </c>
      <c r="D131456" t="s">
        <v>32752</v>
      </c>
      <c r="E131456" t="s">
        <v>19899</v>
      </c>
      <c r="F131456" s="4">
        <v>38971</v>
      </c>
      <c r="I131456" s="1">
        <v>40927</v>
      </c>
      <c r="J131456" s="1">
        <v>43565.43</v>
      </c>
      <c r="K131456" t="s">
        <v>36576</v>
      </c>
    </row>
    <row r="131457" spans="2:11" hidden="1" x14ac:dyDescent="0.3">
      <c r="B131457">
        <v>131449</v>
      </c>
      <c r="C131457" t="s">
        <v>1356</v>
      </c>
      <c r="D131457" t="s">
        <v>25632</v>
      </c>
      <c r="E131457" t="s">
        <v>20524</v>
      </c>
      <c r="F131457" s="4">
        <v>39678</v>
      </c>
      <c r="I131457" s="1">
        <v>69980</v>
      </c>
      <c r="J131457" s="1">
        <v>77125.279999999999</v>
      </c>
      <c r="K131457" t="s">
        <v>36576</v>
      </c>
    </row>
    <row r="131458" spans="2:11" hidden="1" x14ac:dyDescent="0.3">
      <c r="B131458">
        <v>131450</v>
      </c>
      <c r="C131458" t="s">
        <v>1357</v>
      </c>
      <c r="D131458" t="s">
        <v>25764</v>
      </c>
      <c r="E131458" t="s">
        <v>19573</v>
      </c>
      <c r="F131458" s="4">
        <v>40492</v>
      </c>
      <c r="I131458" s="1">
        <v>69595</v>
      </c>
      <c r="J131458" s="1">
        <v>75992.56</v>
      </c>
      <c r="K131458" t="s">
        <v>36576</v>
      </c>
    </row>
    <row r="131459" spans="2:11" hidden="1" x14ac:dyDescent="0.3">
      <c r="B131459">
        <v>131451</v>
      </c>
      <c r="C131459" t="s">
        <v>37614</v>
      </c>
      <c r="D131459" t="s">
        <v>35547</v>
      </c>
      <c r="E131459" t="s">
        <v>19433</v>
      </c>
      <c r="F131459" s="4">
        <v>43409</v>
      </c>
      <c r="I131459" s="1">
        <v>68562</v>
      </c>
      <c r="J131459" s="1">
        <v>39157.68</v>
      </c>
      <c r="K131459" t="s">
        <v>36576</v>
      </c>
    </row>
    <row r="131460" spans="2:11" hidden="1" x14ac:dyDescent="0.3">
      <c r="B131460">
        <v>131452</v>
      </c>
      <c r="C131460" t="s">
        <v>32157</v>
      </c>
      <c r="D131460" t="s">
        <v>30031</v>
      </c>
      <c r="E131460" t="s">
        <v>19440</v>
      </c>
      <c r="F131460" s="4">
        <v>42191</v>
      </c>
      <c r="I131460" s="1">
        <v>100210</v>
      </c>
      <c r="J131460" s="1">
        <v>94993.01</v>
      </c>
      <c r="K131460" t="s">
        <v>36576</v>
      </c>
    </row>
    <row r="131461" spans="2:11" hidden="1" x14ac:dyDescent="0.3">
      <c r="B131461">
        <v>131453</v>
      </c>
      <c r="C131461" t="s">
        <v>37615</v>
      </c>
      <c r="D131461" t="s">
        <v>19138</v>
      </c>
      <c r="E131461" t="s">
        <v>30244</v>
      </c>
      <c r="F131461" s="4">
        <v>43642</v>
      </c>
      <c r="I131461" s="1">
        <v>30701</v>
      </c>
      <c r="K131461" t="s">
        <v>36576</v>
      </c>
    </row>
    <row r="131462" spans="2:11" hidden="1" x14ac:dyDescent="0.3">
      <c r="B131462">
        <v>131454</v>
      </c>
      <c r="C131462" t="s">
        <v>37615</v>
      </c>
      <c r="D131462" t="s">
        <v>34659</v>
      </c>
      <c r="E131462" t="s">
        <v>19888</v>
      </c>
      <c r="F131462" s="4">
        <v>43419</v>
      </c>
      <c r="I131462" s="1">
        <v>26543</v>
      </c>
      <c r="J131462" s="1">
        <v>18432.599999999999</v>
      </c>
      <c r="K131462" t="s">
        <v>36576</v>
      </c>
    </row>
    <row r="131463" spans="2:11" hidden="1" x14ac:dyDescent="0.3">
      <c r="B131463">
        <v>131455</v>
      </c>
      <c r="C131463" t="s">
        <v>1368</v>
      </c>
      <c r="D131463" t="s">
        <v>747</v>
      </c>
      <c r="E131463" t="s">
        <v>19024</v>
      </c>
      <c r="F131463" s="4">
        <v>32268</v>
      </c>
      <c r="I131463" s="1">
        <v>108755</v>
      </c>
      <c r="J131463" s="1">
        <v>148954.26</v>
      </c>
      <c r="K131463" t="s">
        <v>36576</v>
      </c>
    </row>
    <row r="131464" spans="2:11" hidden="1" x14ac:dyDescent="0.3">
      <c r="B131464">
        <v>131456</v>
      </c>
      <c r="C131464" t="s">
        <v>37616</v>
      </c>
      <c r="D131464" t="s">
        <v>35142</v>
      </c>
      <c r="E131464" t="s">
        <v>20959</v>
      </c>
      <c r="F131464" s="4">
        <v>43351</v>
      </c>
      <c r="I131464" s="1">
        <v>42131</v>
      </c>
      <c r="J131464" s="1">
        <v>42872.99</v>
      </c>
      <c r="K131464" t="s">
        <v>36576</v>
      </c>
    </row>
    <row r="131465" spans="2:11" hidden="1" x14ac:dyDescent="0.3">
      <c r="B131465">
        <v>131457</v>
      </c>
      <c r="C131465" t="s">
        <v>1369</v>
      </c>
      <c r="D131465" t="s">
        <v>32697</v>
      </c>
      <c r="E131465" t="s">
        <v>19439</v>
      </c>
      <c r="F131465" s="4">
        <v>39175</v>
      </c>
      <c r="I131465" s="1">
        <v>80295</v>
      </c>
      <c r="J131465" s="1">
        <v>76933.22</v>
      </c>
      <c r="K131465" t="s">
        <v>36576</v>
      </c>
    </row>
    <row r="131466" spans="2:11" hidden="1" x14ac:dyDescent="0.3">
      <c r="B131466">
        <v>131458</v>
      </c>
      <c r="C131466" t="s">
        <v>1370</v>
      </c>
      <c r="D131466" t="s">
        <v>28053</v>
      </c>
      <c r="E131466" t="s">
        <v>21552</v>
      </c>
      <c r="F131466" s="4">
        <v>39307</v>
      </c>
      <c r="I131466" s="1">
        <v>64600</v>
      </c>
      <c r="J131466" s="1">
        <v>65946.14</v>
      </c>
      <c r="K131466" t="s">
        <v>36576</v>
      </c>
    </row>
    <row r="131467" spans="2:11" hidden="1" x14ac:dyDescent="0.3">
      <c r="B131467">
        <v>131459</v>
      </c>
      <c r="C131467" t="s">
        <v>35867</v>
      </c>
      <c r="D131467" t="s">
        <v>35070</v>
      </c>
      <c r="E131467" t="s">
        <v>19096</v>
      </c>
      <c r="F131467" s="4">
        <v>43199</v>
      </c>
      <c r="I131467" s="1">
        <v>43856</v>
      </c>
      <c r="J131467" s="1">
        <v>52614.05</v>
      </c>
      <c r="K131467" t="s">
        <v>36576</v>
      </c>
    </row>
    <row r="131468" spans="2:11" hidden="1" x14ac:dyDescent="0.3">
      <c r="B131468">
        <v>131460</v>
      </c>
      <c r="C131468" t="s">
        <v>1375</v>
      </c>
      <c r="D131468" t="s">
        <v>35868</v>
      </c>
      <c r="E131468" t="s">
        <v>19952</v>
      </c>
      <c r="F131468" s="4">
        <v>28569</v>
      </c>
      <c r="I131468" s="1">
        <v>81276</v>
      </c>
      <c r="J131468" s="1">
        <v>82041.240000000005</v>
      </c>
      <c r="K131468" t="s">
        <v>36576</v>
      </c>
    </row>
    <row r="131469" spans="2:11" hidden="1" x14ac:dyDescent="0.3">
      <c r="B131469">
        <v>131461</v>
      </c>
      <c r="C131469" t="s">
        <v>1377</v>
      </c>
      <c r="D131469" t="s">
        <v>34606</v>
      </c>
      <c r="E131469" t="s">
        <v>19126</v>
      </c>
      <c r="F131469" s="4">
        <v>36549</v>
      </c>
      <c r="I131469" s="1">
        <v>95500</v>
      </c>
      <c r="J131469" s="1">
        <v>96821.84</v>
      </c>
      <c r="K131469" t="s">
        <v>36576</v>
      </c>
    </row>
    <row r="131470" spans="2:11" hidden="1" x14ac:dyDescent="0.3">
      <c r="B131470">
        <v>131462</v>
      </c>
      <c r="C131470" t="s">
        <v>23375</v>
      </c>
      <c r="D131470" t="s">
        <v>35105</v>
      </c>
      <c r="E131470" t="s">
        <v>20368</v>
      </c>
      <c r="F131470" s="4">
        <v>41151</v>
      </c>
      <c r="I131470" s="1">
        <v>47842</v>
      </c>
      <c r="J131470" s="1">
        <v>50064.07</v>
      </c>
      <c r="K131470" t="s">
        <v>36576</v>
      </c>
    </row>
    <row r="131471" spans="2:11" hidden="1" x14ac:dyDescent="0.3">
      <c r="B131471">
        <v>131463</v>
      </c>
      <c r="C131471" t="s">
        <v>1379</v>
      </c>
      <c r="D131471" t="s">
        <v>34569</v>
      </c>
      <c r="E131471" t="s">
        <v>19577</v>
      </c>
      <c r="F131471" s="4">
        <v>35807</v>
      </c>
      <c r="I131471" s="1">
        <v>39017</v>
      </c>
      <c r="J131471" s="1">
        <v>42574.47</v>
      </c>
      <c r="K131471" t="s">
        <v>36576</v>
      </c>
    </row>
    <row r="131472" spans="2:11" hidden="1" x14ac:dyDescent="0.3">
      <c r="B131472">
        <v>131464</v>
      </c>
      <c r="C131472" t="s">
        <v>37617</v>
      </c>
      <c r="D131472" t="s">
        <v>34608</v>
      </c>
      <c r="E131472" t="s">
        <v>19157</v>
      </c>
      <c r="F131472" s="4">
        <v>43654</v>
      </c>
      <c r="I131472" s="1">
        <v>42131</v>
      </c>
      <c r="K131472" t="s">
        <v>36576</v>
      </c>
    </row>
    <row r="131473" spans="2:11" hidden="1" x14ac:dyDescent="0.3">
      <c r="B131473">
        <v>131465</v>
      </c>
      <c r="C131473" t="s">
        <v>37618</v>
      </c>
      <c r="D131473" t="s">
        <v>34727</v>
      </c>
      <c r="E131473" t="s">
        <v>20788</v>
      </c>
      <c r="F131473" s="4">
        <v>43402</v>
      </c>
      <c r="I131473" s="1">
        <v>22318</v>
      </c>
      <c r="J131473" s="1">
        <v>17892.53</v>
      </c>
      <c r="K131473" t="s">
        <v>36576</v>
      </c>
    </row>
    <row r="131474" spans="2:11" hidden="1" x14ac:dyDescent="0.3">
      <c r="B131474">
        <v>131466</v>
      </c>
      <c r="C131474" t="s">
        <v>1381</v>
      </c>
      <c r="D131474" t="s">
        <v>30309</v>
      </c>
      <c r="E131474" t="s">
        <v>20527</v>
      </c>
      <c r="F131474" s="4">
        <v>28677</v>
      </c>
      <c r="I131474" s="1">
        <v>70124</v>
      </c>
      <c r="J131474" s="1">
        <v>70609.320000000007</v>
      </c>
      <c r="K131474" t="s">
        <v>36576</v>
      </c>
    </row>
    <row r="131475" spans="2:11" hidden="1" x14ac:dyDescent="0.3">
      <c r="B131475">
        <v>131467</v>
      </c>
      <c r="C131475" t="s">
        <v>1385</v>
      </c>
      <c r="D131475" t="s">
        <v>747</v>
      </c>
      <c r="E131475" t="s">
        <v>19100</v>
      </c>
      <c r="F131475" s="4">
        <v>36611</v>
      </c>
      <c r="I131475" s="1">
        <v>103331</v>
      </c>
      <c r="J131475" s="1">
        <v>108828.17</v>
      </c>
      <c r="K131475" t="s">
        <v>36576</v>
      </c>
    </row>
    <row r="131476" spans="2:11" hidden="1" x14ac:dyDescent="0.3">
      <c r="B131476">
        <v>131468</v>
      </c>
      <c r="C131476" t="s">
        <v>37619</v>
      </c>
      <c r="D131476" t="s">
        <v>34656</v>
      </c>
      <c r="E131476" t="s">
        <v>19103</v>
      </c>
      <c r="F131476" s="4">
        <v>43629</v>
      </c>
      <c r="I131476" s="1">
        <v>21008</v>
      </c>
      <c r="K131476" t="s">
        <v>36576</v>
      </c>
    </row>
    <row r="131477" spans="2:11" hidden="1" x14ac:dyDescent="0.3">
      <c r="B131477">
        <v>131469</v>
      </c>
      <c r="C131477" t="s">
        <v>1387</v>
      </c>
      <c r="D131477" t="s">
        <v>34595</v>
      </c>
      <c r="E131477" t="s">
        <v>19392</v>
      </c>
      <c r="F131477" s="4">
        <v>36676</v>
      </c>
      <c r="I131477" s="1">
        <v>64035</v>
      </c>
      <c r="J131477" s="1">
        <v>64139.74</v>
      </c>
      <c r="K131477" t="s">
        <v>36576</v>
      </c>
    </row>
    <row r="131478" spans="2:11" hidden="1" x14ac:dyDescent="0.3">
      <c r="B131478">
        <v>131470</v>
      </c>
      <c r="C131478" t="s">
        <v>1389</v>
      </c>
      <c r="D131478" t="s">
        <v>34570</v>
      </c>
      <c r="E131478" t="s">
        <v>32693</v>
      </c>
      <c r="F131478" s="4">
        <v>37130</v>
      </c>
      <c r="I131478" s="1">
        <v>56322</v>
      </c>
      <c r="J131478" s="1">
        <v>60040.35</v>
      </c>
      <c r="K131478" t="s">
        <v>36576</v>
      </c>
    </row>
    <row r="131479" spans="2:11" hidden="1" x14ac:dyDescent="0.3">
      <c r="B131479">
        <v>131471</v>
      </c>
      <c r="C131479" t="s">
        <v>1390</v>
      </c>
      <c r="D131479" t="s">
        <v>32697</v>
      </c>
      <c r="E131479" t="s">
        <v>19825</v>
      </c>
      <c r="F131479" s="4">
        <v>37558</v>
      </c>
      <c r="I131479" s="1">
        <v>85609</v>
      </c>
      <c r="J131479" s="1">
        <v>122259.19</v>
      </c>
      <c r="K131479" t="s">
        <v>36576</v>
      </c>
    </row>
    <row r="131480" spans="2:11" hidden="1" x14ac:dyDescent="0.3">
      <c r="B131480">
        <v>131472</v>
      </c>
      <c r="C131480" t="s">
        <v>1391</v>
      </c>
      <c r="D131480" t="s">
        <v>34599</v>
      </c>
      <c r="E131480" t="s">
        <v>19951</v>
      </c>
      <c r="F131480" s="4">
        <v>39678</v>
      </c>
      <c r="I131480" s="1">
        <v>71937</v>
      </c>
      <c r="J131480" s="1">
        <v>82991.320000000007</v>
      </c>
      <c r="K131480" t="s">
        <v>36576</v>
      </c>
    </row>
    <row r="131481" spans="2:11" hidden="1" x14ac:dyDescent="0.3">
      <c r="B131481">
        <v>131473</v>
      </c>
      <c r="C131481" t="s">
        <v>1393</v>
      </c>
      <c r="D131481" t="s">
        <v>34575</v>
      </c>
      <c r="E131481" t="s">
        <v>20526</v>
      </c>
      <c r="F131481" s="4">
        <v>37705</v>
      </c>
      <c r="I131481" s="1">
        <v>34247</v>
      </c>
      <c r="J131481" s="1">
        <v>39145.69</v>
      </c>
      <c r="K131481" t="s">
        <v>36576</v>
      </c>
    </row>
    <row r="131482" spans="2:11" hidden="1" x14ac:dyDescent="0.3">
      <c r="B131482">
        <v>131474</v>
      </c>
      <c r="C131482" t="s">
        <v>1395</v>
      </c>
      <c r="D131482" t="s">
        <v>25632</v>
      </c>
      <c r="E131482" t="s">
        <v>19184</v>
      </c>
      <c r="F131482" s="4">
        <v>39378</v>
      </c>
      <c r="I131482" s="1">
        <v>69980</v>
      </c>
      <c r="J131482" s="1">
        <v>80564.87</v>
      </c>
      <c r="K131482" t="s">
        <v>36576</v>
      </c>
    </row>
    <row r="131483" spans="2:11" hidden="1" x14ac:dyDescent="0.3">
      <c r="B131483">
        <v>131475</v>
      </c>
      <c r="C131483" t="s">
        <v>37620</v>
      </c>
      <c r="D131483" t="s">
        <v>34656</v>
      </c>
      <c r="E131483" t="s">
        <v>19002</v>
      </c>
      <c r="F131483" s="4">
        <v>38965</v>
      </c>
      <c r="I131483" s="1">
        <v>31200</v>
      </c>
      <c r="J131483">
        <v>360</v>
      </c>
      <c r="K131483" t="s">
        <v>36576</v>
      </c>
    </row>
    <row r="131484" spans="2:11" hidden="1" x14ac:dyDescent="0.3">
      <c r="B131484">
        <v>131476</v>
      </c>
      <c r="C131484" t="s">
        <v>1399</v>
      </c>
      <c r="D131484" t="s">
        <v>35666</v>
      </c>
      <c r="E131484" t="s">
        <v>23336</v>
      </c>
      <c r="F131484" s="4">
        <v>39986</v>
      </c>
      <c r="I131484" s="1">
        <v>45044</v>
      </c>
      <c r="J131484" s="1">
        <v>48111.55</v>
      </c>
      <c r="K131484" t="s">
        <v>36576</v>
      </c>
    </row>
    <row r="131485" spans="2:11" hidden="1" x14ac:dyDescent="0.3">
      <c r="B131485">
        <v>131477</v>
      </c>
      <c r="C131485" t="s">
        <v>1401</v>
      </c>
      <c r="D131485" t="s">
        <v>34599</v>
      </c>
      <c r="E131485" t="s">
        <v>20025</v>
      </c>
      <c r="F131485" s="4">
        <v>39678</v>
      </c>
      <c r="I131485" s="1">
        <v>71937</v>
      </c>
      <c r="J131485" s="1">
        <v>80900.78</v>
      </c>
      <c r="K131485" t="s">
        <v>36576</v>
      </c>
    </row>
    <row r="131486" spans="2:11" hidden="1" x14ac:dyDescent="0.3">
      <c r="B131486">
        <v>131478</v>
      </c>
      <c r="C131486" t="s">
        <v>1402</v>
      </c>
      <c r="D131486" t="s">
        <v>32697</v>
      </c>
      <c r="E131486" t="s">
        <v>19194</v>
      </c>
      <c r="F131486" s="4">
        <v>33743</v>
      </c>
      <c r="I131486" s="1">
        <v>92548</v>
      </c>
      <c r="J131486" s="1">
        <v>140834.09</v>
      </c>
      <c r="K131486" t="s">
        <v>36576</v>
      </c>
    </row>
    <row r="131487" spans="2:11" hidden="1" x14ac:dyDescent="0.3">
      <c r="B131487">
        <v>131479</v>
      </c>
      <c r="C131487" t="s">
        <v>1406</v>
      </c>
      <c r="D131487" t="s">
        <v>34582</v>
      </c>
      <c r="E131487" t="s">
        <v>19287</v>
      </c>
      <c r="F131487" s="4">
        <v>38281</v>
      </c>
      <c r="I131487" s="1">
        <v>62567</v>
      </c>
      <c r="J131487" s="1">
        <v>63509.56</v>
      </c>
      <c r="K131487" t="s">
        <v>36576</v>
      </c>
    </row>
    <row r="131488" spans="2:11" hidden="1" x14ac:dyDescent="0.3">
      <c r="B131488">
        <v>131480</v>
      </c>
      <c r="C131488" t="s">
        <v>33773</v>
      </c>
      <c r="D131488" t="s">
        <v>33238</v>
      </c>
      <c r="E131488" t="s">
        <v>19256</v>
      </c>
      <c r="F131488" s="4">
        <v>42950</v>
      </c>
      <c r="I131488" s="1">
        <v>45153</v>
      </c>
      <c r="J131488" s="1">
        <v>43677.43</v>
      </c>
      <c r="K131488" t="s">
        <v>36576</v>
      </c>
    </row>
    <row r="131489" spans="2:11" hidden="1" x14ac:dyDescent="0.3">
      <c r="B131489">
        <v>131481</v>
      </c>
      <c r="C131489" t="s">
        <v>1413</v>
      </c>
      <c r="D131489" t="s">
        <v>26284</v>
      </c>
      <c r="E131489" t="s">
        <v>20165</v>
      </c>
      <c r="F131489" s="4">
        <v>39378</v>
      </c>
      <c r="I131489" s="1">
        <v>73626</v>
      </c>
      <c r="J131489" s="1">
        <v>90231.17</v>
      </c>
      <c r="K131489" t="s">
        <v>36576</v>
      </c>
    </row>
    <row r="131490" spans="2:11" hidden="1" x14ac:dyDescent="0.3">
      <c r="B131490">
        <v>131482</v>
      </c>
      <c r="C131490" t="s">
        <v>37621</v>
      </c>
      <c r="D131490" t="s">
        <v>32779</v>
      </c>
      <c r="E131490" t="s">
        <v>19443</v>
      </c>
      <c r="F131490" s="4">
        <v>38484</v>
      </c>
      <c r="I131490" s="1">
        <v>30702</v>
      </c>
      <c r="J131490" s="1">
        <v>13502.3</v>
      </c>
      <c r="K131490" t="s">
        <v>36576</v>
      </c>
    </row>
    <row r="131491" spans="2:11" hidden="1" x14ac:dyDescent="0.3">
      <c r="B131491">
        <v>131483</v>
      </c>
      <c r="C131491" t="s">
        <v>1414</v>
      </c>
      <c r="D131491" t="s">
        <v>35336</v>
      </c>
      <c r="E131491" t="s">
        <v>19144</v>
      </c>
      <c r="F131491" s="4">
        <v>34575</v>
      </c>
      <c r="I131491" s="1">
        <v>73805</v>
      </c>
      <c r="J131491" s="1">
        <v>72283.039999999994</v>
      </c>
      <c r="K131491" t="s">
        <v>36576</v>
      </c>
    </row>
    <row r="131492" spans="2:11" hidden="1" x14ac:dyDescent="0.3">
      <c r="B131492">
        <v>131484</v>
      </c>
      <c r="C131492" t="s">
        <v>30856</v>
      </c>
      <c r="D131492" t="s">
        <v>34922</v>
      </c>
      <c r="E131492" t="s">
        <v>19664</v>
      </c>
      <c r="F131492" s="4">
        <v>42086</v>
      </c>
      <c r="I131492" s="1">
        <v>35168</v>
      </c>
      <c r="J131492" s="1">
        <v>71655.39</v>
      </c>
      <c r="K131492" t="s">
        <v>36576</v>
      </c>
    </row>
    <row r="131493" spans="2:11" hidden="1" x14ac:dyDescent="0.3">
      <c r="B131493">
        <v>131485</v>
      </c>
      <c r="C131493" t="s">
        <v>1416</v>
      </c>
      <c r="D131493" t="s">
        <v>34720</v>
      </c>
      <c r="E131493" t="s">
        <v>19376</v>
      </c>
      <c r="F131493" s="4">
        <v>40632</v>
      </c>
      <c r="I131493" s="1">
        <v>69175</v>
      </c>
      <c r="J131493" s="1">
        <v>71810.429999999993</v>
      </c>
      <c r="K131493" t="s">
        <v>36576</v>
      </c>
    </row>
    <row r="131494" spans="2:11" hidden="1" x14ac:dyDescent="0.3">
      <c r="B131494">
        <v>131486</v>
      </c>
      <c r="C131494" t="s">
        <v>1417</v>
      </c>
      <c r="D131494" t="s">
        <v>34785</v>
      </c>
      <c r="E131494" t="s">
        <v>19695</v>
      </c>
      <c r="F131494" s="4">
        <v>29073</v>
      </c>
      <c r="I131494" s="1">
        <v>77100</v>
      </c>
      <c r="J131494" s="1">
        <v>76021.350000000006</v>
      </c>
      <c r="K131494" t="s">
        <v>36576</v>
      </c>
    </row>
    <row r="131495" spans="2:11" hidden="1" x14ac:dyDescent="0.3">
      <c r="B131495">
        <v>131487</v>
      </c>
      <c r="C131495" t="s">
        <v>28064</v>
      </c>
      <c r="D131495" t="s">
        <v>32768</v>
      </c>
      <c r="E131495" t="s">
        <v>19522</v>
      </c>
      <c r="F131495" s="4">
        <v>37994</v>
      </c>
      <c r="I131495" s="1">
        <v>39025</v>
      </c>
      <c r="J131495" s="1">
        <v>41918.15</v>
      </c>
      <c r="K131495" t="s">
        <v>36576</v>
      </c>
    </row>
    <row r="131496" spans="2:11" hidden="1" x14ac:dyDescent="0.3">
      <c r="B131496">
        <v>131488</v>
      </c>
      <c r="C131496" t="s">
        <v>32159</v>
      </c>
      <c r="D131496" t="s">
        <v>34559</v>
      </c>
      <c r="E131496" t="s">
        <v>19514</v>
      </c>
      <c r="F131496" s="4">
        <v>42373</v>
      </c>
      <c r="I131496" s="1">
        <v>68600</v>
      </c>
      <c r="J131496" s="1">
        <v>68546.990000000005</v>
      </c>
      <c r="K131496" t="s">
        <v>36576</v>
      </c>
    </row>
    <row r="131497" spans="2:11" hidden="1" x14ac:dyDescent="0.3">
      <c r="B131497">
        <v>131489</v>
      </c>
      <c r="C131497" t="s">
        <v>1423</v>
      </c>
      <c r="D131497" t="s">
        <v>32785</v>
      </c>
      <c r="E131497" t="s">
        <v>19151</v>
      </c>
      <c r="F131497" s="4">
        <v>38012</v>
      </c>
      <c r="I131497" s="1">
        <v>47450</v>
      </c>
      <c r="J131497" s="1">
        <v>52496.02</v>
      </c>
      <c r="K131497" t="s">
        <v>36576</v>
      </c>
    </row>
    <row r="131498" spans="2:11" hidden="1" x14ac:dyDescent="0.3">
      <c r="B131498">
        <v>131490</v>
      </c>
      <c r="C131498" t="s">
        <v>1426</v>
      </c>
      <c r="D131498" t="s">
        <v>32697</v>
      </c>
      <c r="E131498" t="s">
        <v>19917</v>
      </c>
      <c r="F131498" s="4">
        <v>37881</v>
      </c>
      <c r="I131498" s="1">
        <v>85609</v>
      </c>
      <c r="J131498" s="1">
        <v>123876.18</v>
      </c>
      <c r="K131498" t="s">
        <v>36576</v>
      </c>
    </row>
    <row r="131499" spans="2:11" hidden="1" x14ac:dyDescent="0.3">
      <c r="B131499">
        <v>131491</v>
      </c>
      <c r="C131499" t="s">
        <v>35869</v>
      </c>
      <c r="D131499" t="s">
        <v>35259</v>
      </c>
      <c r="E131499" t="s">
        <v>19525</v>
      </c>
      <c r="F131499" s="4">
        <v>43276</v>
      </c>
      <c r="I131499" s="1">
        <v>51800</v>
      </c>
      <c r="J131499" s="1">
        <v>49655.89</v>
      </c>
      <c r="K131499" t="s">
        <v>36576</v>
      </c>
    </row>
    <row r="131500" spans="2:11" hidden="1" x14ac:dyDescent="0.3">
      <c r="B131500">
        <v>131492</v>
      </c>
      <c r="C131500" t="s">
        <v>1427</v>
      </c>
      <c r="D131500" t="s">
        <v>34599</v>
      </c>
      <c r="E131500" t="s">
        <v>19641</v>
      </c>
      <c r="F131500" s="4">
        <v>36353</v>
      </c>
      <c r="I131500" s="1">
        <v>79165</v>
      </c>
      <c r="J131500" s="1">
        <v>87915.86</v>
      </c>
      <c r="K131500" t="s">
        <v>36576</v>
      </c>
    </row>
    <row r="131501" spans="2:11" hidden="1" x14ac:dyDescent="0.3">
      <c r="B131501">
        <v>131493</v>
      </c>
      <c r="C131501" t="s">
        <v>1430</v>
      </c>
      <c r="D131501" t="s">
        <v>34709</v>
      </c>
      <c r="E131501" t="s">
        <v>19496</v>
      </c>
      <c r="F131501" s="4">
        <v>31684</v>
      </c>
      <c r="I131501" s="1">
        <v>51799</v>
      </c>
      <c r="J131501" s="1">
        <v>52843.9</v>
      </c>
      <c r="K131501" t="s">
        <v>36576</v>
      </c>
    </row>
    <row r="131502" spans="2:11" hidden="1" x14ac:dyDescent="0.3">
      <c r="B131502">
        <v>131494</v>
      </c>
      <c r="C131502" t="s">
        <v>1431</v>
      </c>
      <c r="D131502" t="s">
        <v>34720</v>
      </c>
      <c r="E131502" t="s">
        <v>19574</v>
      </c>
      <c r="F131502" s="4">
        <v>40632</v>
      </c>
      <c r="I131502" s="1">
        <v>69175</v>
      </c>
      <c r="J131502" s="1">
        <v>72003.41</v>
      </c>
      <c r="K131502" t="s">
        <v>36576</v>
      </c>
    </row>
    <row r="131503" spans="2:11" hidden="1" x14ac:dyDescent="0.3">
      <c r="B131503">
        <v>131495</v>
      </c>
      <c r="C131503" t="s">
        <v>30857</v>
      </c>
      <c r="D131503" t="s">
        <v>25632</v>
      </c>
      <c r="E131503" t="s">
        <v>19871</v>
      </c>
      <c r="F131503" s="4">
        <v>39678</v>
      </c>
      <c r="I131503" s="1">
        <v>69980</v>
      </c>
      <c r="J131503" s="1">
        <v>68122.740000000005</v>
      </c>
      <c r="K131503" t="s">
        <v>36576</v>
      </c>
    </row>
    <row r="131504" spans="2:11" hidden="1" x14ac:dyDescent="0.3">
      <c r="B131504">
        <v>131496</v>
      </c>
      <c r="C131504" t="s">
        <v>1432</v>
      </c>
      <c r="D131504" t="s">
        <v>32741</v>
      </c>
      <c r="E131504" t="s">
        <v>19151</v>
      </c>
      <c r="F131504" s="4">
        <v>29885</v>
      </c>
      <c r="I131504" s="1">
        <v>57876</v>
      </c>
      <c r="J131504" s="1">
        <v>77988.86</v>
      </c>
      <c r="K131504" t="s">
        <v>36576</v>
      </c>
    </row>
    <row r="131505" spans="2:11" hidden="1" x14ac:dyDescent="0.3">
      <c r="B131505">
        <v>131497</v>
      </c>
      <c r="C131505" t="s">
        <v>1434</v>
      </c>
      <c r="D131505" t="s">
        <v>33373</v>
      </c>
      <c r="E131505" t="s">
        <v>19111</v>
      </c>
      <c r="F131505" s="4">
        <v>36122</v>
      </c>
      <c r="I131505" s="1">
        <v>77925</v>
      </c>
      <c r="J131505" s="1">
        <v>74233.289999999994</v>
      </c>
      <c r="K131505" t="s">
        <v>36576</v>
      </c>
    </row>
    <row r="131506" spans="2:11" hidden="1" x14ac:dyDescent="0.3">
      <c r="B131506">
        <v>131498</v>
      </c>
      <c r="C131506" t="s">
        <v>1437</v>
      </c>
      <c r="D131506" t="s">
        <v>34662</v>
      </c>
      <c r="E131506" t="s">
        <v>20019</v>
      </c>
      <c r="F131506" s="4">
        <v>27428</v>
      </c>
      <c r="I131506" s="1">
        <v>58843</v>
      </c>
      <c r="J131506" s="1">
        <v>49689.279999999999</v>
      </c>
      <c r="K131506" t="s">
        <v>36576</v>
      </c>
    </row>
    <row r="131507" spans="2:11" hidden="1" x14ac:dyDescent="0.3">
      <c r="B131507">
        <v>131499</v>
      </c>
      <c r="C131507" t="s">
        <v>28065</v>
      </c>
      <c r="D131507" t="s">
        <v>35429</v>
      </c>
      <c r="E131507" t="s">
        <v>19004</v>
      </c>
      <c r="F131507" s="4">
        <v>41799</v>
      </c>
      <c r="I131507" s="1">
        <v>64505</v>
      </c>
      <c r="J131507" s="1">
        <v>65825.600000000006</v>
      </c>
      <c r="K131507" t="s">
        <v>36576</v>
      </c>
    </row>
    <row r="131508" spans="2:11" hidden="1" x14ac:dyDescent="0.3">
      <c r="B131508">
        <v>131500</v>
      </c>
      <c r="C131508" t="s">
        <v>35871</v>
      </c>
      <c r="D131508" t="s">
        <v>117</v>
      </c>
      <c r="E131508" t="s">
        <v>19502</v>
      </c>
      <c r="F131508" s="4">
        <v>43125</v>
      </c>
      <c r="I131508" s="1">
        <v>53500</v>
      </c>
      <c r="J131508" s="1">
        <v>47253.43</v>
      </c>
      <c r="K131508" t="s">
        <v>36576</v>
      </c>
    </row>
    <row r="131509" spans="2:11" hidden="1" x14ac:dyDescent="0.3">
      <c r="B131509">
        <v>131501</v>
      </c>
      <c r="C131509" t="s">
        <v>1441</v>
      </c>
      <c r="D131509" t="s">
        <v>25632</v>
      </c>
      <c r="E131509" t="s">
        <v>19666</v>
      </c>
      <c r="F131509" s="4">
        <v>40492</v>
      </c>
      <c r="I131509" s="1">
        <v>67636</v>
      </c>
      <c r="J131509" s="1">
        <v>67525.66</v>
      </c>
      <c r="K131509" t="s">
        <v>36576</v>
      </c>
    </row>
    <row r="131510" spans="2:11" hidden="1" x14ac:dyDescent="0.3">
      <c r="B131510">
        <v>131502</v>
      </c>
      <c r="C131510" t="s">
        <v>30858</v>
      </c>
      <c r="D131510" t="s">
        <v>33394</v>
      </c>
      <c r="E131510" t="s">
        <v>20320</v>
      </c>
      <c r="F131510" s="4">
        <v>42044</v>
      </c>
      <c r="I131510" s="1">
        <v>73493</v>
      </c>
      <c r="J131510" s="1">
        <v>69216.38</v>
      </c>
      <c r="K131510" t="s">
        <v>36576</v>
      </c>
    </row>
    <row r="131511" spans="2:11" hidden="1" x14ac:dyDescent="0.3">
      <c r="B131511">
        <v>131503</v>
      </c>
      <c r="C131511" t="s">
        <v>35872</v>
      </c>
      <c r="D131511" t="s">
        <v>32697</v>
      </c>
      <c r="E131511" t="s">
        <v>19924</v>
      </c>
      <c r="F131511" s="4">
        <v>39664</v>
      </c>
      <c r="I131511" s="1">
        <v>53640</v>
      </c>
      <c r="J131511" s="1">
        <v>57581.05</v>
      </c>
      <c r="K131511" t="s">
        <v>36576</v>
      </c>
    </row>
    <row r="131512" spans="2:11" hidden="1" x14ac:dyDescent="0.3">
      <c r="B131512">
        <v>131504</v>
      </c>
      <c r="C131512" t="s">
        <v>1447</v>
      </c>
      <c r="D131512" t="s">
        <v>32697</v>
      </c>
      <c r="E131512" t="s">
        <v>19924</v>
      </c>
      <c r="F131512" s="4">
        <v>39839</v>
      </c>
      <c r="I131512" s="1">
        <v>78791</v>
      </c>
      <c r="J131512" s="1">
        <v>117676.36</v>
      </c>
      <c r="K131512" t="s">
        <v>36576</v>
      </c>
    </row>
    <row r="131513" spans="2:11" hidden="1" x14ac:dyDescent="0.3">
      <c r="B131513">
        <v>131505</v>
      </c>
      <c r="C131513" t="s">
        <v>33775</v>
      </c>
      <c r="D131513" t="s">
        <v>34731</v>
      </c>
      <c r="E131513" t="s">
        <v>19599</v>
      </c>
      <c r="F131513" s="4">
        <v>42789</v>
      </c>
      <c r="I131513" s="1">
        <v>44061</v>
      </c>
      <c r="J131513" s="1">
        <v>45616.6</v>
      </c>
      <c r="K131513" t="s">
        <v>36576</v>
      </c>
    </row>
    <row r="131514" spans="2:11" hidden="1" x14ac:dyDescent="0.3">
      <c r="B131514">
        <v>131506</v>
      </c>
      <c r="C131514" t="s">
        <v>1452</v>
      </c>
      <c r="D131514" t="s">
        <v>32697</v>
      </c>
      <c r="E131514" t="s">
        <v>19409</v>
      </c>
      <c r="F131514" s="4">
        <v>35318</v>
      </c>
      <c r="I131514" s="1">
        <v>90236</v>
      </c>
      <c r="J131514" s="1">
        <v>87911.679999999993</v>
      </c>
      <c r="K131514" t="s">
        <v>36576</v>
      </c>
    </row>
    <row r="131515" spans="2:11" hidden="1" x14ac:dyDescent="0.3">
      <c r="B131515">
        <v>131507</v>
      </c>
      <c r="C131515" t="s">
        <v>35873</v>
      </c>
      <c r="D131515" t="s">
        <v>34641</v>
      </c>
      <c r="E131515" t="s">
        <v>22617</v>
      </c>
      <c r="F131515" s="4">
        <v>43073</v>
      </c>
      <c r="I131515" s="1">
        <v>38926</v>
      </c>
      <c r="J131515" s="1">
        <v>32141.42</v>
      </c>
      <c r="K131515" t="s">
        <v>36576</v>
      </c>
    </row>
    <row r="131516" spans="2:11" hidden="1" x14ac:dyDescent="0.3">
      <c r="B131516">
        <v>131508</v>
      </c>
      <c r="C131516" t="s">
        <v>23386</v>
      </c>
      <c r="D131516" t="s">
        <v>34662</v>
      </c>
      <c r="E131516" t="s">
        <v>19560</v>
      </c>
      <c r="F131516" s="4">
        <v>38848</v>
      </c>
      <c r="I131516" s="1">
        <v>41995</v>
      </c>
      <c r="J131516" s="1">
        <v>40147.57</v>
      </c>
      <c r="K131516" t="s">
        <v>36576</v>
      </c>
    </row>
    <row r="131517" spans="2:11" hidden="1" x14ac:dyDescent="0.3">
      <c r="B131517">
        <v>131509</v>
      </c>
      <c r="C131517" t="s">
        <v>1454</v>
      </c>
      <c r="D131517" t="s">
        <v>34641</v>
      </c>
      <c r="E131517" t="s">
        <v>20202</v>
      </c>
      <c r="F131517" s="4">
        <v>40049</v>
      </c>
      <c r="I131517" s="1">
        <v>48312</v>
      </c>
      <c r="J131517" s="1">
        <v>47143.37</v>
      </c>
      <c r="K131517" t="s">
        <v>36576</v>
      </c>
    </row>
    <row r="131518" spans="2:11" hidden="1" x14ac:dyDescent="0.3">
      <c r="B131518">
        <v>131510</v>
      </c>
      <c r="C131518" t="s">
        <v>17554</v>
      </c>
      <c r="D131518" t="s">
        <v>32725</v>
      </c>
      <c r="E131518" t="s">
        <v>19967</v>
      </c>
      <c r="F131518" s="4">
        <v>40911</v>
      </c>
      <c r="I131518" s="1">
        <v>77635</v>
      </c>
      <c r="J131518" s="1">
        <v>83778.55</v>
      </c>
      <c r="K131518" t="s">
        <v>36576</v>
      </c>
    </row>
    <row r="131519" spans="2:11" hidden="1" x14ac:dyDescent="0.3">
      <c r="B131519">
        <v>131511</v>
      </c>
      <c r="C131519" t="s">
        <v>37622</v>
      </c>
      <c r="D131519" t="s">
        <v>36183</v>
      </c>
      <c r="E131519" t="s">
        <v>23620</v>
      </c>
      <c r="F131519" s="4">
        <v>43395</v>
      </c>
      <c r="I131519" s="1">
        <v>42131</v>
      </c>
      <c r="J131519" s="1">
        <v>27567.15</v>
      </c>
      <c r="K131519" t="s">
        <v>36576</v>
      </c>
    </row>
    <row r="131520" spans="2:11" hidden="1" x14ac:dyDescent="0.3">
      <c r="B131520">
        <v>131512</v>
      </c>
      <c r="C131520" t="s">
        <v>37623</v>
      </c>
      <c r="D131520" t="s">
        <v>34727</v>
      </c>
      <c r="E131520" t="s">
        <v>19071</v>
      </c>
      <c r="F131520" s="4">
        <v>43620</v>
      </c>
      <c r="I131520" s="1">
        <v>22318</v>
      </c>
      <c r="J131520">
        <v>1</v>
      </c>
      <c r="K131520" t="s">
        <v>36576</v>
      </c>
    </row>
    <row r="131521" spans="2:11" hidden="1" x14ac:dyDescent="0.3">
      <c r="B131521">
        <v>131513</v>
      </c>
      <c r="C131521" t="s">
        <v>37624</v>
      </c>
      <c r="D131521" t="s">
        <v>32704</v>
      </c>
      <c r="E131521" t="s">
        <v>19142</v>
      </c>
      <c r="F131521" s="4">
        <v>43319</v>
      </c>
      <c r="I131521" s="1">
        <v>53640</v>
      </c>
      <c r="J131521" s="1">
        <v>46515.39</v>
      </c>
      <c r="K131521" t="s">
        <v>36576</v>
      </c>
    </row>
    <row r="131522" spans="2:11" hidden="1" x14ac:dyDescent="0.3">
      <c r="B131522">
        <v>131514</v>
      </c>
      <c r="C131522" t="s">
        <v>37625</v>
      </c>
      <c r="D131522" t="s">
        <v>30108</v>
      </c>
      <c r="E131522" t="s">
        <v>19087</v>
      </c>
      <c r="F131522" s="4">
        <v>43362</v>
      </c>
      <c r="I131522" s="1">
        <v>34298</v>
      </c>
      <c r="J131522" s="1">
        <v>27350.11</v>
      </c>
      <c r="K131522" t="s">
        <v>36576</v>
      </c>
    </row>
    <row r="131523" spans="2:11" hidden="1" x14ac:dyDescent="0.3">
      <c r="B131523">
        <v>131515</v>
      </c>
      <c r="C131523" t="s">
        <v>37626</v>
      </c>
      <c r="D131523" t="s">
        <v>32704</v>
      </c>
      <c r="E131523" t="s">
        <v>19142</v>
      </c>
      <c r="F131523" s="4">
        <v>43615</v>
      </c>
      <c r="I131523" s="1">
        <v>87924</v>
      </c>
      <c r="J131523" s="1">
        <v>5543.25</v>
      </c>
      <c r="K131523" t="s">
        <v>36576</v>
      </c>
    </row>
    <row r="131524" spans="2:11" hidden="1" x14ac:dyDescent="0.3">
      <c r="B131524">
        <v>131516</v>
      </c>
      <c r="C131524" t="s">
        <v>1458</v>
      </c>
      <c r="D131524" t="s">
        <v>32725</v>
      </c>
      <c r="E131524" t="s">
        <v>19521</v>
      </c>
      <c r="F131524" s="4">
        <v>39111</v>
      </c>
      <c r="I131524" s="1">
        <v>88464</v>
      </c>
      <c r="J131524" s="1">
        <v>113286.99</v>
      </c>
      <c r="K131524" t="s">
        <v>36576</v>
      </c>
    </row>
    <row r="131525" spans="2:11" hidden="1" x14ac:dyDescent="0.3">
      <c r="B131525">
        <v>131517</v>
      </c>
      <c r="C131525" t="s">
        <v>1460</v>
      </c>
      <c r="D131525" t="s">
        <v>34842</v>
      </c>
      <c r="E131525" t="s">
        <v>19272</v>
      </c>
      <c r="F131525" s="4">
        <v>31523</v>
      </c>
      <c r="I131525" s="1">
        <v>58568</v>
      </c>
      <c r="J131525" s="1">
        <v>94622.75</v>
      </c>
      <c r="K131525" t="s">
        <v>36576</v>
      </c>
    </row>
    <row r="131526" spans="2:11" hidden="1" x14ac:dyDescent="0.3">
      <c r="B131526">
        <v>131518</v>
      </c>
      <c r="C131526" t="s">
        <v>1461</v>
      </c>
      <c r="D131526" t="s">
        <v>34673</v>
      </c>
      <c r="E131526" t="s">
        <v>19752</v>
      </c>
      <c r="F131526" s="4">
        <v>40630</v>
      </c>
      <c r="I131526" s="1">
        <v>122500</v>
      </c>
      <c r="K131526" t="s">
        <v>36576</v>
      </c>
    </row>
    <row r="131527" spans="2:11" hidden="1" x14ac:dyDescent="0.3">
      <c r="B131527">
        <v>131519</v>
      </c>
      <c r="C131527" t="s">
        <v>1462</v>
      </c>
      <c r="D131527" t="s">
        <v>34569</v>
      </c>
      <c r="E131527" t="s">
        <v>21127</v>
      </c>
      <c r="F131527" s="4">
        <v>33392</v>
      </c>
      <c r="I131527" s="1">
        <v>40668</v>
      </c>
      <c r="J131527" s="1">
        <v>40637.279999999999</v>
      </c>
      <c r="K131527" t="s">
        <v>36576</v>
      </c>
    </row>
    <row r="131528" spans="2:11" hidden="1" x14ac:dyDescent="0.3">
      <c r="B131528">
        <v>131520</v>
      </c>
      <c r="C131528" t="s">
        <v>1463</v>
      </c>
      <c r="D131528" t="s">
        <v>34639</v>
      </c>
      <c r="E131528" t="s">
        <v>19272</v>
      </c>
      <c r="F131528" s="4">
        <v>31103</v>
      </c>
      <c r="I131528" s="1">
        <v>49553</v>
      </c>
      <c r="J131528" s="1">
        <v>62276.58</v>
      </c>
      <c r="K131528" t="s">
        <v>36576</v>
      </c>
    </row>
    <row r="131529" spans="2:11" hidden="1" x14ac:dyDescent="0.3">
      <c r="B131529">
        <v>131521</v>
      </c>
      <c r="C131529" t="s">
        <v>1464</v>
      </c>
      <c r="D131529" t="s">
        <v>34767</v>
      </c>
      <c r="E131529" t="s">
        <v>20019</v>
      </c>
      <c r="F131529" s="4">
        <v>37914</v>
      </c>
      <c r="I131529" s="1">
        <v>96380</v>
      </c>
      <c r="J131529" s="1">
        <v>91258.26</v>
      </c>
      <c r="K131529" t="s">
        <v>36576</v>
      </c>
    </row>
    <row r="131530" spans="2:11" hidden="1" x14ac:dyDescent="0.3">
      <c r="B131530">
        <v>131522</v>
      </c>
      <c r="C131530" t="s">
        <v>1465</v>
      </c>
      <c r="D131530" t="s">
        <v>32697</v>
      </c>
      <c r="E131530" t="s">
        <v>21536</v>
      </c>
      <c r="F131530" s="4">
        <v>35453</v>
      </c>
      <c r="I131530" s="1">
        <v>90236</v>
      </c>
      <c r="J131530" s="1">
        <v>117356.14</v>
      </c>
      <c r="K131530" t="s">
        <v>36576</v>
      </c>
    </row>
    <row r="131531" spans="2:11" hidden="1" x14ac:dyDescent="0.3">
      <c r="B131531">
        <v>131523</v>
      </c>
      <c r="C131531" t="s">
        <v>1466</v>
      </c>
      <c r="D131531" t="s">
        <v>34567</v>
      </c>
      <c r="E131531" t="s">
        <v>19067</v>
      </c>
      <c r="F131531" s="4">
        <v>40210</v>
      </c>
      <c r="I131531" s="1">
        <v>37723</v>
      </c>
      <c r="J131531" s="1">
        <v>51122.82</v>
      </c>
      <c r="K131531" t="s">
        <v>36576</v>
      </c>
    </row>
    <row r="131532" spans="2:11" hidden="1" x14ac:dyDescent="0.3">
      <c r="B131532">
        <v>131524</v>
      </c>
      <c r="C131532" t="s">
        <v>28073</v>
      </c>
      <c r="D131532" t="s">
        <v>32697</v>
      </c>
      <c r="E131532" t="s">
        <v>19669</v>
      </c>
      <c r="F131532" s="4">
        <v>41677</v>
      </c>
      <c r="I131532" s="1">
        <v>72254</v>
      </c>
      <c r="J131532" s="1">
        <v>107532.8</v>
      </c>
      <c r="K131532" t="s">
        <v>36576</v>
      </c>
    </row>
    <row r="131533" spans="2:11" hidden="1" x14ac:dyDescent="0.3">
      <c r="B131533">
        <v>131525</v>
      </c>
      <c r="C131533" t="s">
        <v>1467</v>
      </c>
      <c r="D131533" t="s">
        <v>34610</v>
      </c>
      <c r="E131533" t="s">
        <v>19083</v>
      </c>
      <c r="F131533" s="4">
        <v>37235</v>
      </c>
      <c r="I131533" s="1">
        <v>49302</v>
      </c>
      <c r="J131533" s="1">
        <v>51463.38</v>
      </c>
      <c r="K131533" t="s">
        <v>36576</v>
      </c>
    </row>
    <row r="131534" spans="2:11" hidden="1" x14ac:dyDescent="0.3">
      <c r="B131534">
        <v>131526</v>
      </c>
      <c r="C131534" t="s">
        <v>1469</v>
      </c>
      <c r="D131534" t="s">
        <v>34575</v>
      </c>
      <c r="E131534" t="s">
        <v>19151</v>
      </c>
      <c r="F131534" s="4">
        <v>37781</v>
      </c>
      <c r="I131534" s="1">
        <v>34247</v>
      </c>
      <c r="J131534" s="1">
        <v>61897.63</v>
      </c>
      <c r="K131534" t="s">
        <v>36576</v>
      </c>
    </row>
    <row r="131535" spans="2:11" hidden="1" x14ac:dyDescent="0.3">
      <c r="B131535">
        <v>131527</v>
      </c>
      <c r="C131535" t="s">
        <v>1472</v>
      </c>
      <c r="D131535" t="s">
        <v>32689</v>
      </c>
      <c r="E131535" t="s">
        <v>19521</v>
      </c>
      <c r="F131535" s="4">
        <v>34632</v>
      </c>
      <c r="I131535" s="1">
        <v>104649</v>
      </c>
      <c r="J131535" s="1">
        <v>108637.8</v>
      </c>
      <c r="K131535" t="s">
        <v>36576</v>
      </c>
    </row>
    <row r="131536" spans="2:11" hidden="1" x14ac:dyDescent="0.3">
      <c r="B131536">
        <v>131528</v>
      </c>
      <c r="C131536" t="s">
        <v>1476</v>
      </c>
      <c r="D131536" t="s">
        <v>32714</v>
      </c>
      <c r="E131536" t="s">
        <v>19398</v>
      </c>
      <c r="F131536" s="4">
        <v>38601</v>
      </c>
      <c r="I131536" s="1">
        <v>34439</v>
      </c>
      <c r="J131536" s="1">
        <v>37646.660000000003</v>
      </c>
      <c r="K131536" t="s">
        <v>36576</v>
      </c>
    </row>
    <row r="131537" spans="2:11" hidden="1" x14ac:dyDescent="0.3">
      <c r="B131537">
        <v>131529</v>
      </c>
      <c r="C131537" t="s">
        <v>37627</v>
      </c>
      <c r="D131537" t="s">
        <v>32738</v>
      </c>
      <c r="E131537" t="s">
        <v>19529</v>
      </c>
      <c r="F131537" s="4">
        <v>41858</v>
      </c>
      <c r="I131537" s="1">
        <v>41598</v>
      </c>
      <c r="J131537" s="1">
        <v>50251.3</v>
      </c>
      <c r="K131537" t="s">
        <v>36576</v>
      </c>
    </row>
    <row r="131538" spans="2:11" hidden="1" x14ac:dyDescent="0.3">
      <c r="B131538">
        <v>131530</v>
      </c>
      <c r="C131538" t="s">
        <v>35874</v>
      </c>
      <c r="D131538" t="s">
        <v>34702</v>
      </c>
      <c r="E131538" t="s">
        <v>19520</v>
      </c>
      <c r="F131538" s="4">
        <v>43185</v>
      </c>
      <c r="I131538" s="1">
        <v>36396</v>
      </c>
      <c r="J131538" s="1">
        <v>42355.6</v>
      </c>
      <c r="K131538" t="s">
        <v>36576</v>
      </c>
    </row>
    <row r="131539" spans="2:11" hidden="1" x14ac:dyDescent="0.3">
      <c r="B131539">
        <v>131531</v>
      </c>
      <c r="C131539" t="s">
        <v>1484</v>
      </c>
      <c r="D131539" t="s">
        <v>34603</v>
      </c>
      <c r="E131539" t="s">
        <v>19307</v>
      </c>
      <c r="F131539" s="4">
        <v>32911</v>
      </c>
      <c r="I131539" s="1">
        <v>57040</v>
      </c>
      <c r="J131539" s="1">
        <v>59564</v>
      </c>
      <c r="K131539" t="s">
        <v>36576</v>
      </c>
    </row>
    <row r="131540" spans="2:11" hidden="1" x14ac:dyDescent="0.3">
      <c r="B131540">
        <v>131532</v>
      </c>
      <c r="C131540" t="s">
        <v>33778</v>
      </c>
      <c r="D131540" t="s">
        <v>34560</v>
      </c>
      <c r="E131540" t="s">
        <v>19175</v>
      </c>
      <c r="F131540" s="4">
        <v>42850</v>
      </c>
      <c r="I131540" s="1">
        <v>54044</v>
      </c>
      <c r="J131540" s="1">
        <v>52161.98</v>
      </c>
      <c r="K131540" t="s">
        <v>36576</v>
      </c>
    </row>
    <row r="131541" spans="2:11" hidden="1" x14ac:dyDescent="0.3">
      <c r="B131541">
        <v>131533</v>
      </c>
      <c r="C131541" t="s">
        <v>37628</v>
      </c>
      <c r="D131541" t="s">
        <v>34702</v>
      </c>
      <c r="E131541" t="s">
        <v>19520</v>
      </c>
      <c r="F131541" s="4">
        <v>43507</v>
      </c>
      <c r="I131541" s="1">
        <v>36396</v>
      </c>
      <c r="J131541" s="1">
        <v>17361.48</v>
      </c>
      <c r="K131541" t="s">
        <v>36576</v>
      </c>
    </row>
    <row r="131542" spans="2:11" hidden="1" x14ac:dyDescent="0.3">
      <c r="B131542">
        <v>131534</v>
      </c>
      <c r="C131542" t="s">
        <v>33779</v>
      </c>
      <c r="D131542" t="s">
        <v>499</v>
      </c>
      <c r="E131542" t="s">
        <v>19000</v>
      </c>
      <c r="F131542" s="4">
        <v>37881</v>
      </c>
      <c r="I131542" s="1">
        <v>46916</v>
      </c>
      <c r="J131542" s="1">
        <v>47421.45</v>
      </c>
      <c r="K131542" t="s">
        <v>36576</v>
      </c>
    </row>
    <row r="131543" spans="2:11" hidden="1" x14ac:dyDescent="0.3">
      <c r="B131543">
        <v>131535</v>
      </c>
      <c r="C131543" t="s">
        <v>33781</v>
      </c>
      <c r="D131543" t="s">
        <v>25931</v>
      </c>
      <c r="E131543" t="s">
        <v>20037</v>
      </c>
      <c r="F131543" s="4">
        <v>42737</v>
      </c>
      <c r="I131543" s="1">
        <v>73868</v>
      </c>
      <c r="J131543" s="1">
        <v>60203.11</v>
      </c>
      <c r="K131543" t="s">
        <v>36576</v>
      </c>
    </row>
    <row r="131544" spans="2:11" hidden="1" x14ac:dyDescent="0.3">
      <c r="B131544">
        <v>131536</v>
      </c>
      <c r="C131544" t="s">
        <v>37629</v>
      </c>
      <c r="D131544" t="s">
        <v>32704</v>
      </c>
      <c r="E131544" t="s">
        <v>19142</v>
      </c>
      <c r="F131544" s="4">
        <v>43508</v>
      </c>
      <c r="I131544" s="1">
        <v>75806</v>
      </c>
      <c r="J131544" s="1">
        <v>26654.84</v>
      </c>
      <c r="K131544" t="s">
        <v>36576</v>
      </c>
    </row>
    <row r="131545" spans="2:11" hidden="1" x14ac:dyDescent="0.3">
      <c r="B131545">
        <v>131537</v>
      </c>
      <c r="C131545" t="s">
        <v>30863</v>
      </c>
      <c r="D131545" t="s">
        <v>21261</v>
      </c>
      <c r="E131545" t="s">
        <v>19457</v>
      </c>
      <c r="F131545" s="4">
        <v>42072</v>
      </c>
      <c r="I131545" s="1">
        <v>56919</v>
      </c>
      <c r="J131545" s="1">
        <v>57685.95</v>
      </c>
      <c r="K131545" t="s">
        <v>36576</v>
      </c>
    </row>
    <row r="131546" spans="2:11" hidden="1" x14ac:dyDescent="0.3">
      <c r="B131546">
        <v>131538</v>
      </c>
      <c r="C131546" t="s">
        <v>32162</v>
      </c>
      <c r="D131546" t="s">
        <v>1733</v>
      </c>
      <c r="E131546" t="s">
        <v>19272</v>
      </c>
      <c r="F131546" s="4">
        <v>42497</v>
      </c>
      <c r="I131546" s="1">
        <v>38892</v>
      </c>
      <c r="J131546" s="1">
        <v>45479.12</v>
      </c>
      <c r="K131546" t="s">
        <v>36576</v>
      </c>
    </row>
    <row r="131547" spans="2:11" hidden="1" x14ac:dyDescent="0.3">
      <c r="B131547">
        <v>131539</v>
      </c>
      <c r="C131547" t="s">
        <v>1503</v>
      </c>
      <c r="D131547" t="s">
        <v>19138</v>
      </c>
      <c r="E131547" t="s">
        <v>30244</v>
      </c>
      <c r="F131547" s="4">
        <v>42173</v>
      </c>
      <c r="I131547" s="1">
        <v>32739</v>
      </c>
      <c r="K131547" t="s">
        <v>36576</v>
      </c>
    </row>
    <row r="131548" spans="2:11" hidden="1" x14ac:dyDescent="0.3">
      <c r="B131548">
        <v>131540</v>
      </c>
      <c r="C131548" t="s">
        <v>1503</v>
      </c>
      <c r="D131548" t="s">
        <v>34659</v>
      </c>
      <c r="E131548" t="s">
        <v>19888</v>
      </c>
      <c r="F131548" s="4">
        <v>38899</v>
      </c>
      <c r="I131548" s="1">
        <v>29162</v>
      </c>
      <c r="J131548" s="1">
        <v>28984.46</v>
      </c>
      <c r="K131548" t="s">
        <v>36576</v>
      </c>
    </row>
    <row r="131549" spans="2:11" hidden="1" x14ac:dyDescent="0.3">
      <c r="B131549">
        <v>131541</v>
      </c>
      <c r="C131549" t="s">
        <v>35875</v>
      </c>
      <c r="D131549" t="s">
        <v>34559</v>
      </c>
      <c r="E131549" t="s">
        <v>19538</v>
      </c>
      <c r="F131549" s="4">
        <v>43059</v>
      </c>
      <c r="I131549" s="1">
        <v>68562</v>
      </c>
      <c r="J131549" s="1">
        <v>61693.58</v>
      </c>
      <c r="K131549" t="s">
        <v>36576</v>
      </c>
    </row>
    <row r="131550" spans="2:11" hidden="1" x14ac:dyDescent="0.3">
      <c r="B131550">
        <v>131542</v>
      </c>
      <c r="C131550" t="s">
        <v>37630</v>
      </c>
      <c r="D131550" t="s">
        <v>34656</v>
      </c>
      <c r="E131550" t="s">
        <v>19733</v>
      </c>
      <c r="F131550" s="4">
        <v>38892</v>
      </c>
      <c r="I131550" s="1">
        <v>24960</v>
      </c>
      <c r="K131550" t="s">
        <v>36576</v>
      </c>
    </row>
    <row r="131551" spans="2:11" hidden="1" x14ac:dyDescent="0.3">
      <c r="B131551">
        <v>131543</v>
      </c>
      <c r="C131551" t="s">
        <v>1506</v>
      </c>
      <c r="D131551" t="s">
        <v>32689</v>
      </c>
      <c r="E131551" t="s">
        <v>19884</v>
      </c>
      <c r="F131551" s="4">
        <v>37007</v>
      </c>
      <c r="I131551" s="1">
        <v>101031</v>
      </c>
      <c r="J131551" s="1">
        <v>141973.95000000001</v>
      </c>
      <c r="K131551" t="s">
        <v>36576</v>
      </c>
    </row>
    <row r="131552" spans="2:11" hidden="1" x14ac:dyDescent="0.3">
      <c r="B131552">
        <v>131544</v>
      </c>
      <c r="C131552" t="s">
        <v>33783</v>
      </c>
      <c r="D131552" t="s">
        <v>34585</v>
      </c>
      <c r="E131552" t="s">
        <v>19955</v>
      </c>
      <c r="F131552" s="4">
        <v>43006</v>
      </c>
      <c r="I131552" s="1">
        <v>70013</v>
      </c>
      <c r="J131552" s="1">
        <v>57359.72</v>
      </c>
      <c r="K131552" t="s">
        <v>36576</v>
      </c>
    </row>
    <row r="131553" spans="2:11" hidden="1" x14ac:dyDescent="0.3">
      <c r="B131553">
        <v>131545</v>
      </c>
      <c r="C131553" t="s">
        <v>35876</v>
      </c>
      <c r="D131553" t="s">
        <v>34562</v>
      </c>
      <c r="E131553" t="s">
        <v>19514</v>
      </c>
      <c r="F131553" s="4">
        <v>42593</v>
      </c>
      <c r="I131553" s="1">
        <v>40677</v>
      </c>
      <c r="J131553" s="1">
        <v>39031.040000000001</v>
      </c>
      <c r="K131553" t="s">
        <v>36576</v>
      </c>
    </row>
    <row r="131554" spans="2:11" hidden="1" x14ac:dyDescent="0.3">
      <c r="B131554">
        <v>131546</v>
      </c>
      <c r="C131554" t="s">
        <v>1509</v>
      </c>
      <c r="D131554" t="s">
        <v>32689</v>
      </c>
      <c r="E131554" t="s">
        <v>19851</v>
      </c>
      <c r="F131554" s="4">
        <v>38301</v>
      </c>
      <c r="I131554" s="1">
        <v>95097</v>
      </c>
      <c r="J131554" s="1">
        <v>99009.97</v>
      </c>
      <c r="K131554" t="s">
        <v>36576</v>
      </c>
    </row>
    <row r="131555" spans="2:11" hidden="1" x14ac:dyDescent="0.3">
      <c r="B131555">
        <v>131547</v>
      </c>
      <c r="C131555" t="s">
        <v>1510</v>
      </c>
      <c r="D131555" t="s">
        <v>428</v>
      </c>
      <c r="E131555" t="s">
        <v>19668</v>
      </c>
      <c r="F131555" s="4">
        <v>37536</v>
      </c>
      <c r="I131555" s="1">
        <v>40992</v>
      </c>
      <c r="J131555" s="1">
        <v>40981.589999999997</v>
      </c>
      <c r="K131555" t="s">
        <v>36576</v>
      </c>
    </row>
    <row r="131556" spans="2:11" hidden="1" x14ac:dyDescent="0.3">
      <c r="B131556">
        <v>131548</v>
      </c>
      <c r="C131556" t="s">
        <v>17564</v>
      </c>
      <c r="D131556" t="s">
        <v>30237</v>
      </c>
      <c r="E131556" t="s">
        <v>19586</v>
      </c>
      <c r="F131556" s="4">
        <v>40945</v>
      </c>
      <c r="I131556" s="1">
        <v>172000</v>
      </c>
      <c r="J131556" s="1">
        <v>68618.990000000005</v>
      </c>
      <c r="K131556" t="s">
        <v>36576</v>
      </c>
    </row>
    <row r="131557" spans="2:11" hidden="1" x14ac:dyDescent="0.3">
      <c r="B131557">
        <v>131549</v>
      </c>
      <c r="C131557" t="s">
        <v>1511</v>
      </c>
      <c r="D131557" t="s">
        <v>35877</v>
      </c>
      <c r="E131557" t="s">
        <v>19075</v>
      </c>
      <c r="F131557" s="4">
        <v>36461</v>
      </c>
      <c r="I131557" s="1">
        <v>120756</v>
      </c>
      <c r="J131557" s="1">
        <v>116435.82</v>
      </c>
      <c r="K131557" t="s">
        <v>36576</v>
      </c>
    </row>
    <row r="131558" spans="2:11" hidden="1" x14ac:dyDescent="0.3">
      <c r="B131558">
        <v>131550</v>
      </c>
      <c r="C131558" t="s">
        <v>1518</v>
      </c>
      <c r="D131558" t="s">
        <v>30072</v>
      </c>
      <c r="E131558" t="s">
        <v>19739</v>
      </c>
      <c r="F131558" s="4">
        <v>39934</v>
      </c>
      <c r="I131558" s="1">
        <v>135597</v>
      </c>
      <c r="J131558" s="1">
        <v>133616.72</v>
      </c>
      <c r="K131558" t="s">
        <v>36576</v>
      </c>
    </row>
    <row r="131559" spans="2:11" hidden="1" x14ac:dyDescent="0.3">
      <c r="B131559">
        <v>131551</v>
      </c>
      <c r="C131559" t="s">
        <v>1519</v>
      </c>
      <c r="D131559" t="s">
        <v>34648</v>
      </c>
      <c r="E131559" t="s">
        <v>19713</v>
      </c>
      <c r="F131559" s="4">
        <v>39867</v>
      </c>
      <c r="I131559" s="1">
        <v>60377</v>
      </c>
      <c r="J131559" s="1">
        <v>72595.539999999994</v>
      </c>
      <c r="K131559" t="s">
        <v>36576</v>
      </c>
    </row>
    <row r="131560" spans="2:11" hidden="1" x14ac:dyDescent="0.3">
      <c r="B131560">
        <v>131552</v>
      </c>
      <c r="C131560" t="s">
        <v>1520</v>
      </c>
      <c r="D131560" t="s">
        <v>35135</v>
      </c>
      <c r="E131560" t="s">
        <v>19677</v>
      </c>
      <c r="F131560" s="4">
        <v>35060</v>
      </c>
      <c r="I131560" s="1">
        <v>57916</v>
      </c>
      <c r="J131560" s="1">
        <v>58470.39</v>
      </c>
      <c r="K131560" t="s">
        <v>36576</v>
      </c>
    </row>
    <row r="131561" spans="2:11" hidden="1" x14ac:dyDescent="0.3">
      <c r="B131561">
        <v>131553</v>
      </c>
      <c r="C131561" t="s">
        <v>1522</v>
      </c>
      <c r="D131561" t="s">
        <v>25632</v>
      </c>
      <c r="E131561" t="s">
        <v>19814</v>
      </c>
      <c r="F131561" s="4">
        <v>39428</v>
      </c>
      <c r="I131561" s="1">
        <v>69980</v>
      </c>
      <c r="J131561" s="1">
        <v>83451.41</v>
      </c>
      <c r="K131561" t="s">
        <v>36576</v>
      </c>
    </row>
    <row r="131562" spans="2:11" hidden="1" x14ac:dyDescent="0.3">
      <c r="B131562">
        <v>131554</v>
      </c>
      <c r="C131562" t="s">
        <v>32163</v>
      </c>
      <c r="D131562" t="s">
        <v>34765</v>
      </c>
      <c r="E131562" t="s">
        <v>19624</v>
      </c>
      <c r="F131562" s="4">
        <v>41967</v>
      </c>
      <c r="I131562" s="1">
        <v>55436</v>
      </c>
      <c r="J131562" s="1">
        <v>55624.83</v>
      </c>
      <c r="K131562" t="s">
        <v>36576</v>
      </c>
    </row>
    <row r="131563" spans="2:11" hidden="1" x14ac:dyDescent="0.3">
      <c r="B131563">
        <v>131555</v>
      </c>
      <c r="C131563" t="s">
        <v>37631</v>
      </c>
      <c r="D131563" t="s">
        <v>34656</v>
      </c>
      <c r="E131563" t="s">
        <v>19733</v>
      </c>
      <c r="F131563" s="4">
        <v>42854</v>
      </c>
      <c r="I131563" s="1">
        <v>24960</v>
      </c>
      <c r="J131563" s="1">
        <v>1212</v>
      </c>
      <c r="K131563" t="s">
        <v>36576</v>
      </c>
    </row>
    <row r="131564" spans="2:11" hidden="1" x14ac:dyDescent="0.3">
      <c r="B131564">
        <v>131556</v>
      </c>
      <c r="C131564" t="s">
        <v>33784</v>
      </c>
      <c r="D131564" t="s">
        <v>32711</v>
      </c>
      <c r="E131564" t="s">
        <v>19031</v>
      </c>
      <c r="F131564" s="4">
        <v>42662</v>
      </c>
      <c r="I131564" s="1">
        <v>54344</v>
      </c>
      <c r="J131564" s="1">
        <v>89227.09</v>
      </c>
      <c r="K131564" t="s">
        <v>36576</v>
      </c>
    </row>
    <row r="131565" spans="2:11" hidden="1" x14ac:dyDescent="0.3">
      <c r="B131565">
        <v>131557</v>
      </c>
      <c r="C131565" t="s">
        <v>33785</v>
      </c>
      <c r="D131565" t="s">
        <v>176</v>
      </c>
      <c r="E131565" t="s">
        <v>19691</v>
      </c>
      <c r="F131565" s="4">
        <v>39256</v>
      </c>
      <c r="I131565" s="1">
        <v>34993</v>
      </c>
      <c r="J131565" s="1">
        <v>34981.129999999997</v>
      </c>
      <c r="K131565" t="s">
        <v>36576</v>
      </c>
    </row>
    <row r="131566" spans="2:11" hidden="1" x14ac:dyDescent="0.3">
      <c r="B131566">
        <v>131558</v>
      </c>
      <c r="C131566" t="s">
        <v>1525</v>
      </c>
      <c r="D131566" t="s">
        <v>34720</v>
      </c>
      <c r="E131566" t="s">
        <v>20165</v>
      </c>
      <c r="F131566" s="4">
        <v>34960</v>
      </c>
      <c r="I131566" s="1">
        <v>78763</v>
      </c>
      <c r="J131566" s="1">
        <v>87477.9</v>
      </c>
      <c r="K131566" t="s">
        <v>36576</v>
      </c>
    </row>
    <row r="131567" spans="2:11" hidden="1" x14ac:dyDescent="0.3">
      <c r="B131567">
        <v>131559</v>
      </c>
      <c r="C131567" t="s">
        <v>1530</v>
      </c>
      <c r="D131567" t="s">
        <v>15599</v>
      </c>
      <c r="E131567" t="s">
        <v>19045</v>
      </c>
      <c r="F131567" s="4">
        <v>38426</v>
      </c>
      <c r="I131567" s="1">
        <v>11303</v>
      </c>
      <c r="J131567" s="1">
        <v>10960.92</v>
      </c>
      <c r="K131567" t="s">
        <v>36576</v>
      </c>
    </row>
    <row r="131568" spans="2:11" hidden="1" x14ac:dyDescent="0.3">
      <c r="B131568">
        <v>131560</v>
      </c>
      <c r="C131568" t="s">
        <v>33787</v>
      </c>
      <c r="D131568" t="s">
        <v>32714</v>
      </c>
      <c r="E131568" t="s">
        <v>31438</v>
      </c>
      <c r="F131568" s="4">
        <v>38892</v>
      </c>
      <c r="I131568" s="1">
        <v>32734</v>
      </c>
      <c r="J131568" s="1">
        <v>36849.29</v>
      </c>
      <c r="K131568" t="s">
        <v>36576</v>
      </c>
    </row>
    <row r="131569" spans="2:11" hidden="1" x14ac:dyDescent="0.3">
      <c r="B131569">
        <v>131561</v>
      </c>
      <c r="C131569" t="s">
        <v>1533</v>
      </c>
      <c r="D131569" t="s">
        <v>34601</v>
      </c>
      <c r="E131569" t="s">
        <v>19107</v>
      </c>
      <c r="F131569" s="4">
        <v>35964</v>
      </c>
      <c r="I131569" s="1">
        <v>59976</v>
      </c>
      <c r="J131569" s="1">
        <v>103361.9</v>
      </c>
      <c r="K131569" t="s">
        <v>36576</v>
      </c>
    </row>
    <row r="131570" spans="2:11" hidden="1" x14ac:dyDescent="0.3">
      <c r="B131570">
        <v>131562</v>
      </c>
      <c r="C131570" t="s">
        <v>1534</v>
      </c>
      <c r="D131570" t="s">
        <v>32697</v>
      </c>
      <c r="E131570" t="s">
        <v>19338</v>
      </c>
      <c r="F131570" s="4">
        <v>32724</v>
      </c>
      <c r="I131570" s="1">
        <v>92548</v>
      </c>
      <c r="J131570" s="1">
        <v>91253.4</v>
      </c>
      <c r="K131570" t="s">
        <v>36576</v>
      </c>
    </row>
    <row r="131571" spans="2:11" hidden="1" x14ac:dyDescent="0.3">
      <c r="B131571">
        <v>131563</v>
      </c>
      <c r="C131571" t="s">
        <v>1536</v>
      </c>
      <c r="D131571" t="s">
        <v>30019</v>
      </c>
      <c r="E131571" t="s">
        <v>19108</v>
      </c>
      <c r="F131571" s="4">
        <v>34536</v>
      </c>
      <c r="I131571" s="1">
        <v>66214</v>
      </c>
      <c r="J131571" s="1">
        <v>66834.789999999994</v>
      </c>
      <c r="K131571" t="s">
        <v>36576</v>
      </c>
    </row>
    <row r="131572" spans="2:11" hidden="1" x14ac:dyDescent="0.3">
      <c r="B131572">
        <v>131564</v>
      </c>
      <c r="C131572" t="s">
        <v>30869</v>
      </c>
      <c r="D131572" t="s">
        <v>30108</v>
      </c>
      <c r="E131572" t="s">
        <v>19225</v>
      </c>
      <c r="F131572" s="4">
        <v>42158</v>
      </c>
      <c r="I131572" s="1">
        <v>49046</v>
      </c>
      <c r="J131572" s="1">
        <v>57320.4</v>
      </c>
      <c r="K131572" t="s">
        <v>36576</v>
      </c>
    </row>
    <row r="131573" spans="2:11" hidden="1" x14ac:dyDescent="0.3">
      <c r="B131573">
        <v>131565</v>
      </c>
      <c r="C131573" t="s">
        <v>33789</v>
      </c>
      <c r="D131573" t="s">
        <v>25632</v>
      </c>
      <c r="E131573" t="s">
        <v>19589</v>
      </c>
      <c r="F131573" s="4">
        <v>42928</v>
      </c>
      <c r="I131573" s="1">
        <v>49887</v>
      </c>
      <c r="J131573" s="1">
        <v>49919.66</v>
      </c>
      <c r="K131573" t="s">
        <v>36576</v>
      </c>
    </row>
    <row r="131574" spans="2:11" hidden="1" x14ac:dyDescent="0.3">
      <c r="B131574">
        <v>131566</v>
      </c>
      <c r="C131574" t="s">
        <v>1540</v>
      </c>
      <c r="D131574" t="s">
        <v>34673</v>
      </c>
      <c r="E131574" t="s">
        <v>19752</v>
      </c>
      <c r="F131574" s="4">
        <v>39601</v>
      </c>
      <c r="I131574" s="1">
        <v>93500</v>
      </c>
      <c r="J131574" s="1">
        <v>86531.54</v>
      </c>
      <c r="K131574" t="s">
        <v>36576</v>
      </c>
    </row>
    <row r="131575" spans="2:11" hidden="1" x14ac:dyDescent="0.3">
      <c r="B131575">
        <v>131567</v>
      </c>
      <c r="C131575" t="s">
        <v>37632</v>
      </c>
      <c r="D131575" t="s">
        <v>32704</v>
      </c>
      <c r="E131575" t="s">
        <v>19142</v>
      </c>
      <c r="F131575" s="4">
        <v>43606</v>
      </c>
      <c r="I131575" s="1">
        <v>53512</v>
      </c>
      <c r="J131575" s="1">
        <v>4813.66</v>
      </c>
      <c r="K131575" t="s">
        <v>36576</v>
      </c>
    </row>
    <row r="131576" spans="2:11" hidden="1" x14ac:dyDescent="0.3">
      <c r="B131576">
        <v>131568</v>
      </c>
      <c r="C131576" t="s">
        <v>1544</v>
      </c>
      <c r="D131576" t="s">
        <v>32697</v>
      </c>
      <c r="E131576" t="s">
        <v>19191</v>
      </c>
      <c r="F131576" s="4">
        <v>38806</v>
      </c>
      <c r="I131576" s="1">
        <v>87151</v>
      </c>
      <c r="J131576" s="1">
        <v>114074.54</v>
      </c>
      <c r="K131576" t="s">
        <v>36576</v>
      </c>
    </row>
    <row r="131577" spans="2:11" hidden="1" x14ac:dyDescent="0.3">
      <c r="B131577">
        <v>131569</v>
      </c>
      <c r="C131577" t="s">
        <v>1546</v>
      </c>
      <c r="D131577" t="s">
        <v>32697</v>
      </c>
      <c r="E131577" t="s">
        <v>19094</v>
      </c>
      <c r="F131577" s="4">
        <v>40015</v>
      </c>
      <c r="I131577" s="1">
        <v>78791</v>
      </c>
      <c r="J131577" s="1">
        <v>85266.18</v>
      </c>
      <c r="K131577" t="s">
        <v>36576</v>
      </c>
    </row>
    <row r="131578" spans="2:11" hidden="1" x14ac:dyDescent="0.3">
      <c r="B131578">
        <v>131570</v>
      </c>
      <c r="C131578" t="s">
        <v>17570</v>
      </c>
      <c r="D131578" t="s">
        <v>32697</v>
      </c>
      <c r="E131578" t="s">
        <v>19847</v>
      </c>
      <c r="F131578" s="4">
        <v>40925</v>
      </c>
      <c r="I131578" s="1">
        <v>75806</v>
      </c>
      <c r="J131578" s="1">
        <v>84604.07</v>
      </c>
      <c r="K131578" t="s">
        <v>36576</v>
      </c>
    </row>
    <row r="131579" spans="2:11" hidden="1" x14ac:dyDescent="0.3">
      <c r="B131579">
        <v>131571</v>
      </c>
      <c r="C131579" t="s">
        <v>35880</v>
      </c>
      <c r="D131579" t="s">
        <v>25620</v>
      </c>
      <c r="E131579" t="s">
        <v>21536</v>
      </c>
      <c r="F131579" s="4">
        <v>40374</v>
      </c>
      <c r="I131579" s="1">
        <v>66223</v>
      </c>
      <c r="J131579" s="1">
        <v>66621.81</v>
      </c>
      <c r="K131579" t="s">
        <v>36576</v>
      </c>
    </row>
    <row r="131580" spans="2:11" hidden="1" x14ac:dyDescent="0.3">
      <c r="B131580">
        <v>131572</v>
      </c>
      <c r="C131580" t="s">
        <v>1553</v>
      </c>
      <c r="D131580" t="s">
        <v>15599</v>
      </c>
      <c r="E131580" t="s">
        <v>19045</v>
      </c>
      <c r="F131580" s="4">
        <v>38071</v>
      </c>
      <c r="I131580" s="1">
        <v>11632</v>
      </c>
      <c r="J131580" s="1">
        <v>11083.7</v>
      </c>
      <c r="K131580" t="s">
        <v>36576</v>
      </c>
    </row>
    <row r="131581" spans="2:11" hidden="1" x14ac:dyDescent="0.3">
      <c r="B131581">
        <v>131573</v>
      </c>
      <c r="C131581" t="s">
        <v>1554</v>
      </c>
      <c r="D131581" t="s">
        <v>32697</v>
      </c>
      <c r="E131581" t="s">
        <v>19917</v>
      </c>
      <c r="F131581" s="4">
        <v>36725</v>
      </c>
      <c r="I131581" s="1">
        <v>87924</v>
      </c>
      <c r="J131581" s="1">
        <v>122383.23</v>
      </c>
      <c r="K131581" t="s">
        <v>36576</v>
      </c>
    </row>
    <row r="131582" spans="2:11" hidden="1" x14ac:dyDescent="0.3">
      <c r="B131582">
        <v>131574</v>
      </c>
      <c r="C131582" t="s">
        <v>37633</v>
      </c>
      <c r="D131582" t="s">
        <v>34748</v>
      </c>
      <c r="E131582" t="s">
        <v>19401</v>
      </c>
      <c r="F131582" s="4">
        <v>43542</v>
      </c>
      <c r="I131582" s="1">
        <v>21008</v>
      </c>
      <c r="J131582" s="1">
        <v>2775.78</v>
      </c>
      <c r="K131582" t="s">
        <v>36576</v>
      </c>
    </row>
    <row r="131583" spans="2:11" hidden="1" x14ac:dyDescent="0.3">
      <c r="B131583">
        <v>131575</v>
      </c>
      <c r="C131583" t="s">
        <v>1555</v>
      </c>
      <c r="D131583" t="s">
        <v>35405</v>
      </c>
      <c r="E131583" t="s">
        <v>19525</v>
      </c>
      <c r="F131583" s="4">
        <v>32951</v>
      </c>
      <c r="I131583" s="1">
        <v>139436</v>
      </c>
      <c r="J131583" s="1">
        <v>132206.49</v>
      </c>
      <c r="K131583" t="s">
        <v>36576</v>
      </c>
    </row>
    <row r="131584" spans="2:11" hidden="1" x14ac:dyDescent="0.3">
      <c r="B131584">
        <v>131576</v>
      </c>
      <c r="C131584" t="s">
        <v>35881</v>
      </c>
      <c r="D131584" t="s">
        <v>32697</v>
      </c>
      <c r="E131584" t="s">
        <v>30299</v>
      </c>
      <c r="F131584" s="4">
        <v>43213</v>
      </c>
      <c r="I131584" s="1">
        <v>53640</v>
      </c>
      <c r="J131584" s="1">
        <v>55030.62</v>
      </c>
      <c r="K131584" t="s">
        <v>36576</v>
      </c>
    </row>
    <row r="131585" spans="2:11" hidden="1" x14ac:dyDescent="0.3">
      <c r="B131585">
        <v>131577</v>
      </c>
      <c r="C131585" t="s">
        <v>35882</v>
      </c>
      <c r="D131585" t="s">
        <v>117</v>
      </c>
      <c r="E131585" t="s">
        <v>19502</v>
      </c>
      <c r="F131585" s="4">
        <v>43027</v>
      </c>
      <c r="I131585" s="1">
        <v>54000</v>
      </c>
      <c r="J131585" s="1">
        <v>50468.17</v>
      </c>
      <c r="K131585" t="s">
        <v>36576</v>
      </c>
    </row>
    <row r="131586" spans="2:11" hidden="1" x14ac:dyDescent="0.3">
      <c r="B131586">
        <v>131578</v>
      </c>
      <c r="C131586" t="s">
        <v>1559</v>
      </c>
      <c r="D131586" t="s">
        <v>35712</v>
      </c>
      <c r="E131586" t="s">
        <v>19444</v>
      </c>
      <c r="F131586" s="4">
        <v>38418</v>
      </c>
      <c r="I131586" s="1">
        <v>48312</v>
      </c>
      <c r="J131586" s="1">
        <v>54080.28</v>
      </c>
      <c r="K131586" t="s">
        <v>36576</v>
      </c>
    </row>
    <row r="131587" spans="2:11" hidden="1" x14ac:dyDescent="0.3">
      <c r="B131587">
        <v>131579</v>
      </c>
      <c r="C131587" t="s">
        <v>1560</v>
      </c>
      <c r="D131587" t="s">
        <v>34842</v>
      </c>
      <c r="E131587" t="s">
        <v>19517</v>
      </c>
      <c r="F131587" s="4">
        <v>28402</v>
      </c>
      <c r="I131587" s="1">
        <v>59587</v>
      </c>
      <c r="J131587" s="1">
        <v>78456.31</v>
      </c>
      <c r="K131587" t="s">
        <v>36576</v>
      </c>
    </row>
    <row r="131588" spans="2:11" hidden="1" x14ac:dyDescent="0.3">
      <c r="B131588">
        <v>131580</v>
      </c>
      <c r="C131588" t="s">
        <v>1561</v>
      </c>
      <c r="D131588" t="s">
        <v>34709</v>
      </c>
      <c r="E131588" t="s">
        <v>19333</v>
      </c>
      <c r="F131588" s="4">
        <v>23931</v>
      </c>
      <c r="I131588" s="1">
        <v>52700</v>
      </c>
      <c r="J131588" s="1">
        <v>69069.350000000006</v>
      </c>
      <c r="K131588" t="s">
        <v>36576</v>
      </c>
    </row>
    <row r="131589" spans="2:11" hidden="1" x14ac:dyDescent="0.3">
      <c r="B131589">
        <v>131581</v>
      </c>
      <c r="C131589" t="s">
        <v>33791</v>
      </c>
      <c r="D131589" t="s">
        <v>34575</v>
      </c>
      <c r="E131589" t="s">
        <v>32395</v>
      </c>
      <c r="F131589" s="4">
        <v>43005</v>
      </c>
      <c r="I131589" s="1">
        <v>31256</v>
      </c>
      <c r="J131589" s="1">
        <v>37918.14</v>
      </c>
      <c r="K131589" t="s">
        <v>36576</v>
      </c>
    </row>
    <row r="131590" spans="2:11" hidden="1" x14ac:dyDescent="0.3">
      <c r="B131590">
        <v>131582</v>
      </c>
      <c r="C131590" t="s">
        <v>33792</v>
      </c>
      <c r="D131590" t="s">
        <v>34587</v>
      </c>
      <c r="E131590" t="s">
        <v>19577</v>
      </c>
      <c r="F131590" s="4">
        <v>39620</v>
      </c>
      <c r="I131590" s="1">
        <v>30316</v>
      </c>
      <c r="J131590" s="1">
        <v>31087.87</v>
      </c>
      <c r="K131590" t="s">
        <v>36576</v>
      </c>
    </row>
    <row r="131591" spans="2:11" hidden="1" x14ac:dyDescent="0.3">
      <c r="B131591">
        <v>131583</v>
      </c>
      <c r="C131591" t="s">
        <v>1564</v>
      </c>
      <c r="D131591" t="s">
        <v>32738</v>
      </c>
      <c r="E131591" t="s">
        <v>19529</v>
      </c>
      <c r="F131591" s="4">
        <v>37081</v>
      </c>
      <c r="I131591" s="1">
        <v>44094</v>
      </c>
      <c r="J131591" s="1">
        <v>44378.75</v>
      </c>
      <c r="K131591" t="s">
        <v>36576</v>
      </c>
    </row>
    <row r="131592" spans="2:11" hidden="1" x14ac:dyDescent="0.3">
      <c r="B131592">
        <v>131584</v>
      </c>
      <c r="C131592" t="s">
        <v>1571</v>
      </c>
      <c r="D131592" t="s">
        <v>32697</v>
      </c>
      <c r="E131592" t="s">
        <v>19276</v>
      </c>
      <c r="F131592" s="4">
        <v>34828</v>
      </c>
      <c r="I131592" s="1">
        <v>91780</v>
      </c>
      <c r="J131592" s="1">
        <v>95114.38</v>
      </c>
      <c r="K131592" t="s">
        <v>36576</v>
      </c>
    </row>
    <row r="131593" spans="2:11" hidden="1" x14ac:dyDescent="0.3">
      <c r="B131593">
        <v>131585</v>
      </c>
      <c r="C131593" t="s">
        <v>1574</v>
      </c>
      <c r="D131593" t="s">
        <v>32697</v>
      </c>
      <c r="E131593" t="s">
        <v>19271</v>
      </c>
      <c r="F131593" s="4">
        <v>35565</v>
      </c>
      <c r="I131593" s="1">
        <v>87151</v>
      </c>
      <c r="J131593" s="1">
        <v>105488.83</v>
      </c>
      <c r="K131593" t="s">
        <v>36576</v>
      </c>
    </row>
    <row r="131594" spans="2:11" hidden="1" x14ac:dyDescent="0.3">
      <c r="B131594">
        <v>131586</v>
      </c>
      <c r="C131594" t="s">
        <v>1575</v>
      </c>
      <c r="D131594" t="s">
        <v>25632</v>
      </c>
      <c r="E131594" t="s">
        <v>19568</v>
      </c>
      <c r="F131594" s="4">
        <v>39867</v>
      </c>
      <c r="I131594" s="1">
        <v>69980</v>
      </c>
      <c r="J131594" s="1">
        <v>72330.039999999994</v>
      </c>
      <c r="K131594" t="s">
        <v>36576</v>
      </c>
    </row>
    <row r="131595" spans="2:11" hidden="1" x14ac:dyDescent="0.3">
      <c r="B131595">
        <v>131587</v>
      </c>
      <c r="C131595" t="s">
        <v>37634</v>
      </c>
      <c r="D131595" t="s">
        <v>34633</v>
      </c>
      <c r="E131595" t="s">
        <v>20788</v>
      </c>
      <c r="F131595" s="4">
        <v>43381</v>
      </c>
      <c r="I131595" s="1">
        <v>33132</v>
      </c>
      <c r="J131595" s="1">
        <v>27371.47</v>
      </c>
      <c r="K131595" t="s">
        <v>36576</v>
      </c>
    </row>
    <row r="131596" spans="2:11" hidden="1" x14ac:dyDescent="0.3">
      <c r="B131596">
        <v>131588</v>
      </c>
      <c r="C131596" t="s">
        <v>33793</v>
      </c>
      <c r="D131596" t="s">
        <v>30019</v>
      </c>
      <c r="E131596" t="s">
        <v>20073</v>
      </c>
      <c r="F131596" s="4">
        <v>42989</v>
      </c>
      <c r="I131596" s="1">
        <v>63688</v>
      </c>
      <c r="J131596" s="1">
        <v>55708.24</v>
      </c>
      <c r="K131596" t="s">
        <v>36576</v>
      </c>
    </row>
    <row r="131597" spans="2:11" hidden="1" x14ac:dyDescent="0.3">
      <c r="B131597">
        <v>131589</v>
      </c>
      <c r="C131597" t="s">
        <v>35883</v>
      </c>
      <c r="D131597" t="s">
        <v>83</v>
      </c>
      <c r="E131597" t="s">
        <v>19031</v>
      </c>
      <c r="F131597" s="4">
        <v>43180</v>
      </c>
      <c r="I131597" s="1">
        <v>45981</v>
      </c>
      <c r="J131597" s="1">
        <v>46239.53</v>
      </c>
      <c r="K131597" t="s">
        <v>36576</v>
      </c>
    </row>
    <row r="131598" spans="2:11" hidden="1" x14ac:dyDescent="0.3">
      <c r="B131598">
        <v>131590</v>
      </c>
      <c r="C131598" t="s">
        <v>37635</v>
      </c>
      <c r="D131598" t="s">
        <v>34564</v>
      </c>
      <c r="E131598" t="s">
        <v>19733</v>
      </c>
      <c r="F131598" s="4">
        <v>43262</v>
      </c>
      <c r="I131598" s="1">
        <v>31200</v>
      </c>
      <c r="J131598" s="1">
        <v>3982.5</v>
      </c>
      <c r="K131598" t="s">
        <v>36576</v>
      </c>
    </row>
    <row r="131599" spans="2:11" hidden="1" x14ac:dyDescent="0.3">
      <c r="B131599">
        <v>131591</v>
      </c>
      <c r="C131599" t="s">
        <v>28092</v>
      </c>
      <c r="D131599" t="s">
        <v>29275</v>
      </c>
      <c r="E131599" t="s">
        <v>20037</v>
      </c>
      <c r="F131599" s="4">
        <v>41660</v>
      </c>
      <c r="I131599" s="1">
        <v>35329</v>
      </c>
      <c r="J131599" s="1">
        <v>38725.18</v>
      </c>
      <c r="K131599" t="s">
        <v>36576</v>
      </c>
    </row>
    <row r="131600" spans="2:11" hidden="1" x14ac:dyDescent="0.3">
      <c r="B131600">
        <v>131592</v>
      </c>
      <c r="C131600" t="s">
        <v>1576</v>
      </c>
      <c r="D131600" t="s">
        <v>176</v>
      </c>
      <c r="E131600" t="s">
        <v>20064</v>
      </c>
      <c r="F131600" s="4">
        <v>36326</v>
      </c>
      <c r="I131600" s="1">
        <v>37457</v>
      </c>
      <c r="J131600" s="1">
        <v>40051.160000000003</v>
      </c>
      <c r="K131600" t="s">
        <v>36576</v>
      </c>
    </row>
    <row r="131601" spans="2:11" hidden="1" x14ac:dyDescent="0.3">
      <c r="B131601">
        <v>131593</v>
      </c>
      <c r="C131601" t="s">
        <v>37636</v>
      </c>
      <c r="D131601" t="s">
        <v>32946</v>
      </c>
      <c r="E131601" t="s">
        <v>19321</v>
      </c>
      <c r="F131601" s="4">
        <v>43613</v>
      </c>
      <c r="I131601" s="1">
        <v>33132</v>
      </c>
      <c r="J131601" s="1">
        <v>1784.02</v>
      </c>
      <c r="K131601" t="s">
        <v>36576</v>
      </c>
    </row>
    <row r="131602" spans="2:11" hidden="1" x14ac:dyDescent="0.3">
      <c r="B131602">
        <v>131594</v>
      </c>
      <c r="C131602" t="s">
        <v>28094</v>
      </c>
      <c r="D131602" t="s">
        <v>34811</v>
      </c>
      <c r="E131602" t="s">
        <v>19489</v>
      </c>
      <c r="F131602" s="4">
        <v>41809</v>
      </c>
      <c r="I131602" s="1">
        <v>37512</v>
      </c>
      <c r="J131602" s="1">
        <v>45671.519999999997</v>
      </c>
      <c r="K131602" t="s">
        <v>36576</v>
      </c>
    </row>
    <row r="131603" spans="2:11" hidden="1" x14ac:dyDescent="0.3">
      <c r="B131603">
        <v>131595</v>
      </c>
      <c r="C131603" t="s">
        <v>1583</v>
      </c>
      <c r="D131603" t="s">
        <v>33794</v>
      </c>
      <c r="E131603" t="s">
        <v>19213</v>
      </c>
      <c r="F131603" s="4">
        <v>39380</v>
      </c>
      <c r="I131603" s="1">
        <v>56205</v>
      </c>
      <c r="J131603" s="1">
        <v>57209.95</v>
      </c>
      <c r="K131603" t="s">
        <v>36576</v>
      </c>
    </row>
    <row r="131604" spans="2:11" hidden="1" x14ac:dyDescent="0.3">
      <c r="B131604">
        <v>131596</v>
      </c>
      <c r="C131604" t="s">
        <v>23417</v>
      </c>
      <c r="D131604" t="s">
        <v>34567</v>
      </c>
      <c r="E131604" t="s">
        <v>19110</v>
      </c>
      <c r="F131604" s="4">
        <v>41445</v>
      </c>
      <c r="I131604" s="1">
        <v>35383</v>
      </c>
      <c r="J131604" s="1">
        <v>35788.239999999998</v>
      </c>
      <c r="K131604" t="s">
        <v>36576</v>
      </c>
    </row>
    <row r="131605" spans="2:11" hidden="1" x14ac:dyDescent="0.3">
      <c r="B131605">
        <v>131597</v>
      </c>
      <c r="C131605" t="s">
        <v>1587</v>
      </c>
      <c r="D131605" t="s">
        <v>34799</v>
      </c>
      <c r="E131605" t="s">
        <v>19599</v>
      </c>
      <c r="F131605" s="4">
        <v>40339</v>
      </c>
      <c r="I131605" s="1">
        <v>40327</v>
      </c>
      <c r="J131605" s="1">
        <v>43195.86</v>
      </c>
      <c r="K131605" t="s">
        <v>36576</v>
      </c>
    </row>
    <row r="131606" spans="2:11" hidden="1" x14ac:dyDescent="0.3">
      <c r="B131606">
        <v>131598</v>
      </c>
      <c r="C131606" t="s">
        <v>1588</v>
      </c>
      <c r="D131606" t="s">
        <v>34625</v>
      </c>
      <c r="E131606" t="s">
        <v>19011</v>
      </c>
      <c r="F131606" s="4">
        <v>38601</v>
      </c>
      <c r="I131606" s="1">
        <v>66708</v>
      </c>
      <c r="J131606" s="1">
        <v>66933.820000000007</v>
      </c>
      <c r="K131606" t="s">
        <v>36576</v>
      </c>
    </row>
    <row r="131607" spans="2:11" hidden="1" x14ac:dyDescent="0.3">
      <c r="B131607">
        <v>131599</v>
      </c>
      <c r="C131607" t="s">
        <v>37637</v>
      </c>
      <c r="D131607" t="s">
        <v>34656</v>
      </c>
      <c r="E131607" t="s">
        <v>19733</v>
      </c>
      <c r="F131607" s="4">
        <v>43655</v>
      </c>
      <c r="I131607" s="1">
        <v>24960</v>
      </c>
      <c r="K131607" t="s">
        <v>36576</v>
      </c>
    </row>
    <row r="131608" spans="2:11" hidden="1" x14ac:dyDescent="0.3">
      <c r="B131608">
        <v>131600</v>
      </c>
      <c r="C131608" t="s">
        <v>1591</v>
      </c>
      <c r="D131608" t="s">
        <v>32725</v>
      </c>
      <c r="E131608" t="s">
        <v>19628</v>
      </c>
      <c r="F131608" s="4">
        <v>39553</v>
      </c>
      <c r="I131608" s="1">
        <v>81464</v>
      </c>
      <c r="J131608" s="1">
        <v>102049.02</v>
      </c>
      <c r="K131608" t="s">
        <v>36576</v>
      </c>
    </row>
    <row r="131609" spans="2:11" hidden="1" x14ac:dyDescent="0.3">
      <c r="B131609">
        <v>131601</v>
      </c>
      <c r="C131609" t="s">
        <v>30870</v>
      </c>
      <c r="D131609" t="s">
        <v>30798</v>
      </c>
      <c r="E131609" t="s">
        <v>19491</v>
      </c>
      <c r="F131609" s="4">
        <v>32349</v>
      </c>
      <c r="I131609" s="1">
        <v>71871</v>
      </c>
      <c r="J131609" s="1">
        <v>72004.02</v>
      </c>
      <c r="K131609" t="s">
        <v>36576</v>
      </c>
    </row>
    <row r="131610" spans="2:11" hidden="1" x14ac:dyDescent="0.3">
      <c r="B131610">
        <v>131602</v>
      </c>
      <c r="C131610" t="s">
        <v>30871</v>
      </c>
      <c r="D131610" t="s">
        <v>35618</v>
      </c>
      <c r="E131610" t="s">
        <v>19520</v>
      </c>
      <c r="F131610" s="4">
        <v>42150</v>
      </c>
      <c r="I131610" s="1">
        <v>48045</v>
      </c>
      <c r="J131610" s="1">
        <v>72333.94</v>
      </c>
      <c r="K131610" t="s">
        <v>36576</v>
      </c>
    </row>
    <row r="131611" spans="2:11" hidden="1" x14ac:dyDescent="0.3">
      <c r="B131611">
        <v>131603</v>
      </c>
      <c r="C131611" t="s">
        <v>1592</v>
      </c>
      <c r="D131611" t="s">
        <v>32725</v>
      </c>
      <c r="E131611" t="s">
        <v>19276</v>
      </c>
      <c r="F131611" s="4">
        <v>35647</v>
      </c>
      <c r="I131611" s="1">
        <v>92415</v>
      </c>
      <c r="J131611" s="1">
        <v>100771.54</v>
      </c>
      <c r="K131611" t="s">
        <v>36576</v>
      </c>
    </row>
    <row r="131612" spans="2:11" hidden="1" x14ac:dyDescent="0.3">
      <c r="B131612">
        <v>131604</v>
      </c>
      <c r="C131612" t="s">
        <v>1593</v>
      </c>
      <c r="D131612" t="s">
        <v>32697</v>
      </c>
      <c r="E131612" t="s">
        <v>19312</v>
      </c>
      <c r="F131612" s="4">
        <v>38714</v>
      </c>
      <c r="I131612" s="1">
        <v>81045</v>
      </c>
      <c r="J131612" s="1">
        <v>89607.46</v>
      </c>
      <c r="K131612" t="s">
        <v>36576</v>
      </c>
    </row>
    <row r="131613" spans="2:11" hidden="1" x14ac:dyDescent="0.3">
      <c r="B131613">
        <v>131605</v>
      </c>
      <c r="C131613" t="s">
        <v>32166</v>
      </c>
      <c r="D131613" t="s">
        <v>34559</v>
      </c>
      <c r="E131613" t="s">
        <v>19410</v>
      </c>
      <c r="F131613" s="4">
        <v>42436</v>
      </c>
      <c r="I131613" s="1">
        <v>68600</v>
      </c>
      <c r="J131613" s="1">
        <v>68547.03</v>
      </c>
      <c r="K131613" t="s">
        <v>36576</v>
      </c>
    </row>
    <row r="131614" spans="2:11" hidden="1" x14ac:dyDescent="0.3">
      <c r="B131614">
        <v>131606</v>
      </c>
      <c r="C131614" t="s">
        <v>1594</v>
      </c>
      <c r="D131614" t="s">
        <v>25764</v>
      </c>
      <c r="E131614" t="s">
        <v>20666</v>
      </c>
      <c r="F131614" s="4">
        <v>39428</v>
      </c>
      <c r="I131614" s="1">
        <v>72007</v>
      </c>
      <c r="J131614" s="1">
        <v>70672.350000000006</v>
      </c>
      <c r="K131614" t="s">
        <v>36576</v>
      </c>
    </row>
    <row r="131615" spans="2:11" hidden="1" x14ac:dyDescent="0.3">
      <c r="B131615">
        <v>131607</v>
      </c>
      <c r="C131615" t="s">
        <v>1595</v>
      </c>
      <c r="D131615" t="s">
        <v>32797</v>
      </c>
      <c r="E131615" t="s">
        <v>19443</v>
      </c>
      <c r="F131615" s="4">
        <v>35719</v>
      </c>
      <c r="I131615" s="1">
        <v>33546</v>
      </c>
      <c r="J131615" s="1">
        <v>32311.360000000001</v>
      </c>
      <c r="K131615" t="s">
        <v>36576</v>
      </c>
    </row>
    <row r="131616" spans="2:11" hidden="1" x14ac:dyDescent="0.3">
      <c r="B131616">
        <v>131608</v>
      </c>
      <c r="C131616" t="s">
        <v>37638</v>
      </c>
      <c r="D131616" t="s">
        <v>34758</v>
      </c>
      <c r="E131616" t="s">
        <v>20258</v>
      </c>
      <c r="F131616" s="4">
        <v>43629</v>
      </c>
      <c r="I131616" s="1">
        <v>43855</v>
      </c>
      <c r="K131616" t="s">
        <v>36576</v>
      </c>
    </row>
    <row r="131617" spans="2:11" hidden="1" x14ac:dyDescent="0.3">
      <c r="B131617">
        <v>131609</v>
      </c>
      <c r="C131617" t="s">
        <v>1596</v>
      </c>
      <c r="D131617" t="s">
        <v>32785</v>
      </c>
      <c r="E131617" t="s">
        <v>19151</v>
      </c>
      <c r="F131617" s="4">
        <v>31498</v>
      </c>
      <c r="I131617" s="1">
        <v>51479</v>
      </c>
      <c r="J131617" s="1">
        <v>56578.22</v>
      </c>
      <c r="K131617" t="s">
        <v>36576</v>
      </c>
    </row>
    <row r="131618" spans="2:11" hidden="1" x14ac:dyDescent="0.3">
      <c r="B131618">
        <v>131610</v>
      </c>
      <c r="C131618" t="s">
        <v>35884</v>
      </c>
      <c r="D131618" t="s">
        <v>32697</v>
      </c>
      <c r="E131618" t="s">
        <v>19068</v>
      </c>
      <c r="F131618" s="4">
        <v>43228</v>
      </c>
      <c r="I131618" s="1">
        <v>53640</v>
      </c>
      <c r="J131618" s="1">
        <v>54560.94</v>
      </c>
      <c r="K131618" t="s">
        <v>36576</v>
      </c>
    </row>
    <row r="131619" spans="2:11" hidden="1" x14ac:dyDescent="0.3">
      <c r="B131619">
        <v>131611</v>
      </c>
      <c r="C131619" t="s">
        <v>28098</v>
      </c>
      <c r="D131619" t="s">
        <v>34888</v>
      </c>
      <c r="E131619" t="s">
        <v>20469</v>
      </c>
      <c r="F131619" s="4">
        <v>41498</v>
      </c>
      <c r="I131619" s="1">
        <v>57857</v>
      </c>
      <c r="J131619" s="1">
        <v>78015.03</v>
      </c>
      <c r="K131619" t="s">
        <v>36576</v>
      </c>
    </row>
    <row r="131620" spans="2:11" hidden="1" x14ac:dyDescent="0.3">
      <c r="B131620">
        <v>131612</v>
      </c>
      <c r="C131620" t="s">
        <v>23420</v>
      </c>
      <c r="D131620" t="s">
        <v>35520</v>
      </c>
      <c r="E131620" t="s">
        <v>19955</v>
      </c>
      <c r="F131620" s="4">
        <v>41088</v>
      </c>
      <c r="I131620" s="1">
        <v>60655</v>
      </c>
      <c r="J131620" s="1">
        <v>43921.84</v>
      </c>
      <c r="K131620" t="s">
        <v>36576</v>
      </c>
    </row>
    <row r="131621" spans="2:11" hidden="1" x14ac:dyDescent="0.3">
      <c r="B131621">
        <v>131613</v>
      </c>
      <c r="C131621" t="s">
        <v>32167</v>
      </c>
      <c r="D131621" t="s">
        <v>35885</v>
      </c>
      <c r="E131621" t="s">
        <v>21720</v>
      </c>
      <c r="F131621" s="4">
        <v>42487</v>
      </c>
      <c r="I131621" s="1">
        <v>31230</v>
      </c>
      <c r="J131621" s="1">
        <v>29725.02</v>
      </c>
      <c r="K131621" t="s">
        <v>36576</v>
      </c>
    </row>
    <row r="131622" spans="2:11" hidden="1" x14ac:dyDescent="0.3">
      <c r="B131622">
        <v>131614</v>
      </c>
      <c r="C131622" t="s">
        <v>1602</v>
      </c>
      <c r="D131622" t="s">
        <v>32758</v>
      </c>
      <c r="E131622" t="s">
        <v>19541</v>
      </c>
      <c r="F131622" s="4">
        <v>30991</v>
      </c>
      <c r="I131622" s="1">
        <v>43339</v>
      </c>
      <c r="J131622" s="1">
        <v>79739.81</v>
      </c>
      <c r="K131622" t="s">
        <v>36576</v>
      </c>
    </row>
    <row r="131623" spans="2:11" hidden="1" x14ac:dyDescent="0.3">
      <c r="B131623">
        <v>131615</v>
      </c>
      <c r="C131623" t="s">
        <v>1604</v>
      </c>
      <c r="D131623" t="s">
        <v>32725</v>
      </c>
      <c r="E131623" t="s">
        <v>19219</v>
      </c>
      <c r="F131623" s="4">
        <v>39771</v>
      </c>
      <c r="I131623" s="1">
        <v>80696</v>
      </c>
      <c r="J131623" s="1">
        <v>134005.24</v>
      </c>
      <c r="K131623" t="s">
        <v>36576</v>
      </c>
    </row>
    <row r="131624" spans="2:11" hidden="1" x14ac:dyDescent="0.3">
      <c r="B131624">
        <v>131616</v>
      </c>
      <c r="C131624" t="s">
        <v>1605</v>
      </c>
      <c r="D131624" t="s">
        <v>34575</v>
      </c>
      <c r="E131624" t="s">
        <v>19067</v>
      </c>
      <c r="F131624" s="4">
        <v>38414</v>
      </c>
      <c r="I131624" s="1">
        <v>32292</v>
      </c>
      <c r="J131624" s="1">
        <v>37376.54</v>
      </c>
      <c r="K131624" t="s">
        <v>36576</v>
      </c>
    </row>
    <row r="131625" spans="2:11" hidden="1" x14ac:dyDescent="0.3">
      <c r="B131625">
        <v>131617</v>
      </c>
      <c r="C131625" t="s">
        <v>28103</v>
      </c>
      <c r="D131625" t="s">
        <v>35765</v>
      </c>
      <c r="E131625" t="s">
        <v>20813</v>
      </c>
      <c r="F131625" s="4">
        <v>41562</v>
      </c>
      <c r="I131625" s="1">
        <v>62276</v>
      </c>
      <c r="J131625" s="1">
        <v>61418.559999999998</v>
      </c>
      <c r="K131625" t="s">
        <v>36576</v>
      </c>
    </row>
    <row r="131626" spans="2:11" hidden="1" x14ac:dyDescent="0.3">
      <c r="B131626">
        <v>131618</v>
      </c>
      <c r="C131626" t="s">
        <v>28105</v>
      </c>
      <c r="D131626" t="s">
        <v>34649</v>
      </c>
      <c r="E131626" t="s">
        <v>19313</v>
      </c>
      <c r="F131626" s="4">
        <v>41655</v>
      </c>
      <c r="I131626" s="1">
        <v>48919</v>
      </c>
      <c r="J131626" s="1">
        <v>46237.14</v>
      </c>
      <c r="K131626" t="s">
        <v>36576</v>
      </c>
    </row>
    <row r="131627" spans="2:11" hidden="1" x14ac:dyDescent="0.3">
      <c r="B131627">
        <v>131619</v>
      </c>
      <c r="C131627" t="s">
        <v>1608</v>
      </c>
      <c r="D131627" t="s">
        <v>34749</v>
      </c>
      <c r="E131627" t="s">
        <v>21315</v>
      </c>
      <c r="F131627" s="4">
        <v>36046</v>
      </c>
      <c r="I131627" s="1">
        <v>48376</v>
      </c>
      <c r="J131627" s="1">
        <v>56001.61</v>
      </c>
      <c r="K131627" t="s">
        <v>36576</v>
      </c>
    </row>
    <row r="131628" spans="2:11" hidden="1" x14ac:dyDescent="0.3">
      <c r="B131628">
        <v>131620</v>
      </c>
      <c r="C131628" t="s">
        <v>35886</v>
      </c>
      <c r="D131628" t="s">
        <v>34660</v>
      </c>
      <c r="E131628" t="s">
        <v>19355</v>
      </c>
      <c r="F131628" s="4">
        <v>43196</v>
      </c>
      <c r="I131628" s="1">
        <v>5512</v>
      </c>
      <c r="K131628" t="s">
        <v>36576</v>
      </c>
    </row>
    <row r="131629" spans="2:11" hidden="1" x14ac:dyDescent="0.3">
      <c r="B131629">
        <v>131621</v>
      </c>
      <c r="C131629" t="s">
        <v>1609</v>
      </c>
      <c r="D131629" t="s">
        <v>34621</v>
      </c>
      <c r="E131629" t="s">
        <v>19538</v>
      </c>
      <c r="F131629" s="4">
        <v>34536</v>
      </c>
      <c r="I131629" s="1">
        <v>64801</v>
      </c>
      <c r="J131629" s="1">
        <v>63667.44</v>
      </c>
      <c r="K131629" t="s">
        <v>36576</v>
      </c>
    </row>
    <row r="131630" spans="2:11" hidden="1" x14ac:dyDescent="0.3">
      <c r="B131630">
        <v>131622</v>
      </c>
      <c r="C131630" t="s">
        <v>32168</v>
      </c>
      <c r="D131630" t="s">
        <v>34569</v>
      </c>
      <c r="E131630" t="s">
        <v>20096</v>
      </c>
      <c r="F131630" s="4">
        <v>42233</v>
      </c>
      <c r="I131630" s="1">
        <v>36312</v>
      </c>
      <c r="J131630" s="1">
        <v>35722.92</v>
      </c>
      <c r="K131630" t="s">
        <v>36576</v>
      </c>
    </row>
    <row r="131631" spans="2:11" hidden="1" x14ac:dyDescent="0.3">
      <c r="B131631">
        <v>131623</v>
      </c>
      <c r="C131631" t="s">
        <v>33797</v>
      </c>
      <c r="D131631" t="s">
        <v>33051</v>
      </c>
      <c r="E131631" t="s">
        <v>19042</v>
      </c>
      <c r="F131631" s="4">
        <v>43010</v>
      </c>
      <c r="I131631" s="1">
        <v>33409</v>
      </c>
      <c r="J131631" s="1">
        <v>33933.519999999997</v>
      </c>
      <c r="K131631" t="s">
        <v>36576</v>
      </c>
    </row>
    <row r="131632" spans="2:11" hidden="1" x14ac:dyDescent="0.3">
      <c r="B131632">
        <v>131624</v>
      </c>
      <c r="C131632" t="s">
        <v>28107</v>
      </c>
      <c r="D131632" t="s">
        <v>35018</v>
      </c>
      <c r="E131632" t="s">
        <v>19011</v>
      </c>
      <c r="F131632" s="4">
        <v>41520</v>
      </c>
      <c r="I131632" s="1">
        <v>48836</v>
      </c>
      <c r="J131632" s="1">
        <v>48548.49</v>
      </c>
      <c r="K131632" t="s">
        <v>36576</v>
      </c>
    </row>
    <row r="131633" spans="2:11" hidden="1" x14ac:dyDescent="0.3">
      <c r="B131633">
        <v>131625</v>
      </c>
      <c r="C131633" t="s">
        <v>1616</v>
      </c>
      <c r="D131633" t="s">
        <v>32824</v>
      </c>
      <c r="E131633" t="s">
        <v>19321</v>
      </c>
      <c r="F131633" s="4">
        <v>32230</v>
      </c>
      <c r="I131633" s="1">
        <v>47725</v>
      </c>
      <c r="J131633" s="1">
        <v>52872.639999999999</v>
      </c>
      <c r="K131633" t="s">
        <v>36576</v>
      </c>
    </row>
    <row r="131634" spans="2:11" hidden="1" x14ac:dyDescent="0.3">
      <c r="B131634">
        <v>131626</v>
      </c>
      <c r="C131634" t="s">
        <v>37639</v>
      </c>
      <c r="D131634" t="s">
        <v>33326</v>
      </c>
      <c r="E131634" t="s">
        <v>21457</v>
      </c>
      <c r="F131634" s="4">
        <v>39256</v>
      </c>
      <c r="I131634" s="1">
        <v>80737</v>
      </c>
      <c r="J131634" s="1">
        <v>10247.31</v>
      </c>
      <c r="K131634" t="s">
        <v>36576</v>
      </c>
    </row>
    <row r="131635" spans="2:11" hidden="1" x14ac:dyDescent="0.3">
      <c r="B131635">
        <v>131627</v>
      </c>
      <c r="C131635" t="s">
        <v>37640</v>
      </c>
      <c r="D131635" t="s">
        <v>34748</v>
      </c>
      <c r="E131635" t="s">
        <v>19401</v>
      </c>
      <c r="F131635" s="4">
        <v>43508</v>
      </c>
      <c r="I131635" s="1">
        <v>21008</v>
      </c>
      <c r="J131635">
        <v>356.03</v>
      </c>
      <c r="K131635" t="s">
        <v>36576</v>
      </c>
    </row>
    <row r="131636" spans="2:11" hidden="1" x14ac:dyDescent="0.3">
      <c r="B131636">
        <v>131628</v>
      </c>
      <c r="C131636" t="s">
        <v>1619</v>
      </c>
      <c r="D131636" t="s">
        <v>32785</v>
      </c>
      <c r="E131636" t="s">
        <v>19213</v>
      </c>
      <c r="F131636" s="4">
        <v>39240</v>
      </c>
      <c r="I131636" s="1">
        <v>46107</v>
      </c>
      <c r="J131636" s="1">
        <v>70233.03</v>
      </c>
      <c r="K131636" t="s">
        <v>36576</v>
      </c>
    </row>
    <row r="131637" spans="2:11" hidden="1" x14ac:dyDescent="0.3">
      <c r="B131637">
        <v>131629</v>
      </c>
      <c r="C131637" t="s">
        <v>1621</v>
      </c>
      <c r="D131637" t="s">
        <v>34748</v>
      </c>
      <c r="E131637" t="s">
        <v>20822</v>
      </c>
      <c r="F131637" s="4">
        <v>40378</v>
      </c>
      <c r="I131637" s="1">
        <v>21008</v>
      </c>
      <c r="J131637" s="1">
        <v>11445.1</v>
      </c>
      <c r="K131637" t="s">
        <v>36576</v>
      </c>
    </row>
    <row r="131638" spans="2:11" hidden="1" x14ac:dyDescent="0.3">
      <c r="B131638">
        <v>131630</v>
      </c>
      <c r="C131638" t="s">
        <v>37641</v>
      </c>
      <c r="D131638" t="s">
        <v>37642</v>
      </c>
      <c r="E131638" t="s">
        <v>36876</v>
      </c>
      <c r="F131638" s="4">
        <v>43479</v>
      </c>
      <c r="I131638" s="1">
        <v>90000</v>
      </c>
      <c r="J131638" s="1">
        <v>38076.94</v>
      </c>
      <c r="K131638" t="s">
        <v>36576</v>
      </c>
    </row>
    <row r="131639" spans="2:11" hidden="1" x14ac:dyDescent="0.3">
      <c r="B131639">
        <v>131631</v>
      </c>
      <c r="C131639" t="s">
        <v>1626</v>
      </c>
      <c r="D131639" t="s">
        <v>32768</v>
      </c>
      <c r="E131639" t="s">
        <v>19522</v>
      </c>
      <c r="F131639" s="4">
        <v>35331</v>
      </c>
      <c r="I131639" s="1">
        <v>42519</v>
      </c>
      <c r="J131639" s="1">
        <v>48282.73</v>
      </c>
      <c r="K131639" t="s">
        <v>36576</v>
      </c>
    </row>
    <row r="131640" spans="2:11" hidden="1" x14ac:dyDescent="0.3">
      <c r="B131640">
        <v>131632</v>
      </c>
      <c r="C131640" t="s">
        <v>1628</v>
      </c>
      <c r="D131640" t="s">
        <v>15599</v>
      </c>
      <c r="E131640" t="s">
        <v>19045</v>
      </c>
      <c r="F131640" s="4">
        <v>40513</v>
      </c>
      <c r="I131640" s="1">
        <v>10974</v>
      </c>
      <c r="J131640" s="1">
        <v>10622.07</v>
      </c>
      <c r="K131640" t="s">
        <v>36576</v>
      </c>
    </row>
    <row r="131641" spans="2:11" hidden="1" x14ac:dyDescent="0.3">
      <c r="B131641">
        <v>131633</v>
      </c>
      <c r="C131641" t="s">
        <v>1629</v>
      </c>
      <c r="D131641" t="s">
        <v>32748</v>
      </c>
      <c r="E131641" t="s">
        <v>20398</v>
      </c>
      <c r="F131641" s="4">
        <v>38978</v>
      </c>
      <c r="I131641" s="1">
        <v>51836</v>
      </c>
      <c r="J131641" s="1">
        <v>45843.23</v>
      </c>
      <c r="K131641" t="s">
        <v>36576</v>
      </c>
    </row>
    <row r="131642" spans="2:11" hidden="1" x14ac:dyDescent="0.3">
      <c r="B131642">
        <v>131634</v>
      </c>
      <c r="C131642" t="s">
        <v>1630</v>
      </c>
      <c r="D131642" t="s">
        <v>35783</v>
      </c>
      <c r="E131642" t="s">
        <v>19520</v>
      </c>
      <c r="F131642" s="4">
        <v>28835</v>
      </c>
      <c r="I131642" s="1">
        <v>39419</v>
      </c>
      <c r="J131642" s="1">
        <v>47991.55</v>
      </c>
      <c r="K131642" t="s">
        <v>36576</v>
      </c>
    </row>
    <row r="131643" spans="2:11" hidden="1" x14ac:dyDescent="0.3">
      <c r="B131643">
        <v>131635</v>
      </c>
      <c r="C131643" t="s">
        <v>1631</v>
      </c>
      <c r="D131643" t="s">
        <v>34564</v>
      </c>
      <c r="E131643" t="s">
        <v>20269</v>
      </c>
      <c r="F131643" s="4">
        <v>41470</v>
      </c>
      <c r="I131643" s="1">
        <v>21008</v>
      </c>
      <c r="J131643" s="1">
        <v>10602.05</v>
      </c>
      <c r="K131643" t="s">
        <v>36576</v>
      </c>
    </row>
    <row r="131644" spans="2:11" hidden="1" x14ac:dyDescent="0.3">
      <c r="B131644">
        <v>131636</v>
      </c>
      <c r="C131644" t="s">
        <v>1633</v>
      </c>
      <c r="D131644" t="s">
        <v>32877</v>
      </c>
      <c r="E131644" t="s">
        <v>20610</v>
      </c>
      <c r="F131644" s="4">
        <v>35093</v>
      </c>
      <c r="I131644" s="1">
        <v>40921</v>
      </c>
      <c r="J131644" s="1">
        <v>46420.33</v>
      </c>
      <c r="K131644" t="s">
        <v>36576</v>
      </c>
    </row>
    <row r="131645" spans="2:11" hidden="1" x14ac:dyDescent="0.3">
      <c r="B131645">
        <v>131637</v>
      </c>
      <c r="C131645" t="s">
        <v>37643</v>
      </c>
      <c r="D131645" t="s">
        <v>30019</v>
      </c>
      <c r="E131645" t="s">
        <v>20527</v>
      </c>
      <c r="F131645" s="4">
        <v>43353</v>
      </c>
      <c r="I131645" s="1">
        <v>76500</v>
      </c>
      <c r="J131645" s="1">
        <v>57380.53</v>
      </c>
      <c r="K131645" t="s">
        <v>36576</v>
      </c>
    </row>
    <row r="131646" spans="2:11" hidden="1" x14ac:dyDescent="0.3">
      <c r="B131646">
        <v>131638</v>
      </c>
      <c r="C131646" t="s">
        <v>1634</v>
      </c>
      <c r="D131646" t="s">
        <v>35218</v>
      </c>
      <c r="E131646" t="s">
        <v>19027</v>
      </c>
      <c r="F131646" s="4">
        <v>32653</v>
      </c>
      <c r="I131646" s="1">
        <v>45856</v>
      </c>
      <c r="J131646" s="1">
        <v>56846.87</v>
      </c>
      <c r="K131646" t="s">
        <v>36576</v>
      </c>
    </row>
    <row r="131647" spans="2:11" hidden="1" x14ac:dyDescent="0.3">
      <c r="B131647">
        <v>131639</v>
      </c>
      <c r="C131647" t="s">
        <v>1635</v>
      </c>
      <c r="D131647" t="s">
        <v>34575</v>
      </c>
      <c r="E131647" t="s">
        <v>19758</v>
      </c>
      <c r="F131647" s="4">
        <v>35975</v>
      </c>
      <c r="I131647" s="1">
        <v>35225</v>
      </c>
      <c r="J131647" s="1">
        <v>39302.17</v>
      </c>
      <c r="K131647" t="s">
        <v>36576</v>
      </c>
    </row>
    <row r="131648" spans="2:11" hidden="1" x14ac:dyDescent="0.3">
      <c r="B131648">
        <v>131640</v>
      </c>
      <c r="C131648" t="s">
        <v>1636</v>
      </c>
      <c r="D131648" t="s">
        <v>35888</v>
      </c>
      <c r="E131648" t="s">
        <v>19075</v>
      </c>
      <c r="F131648" s="4">
        <v>36321</v>
      </c>
      <c r="I131648" s="1">
        <v>103968</v>
      </c>
      <c r="J131648" s="1">
        <v>100373.45</v>
      </c>
      <c r="K131648" t="s">
        <v>36576</v>
      </c>
    </row>
    <row r="131649" spans="2:11" hidden="1" x14ac:dyDescent="0.3">
      <c r="B131649">
        <v>131641</v>
      </c>
      <c r="C131649" t="s">
        <v>32171</v>
      </c>
      <c r="D131649" t="s">
        <v>34569</v>
      </c>
      <c r="E131649" t="s">
        <v>19441</v>
      </c>
      <c r="F131649" s="4">
        <v>32975</v>
      </c>
      <c r="I131649" s="1">
        <v>40668</v>
      </c>
      <c r="J131649" s="1">
        <v>40637.29</v>
      </c>
      <c r="K131649" t="s">
        <v>36576</v>
      </c>
    </row>
    <row r="131650" spans="2:11" hidden="1" x14ac:dyDescent="0.3">
      <c r="B131650">
        <v>131642</v>
      </c>
      <c r="C131650" t="s">
        <v>30876</v>
      </c>
      <c r="D131650" t="s">
        <v>32779</v>
      </c>
      <c r="E131650" t="s">
        <v>19443</v>
      </c>
      <c r="F131650" s="4">
        <v>41857</v>
      </c>
      <c r="I131650" s="1">
        <v>32371</v>
      </c>
      <c r="J131650" s="1">
        <v>34725.769999999997</v>
      </c>
      <c r="K131650" t="s">
        <v>36576</v>
      </c>
    </row>
    <row r="131651" spans="2:11" hidden="1" x14ac:dyDescent="0.3">
      <c r="B131651">
        <v>131643</v>
      </c>
      <c r="C131651" t="s">
        <v>1641</v>
      </c>
      <c r="D131651" t="s">
        <v>34599</v>
      </c>
      <c r="E131651" t="s">
        <v>19914</v>
      </c>
      <c r="F131651" s="4">
        <v>38796</v>
      </c>
      <c r="I131651" s="1">
        <v>71937</v>
      </c>
      <c r="J131651" s="1">
        <v>74185.58</v>
      </c>
      <c r="K131651" t="s">
        <v>36576</v>
      </c>
    </row>
    <row r="131652" spans="2:11" hidden="1" x14ac:dyDescent="0.3">
      <c r="B131652">
        <v>131644</v>
      </c>
      <c r="C131652" t="s">
        <v>1642</v>
      </c>
      <c r="D131652" t="s">
        <v>913</v>
      </c>
      <c r="E131652" t="s">
        <v>21718</v>
      </c>
      <c r="F131652" s="4">
        <v>31999</v>
      </c>
      <c r="I131652" s="1">
        <v>123441</v>
      </c>
      <c r="J131652" s="1">
        <v>134435.73000000001</v>
      </c>
      <c r="K131652" t="s">
        <v>36576</v>
      </c>
    </row>
    <row r="131653" spans="2:11" hidden="1" x14ac:dyDescent="0.3">
      <c r="B131653">
        <v>131645</v>
      </c>
      <c r="C131653" t="s">
        <v>1643</v>
      </c>
      <c r="D131653" t="s">
        <v>34700</v>
      </c>
      <c r="E131653" t="s">
        <v>20176</v>
      </c>
      <c r="F131653" s="4">
        <v>34920</v>
      </c>
      <c r="I131653" s="1">
        <v>89205</v>
      </c>
      <c r="J131653" s="1">
        <v>100632.69</v>
      </c>
      <c r="K131653" t="s">
        <v>36576</v>
      </c>
    </row>
    <row r="131654" spans="2:11" hidden="1" x14ac:dyDescent="0.3">
      <c r="B131654">
        <v>131646</v>
      </c>
      <c r="C131654" t="s">
        <v>1644</v>
      </c>
      <c r="D131654" t="s">
        <v>34720</v>
      </c>
      <c r="E131654" t="s">
        <v>19195</v>
      </c>
      <c r="F131654" s="4">
        <v>40632</v>
      </c>
      <c r="I131654" s="1">
        <v>69175</v>
      </c>
      <c r="J131654" s="1">
        <v>76706.28</v>
      </c>
      <c r="K131654" t="s">
        <v>36576</v>
      </c>
    </row>
    <row r="131655" spans="2:11" hidden="1" x14ac:dyDescent="0.3">
      <c r="B131655">
        <v>131647</v>
      </c>
      <c r="C131655" t="s">
        <v>1645</v>
      </c>
      <c r="D131655" t="s">
        <v>1646</v>
      </c>
      <c r="E131655" t="s">
        <v>20058</v>
      </c>
      <c r="F131655" s="4">
        <v>35415</v>
      </c>
      <c r="I131655" s="1">
        <v>114472</v>
      </c>
      <c r="J131655" s="1">
        <v>150986.54</v>
      </c>
      <c r="K131655" t="s">
        <v>36576</v>
      </c>
    </row>
    <row r="131656" spans="2:11" hidden="1" x14ac:dyDescent="0.3">
      <c r="B131656">
        <v>131648</v>
      </c>
      <c r="C131656" t="s">
        <v>33799</v>
      </c>
      <c r="D131656" t="s">
        <v>32713</v>
      </c>
      <c r="E131656" t="s">
        <v>19103</v>
      </c>
      <c r="F131656" s="4">
        <v>42882</v>
      </c>
      <c r="I131656" s="1">
        <v>23920</v>
      </c>
      <c r="J131656" s="1">
        <v>2954.25</v>
      </c>
      <c r="K131656" t="s">
        <v>36576</v>
      </c>
    </row>
    <row r="131657" spans="2:11" hidden="1" x14ac:dyDescent="0.3">
      <c r="B131657">
        <v>131649</v>
      </c>
      <c r="C131657" t="s">
        <v>23439</v>
      </c>
      <c r="D131657" t="s">
        <v>35164</v>
      </c>
      <c r="E131657" t="s">
        <v>19071</v>
      </c>
      <c r="F131657" s="4">
        <v>41442</v>
      </c>
      <c r="I131657" s="1">
        <v>40933</v>
      </c>
      <c r="J131657" s="1">
        <v>68179.27</v>
      </c>
      <c r="K131657" t="s">
        <v>36576</v>
      </c>
    </row>
    <row r="131658" spans="2:11" hidden="1" x14ac:dyDescent="0.3">
      <c r="B131658">
        <v>131650</v>
      </c>
      <c r="C131658" t="s">
        <v>37644</v>
      </c>
      <c r="D131658" t="s">
        <v>15534</v>
      </c>
      <c r="E131658" t="s">
        <v>18994</v>
      </c>
      <c r="F131658" s="4">
        <v>43626</v>
      </c>
      <c r="I131658" s="1">
        <v>140000</v>
      </c>
      <c r="J131658" s="1">
        <v>2176.84</v>
      </c>
      <c r="K131658" t="s">
        <v>36576</v>
      </c>
    </row>
    <row r="131659" spans="2:11" hidden="1" x14ac:dyDescent="0.3">
      <c r="B131659">
        <v>131651</v>
      </c>
      <c r="C131659" t="s">
        <v>1649</v>
      </c>
      <c r="D131659" t="s">
        <v>25672</v>
      </c>
      <c r="E131659" t="s">
        <v>20016</v>
      </c>
      <c r="F131659" s="4">
        <v>31978</v>
      </c>
      <c r="I131659" s="1">
        <v>81700</v>
      </c>
      <c r="J131659" s="1">
        <v>89848.2</v>
      </c>
      <c r="K131659" t="s">
        <v>36576</v>
      </c>
    </row>
    <row r="131660" spans="2:11" hidden="1" x14ac:dyDescent="0.3">
      <c r="B131660">
        <v>131652</v>
      </c>
      <c r="C131660" t="s">
        <v>1650</v>
      </c>
      <c r="D131660" t="s">
        <v>34710</v>
      </c>
      <c r="E131660" t="s">
        <v>19406</v>
      </c>
      <c r="F131660" s="4">
        <v>35597</v>
      </c>
      <c r="I131660" s="1">
        <v>42374</v>
      </c>
      <c r="J131660" s="1">
        <v>44064.25</v>
      </c>
      <c r="K131660" t="s">
        <v>36576</v>
      </c>
    </row>
    <row r="131661" spans="2:11" hidden="1" x14ac:dyDescent="0.3">
      <c r="B131661">
        <v>131653</v>
      </c>
      <c r="C131661" t="s">
        <v>33800</v>
      </c>
      <c r="D131661" t="s">
        <v>32697</v>
      </c>
      <c r="E131661" t="s">
        <v>19409</v>
      </c>
      <c r="F131661" s="4">
        <v>42885</v>
      </c>
      <c r="I131661" s="1">
        <v>54454</v>
      </c>
      <c r="J131661" s="1">
        <v>64677.63</v>
      </c>
      <c r="K131661" t="s">
        <v>36576</v>
      </c>
    </row>
    <row r="131662" spans="2:11" hidden="1" x14ac:dyDescent="0.3">
      <c r="B131662">
        <v>131654</v>
      </c>
      <c r="C131662" t="s">
        <v>1651</v>
      </c>
      <c r="D131662" t="s">
        <v>32689</v>
      </c>
      <c r="E131662" t="s">
        <v>19851</v>
      </c>
      <c r="F131662" s="4">
        <v>37658</v>
      </c>
      <c r="I131662" s="1">
        <v>99300</v>
      </c>
      <c r="J131662" s="1">
        <v>99454.52</v>
      </c>
      <c r="K131662" t="s">
        <v>36576</v>
      </c>
    </row>
    <row r="131663" spans="2:11" hidden="1" x14ac:dyDescent="0.3">
      <c r="B131663">
        <v>131655</v>
      </c>
      <c r="C131663" t="s">
        <v>37645</v>
      </c>
      <c r="D131663" t="s">
        <v>34755</v>
      </c>
      <c r="E131663" t="s">
        <v>19833</v>
      </c>
      <c r="F131663" s="4">
        <v>43423</v>
      </c>
      <c r="I131663" s="1">
        <v>58679</v>
      </c>
      <c r="J131663" s="1">
        <v>27718.2</v>
      </c>
      <c r="K131663" t="s">
        <v>36576</v>
      </c>
    </row>
    <row r="131664" spans="2:11" hidden="1" x14ac:dyDescent="0.3">
      <c r="B131664">
        <v>131656</v>
      </c>
      <c r="C131664" t="s">
        <v>33801</v>
      </c>
      <c r="D131664" t="s">
        <v>35426</v>
      </c>
      <c r="E131664" t="s">
        <v>19002</v>
      </c>
      <c r="F131664" s="4">
        <v>42607</v>
      </c>
      <c r="I131664" s="1">
        <v>51800</v>
      </c>
      <c r="J131664" s="1">
        <v>51023.199999999997</v>
      </c>
      <c r="K131664" t="s">
        <v>36576</v>
      </c>
    </row>
    <row r="131665" spans="2:11" hidden="1" x14ac:dyDescent="0.3">
      <c r="B131665">
        <v>131657</v>
      </c>
      <c r="C131665" t="s">
        <v>35890</v>
      </c>
      <c r="D131665" t="s">
        <v>36098</v>
      </c>
      <c r="E131665" t="s">
        <v>19144</v>
      </c>
      <c r="F131665" s="4">
        <v>42854</v>
      </c>
      <c r="I131665" s="1">
        <v>28681</v>
      </c>
      <c r="J131665" s="1">
        <v>19744.580000000002</v>
      </c>
      <c r="K131665" t="s">
        <v>36576</v>
      </c>
    </row>
    <row r="131666" spans="2:11" hidden="1" x14ac:dyDescent="0.3">
      <c r="B131666">
        <v>131658</v>
      </c>
      <c r="C131666" t="s">
        <v>1654</v>
      </c>
      <c r="D131666" t="s">
        <v>34720</v>
      </c>
      <c r="E131666" t="s">
        <v>19311</v>
      </c>
      <c r="F131666" s="4">
        <v>34211</v>
      </c>
      <c r="I131666" s="1">
        <v>83557</v>
      </c>
      <c r="J131666" s="1">
        <v>99988.22</v>
      </c>
      <c r="K131666" t="s">
        <v>36576</v>
      </c>
    </row>
    <row r="131667" spans="2:11" hidden="1" x14ac:dyDescent="0.3">
      <c r="B131667">
        <v>131659</v>
      </c>
      <c r="C131667" t="s">
        <v>35891</v>
      </c>
      <c r="D131667" t="s">
        <v>35382</v>
      </c>
      <c r="E131667" t="s">
        <v>19355</v>
      </c>
      <c r="F131667" s="4">
        <v>43290</v>
      </c>
      <c r="I131667" s="1">
        <v>5512</v>
      </c>
      <c r="K131667" t="s">
        <v>36576</v>
      </c>
    </row>
    <row r="131668" spans="2:11" hidden="1" x14ac:dyDescent="0.3">
      <c r="B131668">
        <v>131660</v>
      </c>
      <c r="C131668" t="s">
        <v>1657</v>
      </c>
      <c r="D131668" t="s">
        <v>32725</v>
      </c>
      <c r="E131668" t="s">
        <v>19228</v>
      </c>
      <c r="F131668" s="4">
        <v>40150</v>
      </c>
      <c r="I131668" s="1">
        <v>79923</v>
      </c>
      <c r="J131668" s="1">
        <v>93611.07</v>
      </c>
      <c r="K131668" t="s">
        <v>36576</v>
      </c>
    </row>
    <row r="131669" spans="2:11" hidden="1" x14ac:dyDescent="0.3">
      <c r="B131669">
        <v>131661</v>
      </c>
      <c r="C131669" t="s">
        <v>1658</v>
      </c>
      <c r="D131669" t="s">
        <v>32714</v>
      </c>
      <c r="E131669" t="s">
        <v>21690</v>
      </c>
      <c r="F131669" s="4">
        <v>38012</v>
      </c>
      <c r="I131669" s="1">
        <v>35438</v>
      </c>
      <c r="J131669" s="1">
        <v>41499.15</v>
      </c>
      <c r="K131669" t="s">
        <v>36576</v>
      </c>
    </row>
    <row r="131670" spans="2:11" hidden="1" x14ac:dyDescent="0.3">
      <c r="B131670">
        <v>131662</v>
      </c>
      <c r="C131670" t="s">
        <v>32174</v>
      </c>
      <c r="D131670" t="s">
        <v>34575</v>
      </c>
      <c r="E131670" t="s">
        <v>32395</v>
      </c>
      <c r="F131670" s="4">
        <v>42275</v>
      </c>
      <c r="I131670" s="1">
        <v>31720</v>
      </c>
      <c r="J131670" s="1">
        <v>20765.8</v>
      </c>
      <c r="K131670" t="s">
        <v>36576</v>
      </c>
    </row>
    <row r="131671" spans="2:11" hidden="1" x14ac:dyDescent="0.3">
      <c r="B131671">
        <v>131663</v>
      </c>
      <c r="C131671" t="s">
        <v>1659</v>
      </c>
      <c r="D131671" t="s">
        <v>32689</v>
      </c>
      <c r="E131671" t="s">
        <v>19823</v>
      </c>
      <c r="F131671" s="4">
        <v>31761</v>
      </c>
      <c r="I131671" s="1">
        <v>107364</v>
      </c>
      <c r="J131671" s="1">
        <v>166001.01999999999</v>
      </c>
      <c r="K131671" t="s">
        <v>36576</v>
      </c>
    </row>
    <row r="131672" spans="2:11" hidden="1" x14ac:dyDescent="0.3">
      <c r="B131672">
        <v>131664</v>
      </c>
      <c r="C131672" t="s">
        <v>1660</v>
      </c>
      <c r="D131672" t="s">
        <v>34945</v>
      </c>
      <c r="E131672" t="s">
        <v>19665</v>
      </c>
      <c r="F131672" s="4">
        <v>34365</v>
      </c>
      <c r="I131672" s="1">
        <v>71060</v>
      </c>
      <c r="J131672" s="1">
        <v>66177.81</v>
      </c>
      <c r="K131672" t="s">
        <v>36576</v>
      </c>
    </row>
    <row r="131673" spans="2:11" hidden="1" x14ac:dyDescent="0.3">
      <c r="B131673">
        <v>131665</v>
      </c>
      <c r="C131673" t="s">
        <v>17595</v>
      </c>
      <c r="D131673" t="s">
        <v>34624</v>
      </c>
      <c r="E131673" t="s">
        <v>20132</v>
      </c>
      <c r="F131673" s="4">
        <v>40834</v>
      </c>
      <c r="I131673" s="1">
        <v>55436</v>
      </c>
      <c r="J131673" s="1">
        <v>55711.82</v>
      </c>
      <c r="K131673" t="s">
        <v>36576</v>
      </c>
    </row>
    <row r="131674" spans="2:11" hidden="1" x14ac:dyDescent="0.3">
      <c r="B131674">
        <v>131666</v>
      </c>
      <c r="C131674" t="s">
        <v>1662</v>
      </c>
      <c r="D131674" t="s">
        <v>25632</v>
      </c>
      <c r="E131674" t="s">
        <v>19641</v>
      </c>
      <c r="F131674" s="4">
        <v>39678</v>
      </c>
      <c r="I131674" s="1">
        <v>69980</v>
      </c>
      <c r="J131674" s="1">
        <v>75213.94</v>
      </c>
      <c r="K131674" t="s">
        <v>36576</v>
      </c>
    </row>
    <row r="131675" spans="2:11" hidden="1" x14ac:dyDescent="0.3">
      <c r="B131675">
        <v>131667</v>
      </c>
      <c r="C131675" t="s">
        <v>33802</v>
      </c>
      <c r="D131675" t="s">
        <v>34559</v>
      </c>
      <c r="E131675" t="s">
        <v>20076</v>
      </c>
      <c r="F131675" s="4">
        <v>42702</v>
      </c>
      <c r="I131675" s="1">
        <v>74300</v>
      </c>
      <c r="J131675" s="1">
        <v>72378.899999999994</v>
      </c>
      <c r="K131675" t="s">
        <v>36576</v>
      </c>
    </row>
    <row r="131676" spans="2:11" hidden="1" x14ac:dyDescent="0.3">
      <c r="B131676">
        <v>131668</v>
      </c>
      <c r="C131676" t="s">
        <v>1663</v>
      </c>
      <c r="D131676" t="s">
        <v>32697</v>
      </c>
      <c r="E131676" t="s">
        <v>19133</v>
      </c>
      <c r="F131676" s="4">
        <v>35731</v>
      </c>
      <c r="I131676" s="1">
        <v>89466</v>
      </c>
      <c r="J131676" s="1">
        <v>91854.01</v>
      </c>
      <c r="K131676" t="s">
        <v>36576</v>
      </c>
    </row>
    <row r="131677" spans="2:11" hidden="1" x14ac:dyDescent="0.3">
      <c r="B131677">
        <v>131669</v>
      </c>
      <c r="C131677" t="s">
        <v>1665</v>
      </c>
      <c r="D131677" t="s">
        <v>30031</v>
      </c>
      <c r="E131677" t="s">
        <v>19095</v>
      </c>
      <c r="F131677" s="4">
        <v>32468</v>
      </c>
      <c r="I131677" s="1">
        <v>105700</v>
      </c>
      <c r="J131677" s="1">
        <v>106743.78</v>
      </c>
      <c r="K131677" t="s">
        <v>36576</v>
      </c>
    </row>
    <row r="131678" spans="2:11" hidden="1" x14ac:dyDescent="0.3">
      <c r="B131678">
        <v>131670</v>
      </c>
      <c r="C131678" t="s">
        <v>37646</v>
      </c>
      <c r="D131678" t="s">
        <v>34585</v>
      </c>
      <c r="E131678" t="s">
        <v>19590</v>
      </c>
      <c r="F131678" s="4">
        <v>43556</v>
      </c>
      <c r="I131678" s="1">
        <v>21008</v>
      </c>
      <c r="J131678" s="1">
        <v>10650.78</v>
      </c>
      <c r="K131678" t="s">
        <v>36576</v>
      </c>
    </row>
    <row r="131679" spans="2:11" hidden="1" x14ac:dyDescent="0.3">
      <c r="B131679">
        <v>131671</v>
      </c>
      <c r="C131679" t="s">
        <v>1668</v>
      </c>
      <c r="D131679" t="s">
        <v>15599</v>
      </c>
      <c r="E131679" t="s">
        <v>19045</v>
      </c>
      <c r="F131679" s="4">
        <v>38393</v>
      </c>
      <c r="I131679" s="1">
        <v>11303</v>
      </c>
      <c r="J131679" s="1">
        <v>11065.58</v>
      </c>
      <c r="K131679" t="s">
        <v>36576</v>
      </c>
    </row>
    <row r="131680" spans="2:11" hidden="1" x14ac:dyDescent="0.3">
      <c r="B131680">
        <v>131672</v>
      </c>
      <c r="C131680" t="s">
        <v>37647</v>
      </c>
      <c r="D131680" t="s">
        <v>34656</v>
      </c>
      <c r="E131680" t="s">
        <v>19251</v>
      </c>
      <c r="F131680" s="4">
        <v>43613</v>
      </c>
      <c r="I131680" s="1">
        <v>21008</v>
      </c>
      <c r="J131680">
        <v>614.38</v>
      </c>
      <c r="K131680" t="s">
        <v>36576</v>
      </c>
    </row>
    <row r="131681" spans="2:11" hidden="1" x14ac:dyDescent="0.3">
      <c r="B131681">
        <v>131673</v>
      </c>
      <c r="C131681" t="s">
        <v>33803</v>
      </c>
      <c r="D131681" t="s">
        <v>32714</v>
      </c>
      <c r="E131681" t="s">
        <v>31438</v>
      </c>
      <c r="F131681" s="4">
        <v>42793</v>
      </c>
      <c r="I131681" s="1">
        <v>32734</v>
      </c>
      <c r="J131681" s="1">
        <v>47229.62</v>
      </c>
      <c r="K131681" t="s">
        <v>36576</v>
      </c>
    </row>
    <row r="131682" spans="2:11" hidden="1" x14ac:dyDescent="0.3">
      <c r="B131682">
        <v>131674</v>
      </c>
      <c r="C131682" t="s">
        <v>35894</v>
      </c>
      <c r="D131682" t="s">
        <v>32711</v>
      </c>
      <c r="E131682" t="s">
        <v>19225</v>
      </c>
      <c r="F131682" s="4">
        <v>42928</v>
      </c>
      <c r="I131682" s="1">
        <v>54344</v>
      </c>
      <c r="J131682" s="1">
        <v>47911.81</v>
      </c>
      <c r="K131682" t="s">
        <v>36576</v>
      </c>
    </row>
    <row r="131683" spans="2:11" hidden="1" x14ac:dyDescent="0.3">
      <c r="B131683">
        <v>131675</v>
      </c>
      <c r="C131683" t="s">
        <v>23445</v>
      </c>
      <c r="D131683" t="s">
        <v>34656</v>
      </c>
      <c r="E131683" t="s">
        <v>19577</v>
      </c>
      <c r="F131683" s="4">
        <v>41072</v>
      </c>
      <c r="I131683" s="1">
        <v>29120</v>
      </c>
      <c r="J131683" s="1">
        <v>22606.22</v>
      </c>
      <c r="K131683" t="s">
        <v>36576</v>
      </c>
    </row>
    <row r="131684" spans="2:11" hidden="1" x14ac:dyDescent="0.3">
      <c r="B131684">
        <v>131676</v>
      </c>
      <c r="C131684" t="s">
        <v>37648</v>
      </c>
      <c r="D131684" t="s">
        <v>34727</v>
      </c>
      <c r="E131684" t="s">
        <v>20436</v>
      </c>
      <c r="F131684" s="4">
        <v>43675</v>
      </c>
      <c r="I131684" s="1">
        <v>22318</v>
      </c>
      <c r="K131684" t="s">
        <v>36576</v>
      </c>
    </row>
    <row r="131685" spans="2:11" hidden="1" x14ac:dyDescent="0.3">
      <c r="B131685">
        <v>131677</v>
      </c>
      <c r="C131685" t="s">
        <v>1675</v>
      </c>
      <c r="D131685" t="s">
        <v>747</v>
      </c>
      <c r="E131685" t="s">
        <v>19790</v>
      </c>
      <c r="F131685" s="4">
        <v>38223</v>
      </c>
      <c r="I131685" s="1">
        <v>99784</v>
      </c>
      <c r="J131685" s="1">
        <v>144817.09</v>
      </c>
      <c r="K131685" t="s">
        <v>36576</v>
      </c>
    </row>
    <row r="131686" spans="2:11" hidden="1" x14ac:dyDescent="0.3">
      <c r="B131686">
        <v>131678</v>
      </c>
      <c r="C131686" t="s">
        <v>1677</v>
      </c>
      <c r="D131686" t="s">
        <v>34720</v>
      </c>
      <c r="E131686" t="s">
        <v>19574</v>
      </c>
      <c r="F131686" s="4">
        <v>37263</v>
      </c>
      <c r="I131686" s="1">
        <v>73969</v>
      </c>
      <c r="J131686" s="1">
        <v>85450.2</v>
      </c>
      <c r="K131686" t="s">
        <v>36576</v>
      </c>
    </row>
    <row r="131687" spans="2:11" hidden="1" x14ac:dyDescent="0.3">
      <c r="B131687">
        <v>131679</v>
      </c>
      <c r="C131687" t="s">
        <v>1678</v>
      </c>
      <c r="D131687" t="s">
        <v>35336</v>
      </c>
      <c r="E131687" t="s">
        <v>19899</v>
      </c>
      <c r="F131687" s="4">
        <v>37991</v>
      </c>
      <c r="I131687" s="1">
        <v>69851</v>
      </c>
      <c r="J131687" s="1">
        <v>69202.960000000006</v>
      </c>
      <c r="K131687" t="s">
        <v>36576</v>
      </c>
    </row>
    <row r="131688" spans="2:11" hidden="1" x14ac:dyDescent="0.3">
      <c r="B131688">
        <v>131680</v>
      </c>
      <c r="C131688" t="s">
        <v>33804</v>
      </c>
      <c r="D131688" t="s">
        <v>34734</v>
      </c>
      <c r="E131688" t="s">
        <v>19107</v>
      </c>
      <c r="F131688" s="4">
        <v>41617</v>
      </c>
      <c r="I131688" s="1">
        <v>60700</v>
      </c>
      <c r="J131688" s="1">
        <v>62027.02</v>
      </c>
      <c r="K131688" t="s">
        <v>36576</v>
      </c>
    </row>
    <row r="131689" spans="2:11" hidden="1" x14ac:dyDescent="0.3">
      <c r="B131689">
        <v>131681</v>
      </c>
      <c r="C131689" t="s">
        <v>17599</v>
      </c>
      <c r="D131689" t="s">
        <v>34811</v>
      </c>
      <c r="E131689" t="s">
        <v>20655</v>
      </c>
      <c r="F131689" s="4">
        <v>40714</v>
      </c>
      <c r="I131689" s="1">
        <v>36913</v>
      </c>
      <c r="J131689" s="1">
        <v>34680.370000000003</v>
      </c>
      <c r="K131689" t="s">
        <v>36576</v>
      </c>
    </row>
    <row r="131690" spans="2:11" hidden="1" x14ac:dyDescent="0.3">
      <c r="B131690">
        <v>131682</v>
      </c>
      <c r="C131690" t="s">
        <v>37649</v>
      </c>
      <c r="D131690" t="s">
        <v>34811</v>
      </c>
      <c r="E131690" t="s">
        <v>19993</v>
      </c>
      <c r="F131690" s="4">
        <v>41149</v>
      </c>
      <c r="I131690" s="1">
        <v>32131</v>
      </c>
      <c r="J131690" s="1">
        <v>7827.5</v>
      </c>
      <c r="K131690" t="s">
        <v>36576</v>
      </c>
    </row>
    <row r="131691" spans="2:11" hidden="1" x14ac:dyDescent="0.3">
      <c r="B131691">
        <v>131683</v>
      </c>
      <c r="C131691" t="s">
        <v>1686</v>
      </c>
      <c r="D131691" t="s">
        <v>32697</v>
      </c>
      <c r="E131691" t="s">
        <v>19851</v>
      </c>
      <c r="F131691" s="4">
        <v>34870</v>
      </c>
      <c r="I131691" s="1">
        <v>91780</v>
      </c>
      <c r="J131691" s="1">
        <v>114097.24</v>
      </c>
      <c r="K131691" t="s">
        <v>36576</v>
      </c>
    </row>
    <row r="131692" spans="2:11" hidden="1" x14ac:dyDescent="0.3">
      <c r="B131692">
        <v>131684</v>
      </c>
      <c r="C131692" t="s">
        <v>33805</v>
      </c>
      <c r="D131692" t="s">
        <v>34755</v>
      </c>
      <c r="E131692" t="s">
        <v>19833</v>
      </c>
      <c r="F131692" s="4">
        <v>42709</v>
      </c>
      <c r="I131692" s="1">
        <v>62357</v>
      </c>
      <c r="J131692" s="1">
        <v>57082.81</v>
      </c>
      <c r="K131692" t="s">
        <v>36576</v>
      </c>
    </row>
    <row r="131693" spans="2:11" hidden="1" x14ac:dyDescent="0.3">
      <c r="B131693">
        <v>131685</v>
      </c>
      <c r="C131693" t="s">
        <v>37650</v>
      </c>
      <c r="D131693" t="s">
        <v>34664</v>
      </c>
      <c r="E131693" t="s">
        <v>19161</v>
      </c>
      <c r="F131693" s="4">
        <v>43318</v>
      </c>
      <c r="I131693" s="1">
        <v>70000</v>
      </c>
      <c r="J131693" s="1">
        <v>28693.39</v>
      </c>
      <c r="K131693" t="s">
        <v>36576</v>
      </c>
    </row>
    <row r="131694" spans="2:11" hidden="1" x14ac:dyDescent="0.3">
      <c r="B131694">
        <v>131686</v>
      </c>
      <c r="C131694" t="s">
        <v>1689</v>
      </c>
      <c r="D131694" t="s">
        <v>34559</v>
      </c>
      <c r="E131694" t="s">
        <v>19036</v>
      </c>
      <c r="F131694" s="4">
        <v>36297</v>
      </c>
      <c r="I131694" s="1">
        <v>104200</v>
      </c>
      <c r="J131694" s="1">
        <v>102580.79</v>
      </c>
      <c r="K131694" t="s">
        <v>36576</v>
      </c>
    </row>
    <row r="131695" spans="2:11" hidden="1" x14ac:dyDescent="0.3">
      <c r="B131695">
        <v>131687</v>
      </c>
      <c r="C131695" t="s">
        <v>35896</v>
      </c>
      <c r="D131695" t="s">
        <v>35069</v>
      </c>
      <c r="E131695" t="s">
        <v>19175</v>
      </c>
      <c r="F131695" s="4">
        <v>43241</v>
      </c>
      <c r="I131695" s="1">
        <v>37741</v>
      </c>
      <c r="J131695" s="1">
        <v>5081.3100000000004</v>
      </c>
      <c r="K131695" t="s">
        <v>36576</v>
      </c>
    </row>
    <row r="131696" spans="2:11" hidden="1" x14ac:dyDescent="0.3">
      <c r="B131696">
        <v>131688</v>
      </c>
      <c r="C131696" t="s">
        <v>1695</v>
      </c>
      <c r="D131696" t="s">
        <v>34765</v>
      </c>
      <c r="E131696" t="s">
        <v>19144</v>
      </c>
      <c r="F131696" s="4">
        <v>31915</v>
      </c>
      <c r="I131696" s="1">
        <v>63751</v>
      </c>
      <c r="J131696" s="1">
        <v>56229.52</v>
      </c>
      <c r="K131696" t="s">
        <v>36576</v>
      </c>
    </row>
    <row r="131697" spans="2:11" hidden="1" x14ac:dyDescent="0.3">
      <c r="B131697">
        <v>131689</v>
      </c>
      <c r="C131697" t="s">
        <v>28133</v>
      </c>
      <c r="D131697" t="s">
        <v>897</v>
      </c>
      <c r="E131697" t="s">
        <v>20537</v>
      </c>
      <c r="F131697" s="4">
        <v>34862</v>
      </c>
      <c r="I131697" s="1">
        <v>73236</v>
      </c>
      <c r="J131697" s="1">
        <v>74741.33</v>
      </c>
      <c r="K131697" t="s">
        <v>36576</v>
      </c>
    </row>
    <row r="131698" spans="2:11" hidden="1" x14ac:dyDescent="0.3">
      <c r="B131698">
        <v>131690</v>
      </c>
      <c r="C131698" t="s">
        <v>1697</v>
      </c>
      <c r="D131698" t="s">
        <v>34739</v>
      </c>
      <c r="E131698" t="s">
        <v>20017</v>
      </c>
      <c r="F131698" s="4">
        <v>39261</v>
      </c>
      <c r="I131698" s="1">
        <v>67059</v>
      </c>
      <c r="J131698" s="1">
        <v>67170.25</v>
      </c>
      <c r="K131698" t="s">
        <v>36576</v>
      </c>
    </row>
    <row r="131699" spans="2:11" hidden="1" x14ac:dyDescent="0.3">
      <c r="B131699">
        <v>131691</v>
      </c>
      <c r="C131699" t="s">
        <v>17602</v>
      </c>
      <c r="D131699" t="s">
        <v>644</v>
      </c>
      <c r="E131699" t="s">
        <v>19011</v>
      </c>
      <c r="F131699" s="4">
        <v>39370</v>
      </c>
      <c r="I131699" s="1">
        <v>55600</v>
      </c>
      <c r="J131699" s="1">
        <v>55248.89</v>
      </c>
      <c r="K131699" t="s">
        <v>36576</v>
      </c>
    </row>
    <row r="131700" spans="2:11" hidden="1" x14ac:dyDescent="0.3">
      <c r="B131700">
        <v>131692</v>
      </c>
      <c r="C131700" t="s">
        <v>17603</v>
      </c>
      <c r="D131700" t="s">
        <v>34193</v>
      </c>
      <c r="E131700" t="s">
        <v>19590</v>
      </c>
      <c r="F131700" s="4">
        <v>40934</v>
      </c>
      <c r="I131700" s="1">
        <v>38892</v>
      </c>
      <c r="J131700" s="1">
        <v>52916.74</v>
      </c>
      <c r="K131700" t="s">
        <v>36576</v>
      </c>
    </row>
    <row r="131701" spans="2:11" hidden="1" x14ac:dyDescent="0.3">
      <c r="B131701">
        <v>131693</v>
      </c>
      <c r="C131701" t="s">
        <v>23451</v>
      </c>
      <c r="D131701" t="s">
        <v>32752</v>
      </c>
      <c r="E131701" t="s">
        <v>32395</v>
      </c>
      <c r="F131701" s="4">
        <v>41240</v>
      </c>
      <c r="I131701" s="1">
        <v>38339</v>
      </c>
      <c r="J131701" s="1">
        <v>49234.75</v>
      </c>
      <c r="K131701" t="s">
        <v>36576</v>
      </c>
    </row>
    <row r="131702" spans="2:11" hidden="1" x14ac:dyDescent="0.3">
      <c r="B131702">
        <v>131694</v>
      </c>
      <c r="C131702" t="s">
        <v>32176</v>
      </c>
      <c r="D131702" t="s">
        <v>35032</v>
      </c>
      <c r="E131702" t="s">
        <v>19002</v>
      </c>
      <c r="F131702" s="4">
        <v>42453</v>
      </c>
      <c r="I131702" s="1">
        <v>43855</v>
      </c>
      <c r="J131702" s="1">
        <v>49205.8</v>
      </c>
      <c r="K131702" t="s">
        <v>36576</v>
      </c>
    </row>
    <row r="131703" spans="2:11" hidden="1" x14ac:dyDescent="0.3">
      <c r="B131703">
        <v>131695</v>
      </c>
      <c r="C131703" t="s">
        <v>35897</v>
      </c>
      <c r="D131703" t="s">
        <v>32785</v>
      </c>
      <c r="E131703" t="s">
        <v>19213</v>
      </c>
      <c r="F131703" s="4">
        <v>43076</v>
      </c>
      <c r="I131703" s="1">
        <v>39634</v>
      </c>
      <c r="J131703" s="1">
        <v>47110.13</v>
      </c>
      <c r="K131703" t="s">
        <v>36576</v>
      </c>
    </row>
    <row r="131704" spans="2:11" hidden="1" x14ac:dyDescent="0.3">
      <c r="B131704">
        <v>131696</v>
      </c>
      <c r="C131704" t="s">
        <v>1698</v>
      </c>
      <c r="D131704" t="s">
        <v>32725</v>
      </c>
      <c r="E131704" t="s">
        <v>19133</v>
      </c>
      <c r="F131704" s="4">
        <v>39769</v>
      </c>
      <c r="I131704" s="1">
        <v>80696</v>
      </c>
      <c r="J131704" s="1">
        <v>91048.7</v>
      </c>
      <c r="K131704" t="s">
        <v>36576</v>
      </c>
    </row>
    <row r="131705" spans="2:11" hidden="1" x14ac:dyDescent="0.3">
      <c r="B131705">
        <v>131697</v>
      </c>
      <c r="C131705" t="s">
        <v>33806</v>
      </c>
      <c r="D131705" t="s">
        <v>35765</v>
      </c>
      <c r="E131705" t="s">
        <v>20398</v>
      </c>
      <c r="F131705" s="4">
        <v>42556</v>
      </c>
      <c r="I131705" s="1">
        <v>62892</v>
      </c>
      <c r="J131705" s="1">
        <v>62783.53</v>
      </c>
      <c r="K131705" t="s">
        <v>36576</v>
      </c>
    </row>
    <row r="131706" spans="2:11" hidden="1" x14ac:dyDescent="0.3">
      <c r="B131706">
        <v>131698</v>
      </c>
      <c r="C131706" t="s">
        <v>1700</v>
      </c>
      <c r="D131706" t="s">
        <v>35813</v>
      </c>
      <c r="E131706" t="s">
        <v>19936</v>
      </c>
      <c r="F131706" s="4">
        <v>34960</v>
      </c>
      <c r="I131706" s="1">
        <v>81691</v>
      </c>
      <c r="J131706" s="1">
        <v>99354.52</v>
      </c>
      <c r="K131706" t="s">
        <v>36576</v>
      </c>
    </row>
    <row r="131707" spans="2:11" hidden="1" x14ac:dyDescent="0.3">
      <c r="B131707">
        <v>131699</v>
      </c>
      <c r="C131707" t="s">
        <v>37651</v>
      </c>
      <c r="D131707" t="s">
        <v>34748</v>
      </c>
      <c r="E131707" t="s">
        <v>19401</v>
      </c>
      <c r="F131707" s="4">
        <v>43524</v>
      </c>
      <c r="I131707" s="1">
        <v>21008</v>
      </c>
      <c r="J131707" s="1">
        <v>4378.46</v>
      </c>
      <c r="K131707" t="s">
        <v>36576</v>
      </c>
    </row>
    <row r="131708" spans="2:11" hidden="1" x14ac:dyDescent="0.3">
      <c r="B131708">
        <v>131700</v>
      </c>
      <c r="C131708" t="s">
        <v>1706</v>
      </c>
      <c r="D131708" t="s">
        <v>32697</v>
      </c>
      <c r="E131708" t="s">
        <v>19094</v>
      </c>
      <c r="F131708" s="4">
        <v>39343</v>
      </c>
      <c r="I131708" s="1">
        <v>78044</v>
      </c>
      <c r="J131708" s="1">
        <v>121466.78</v>
      </c>
      <c r="K131708" t="s">
        <v>36576</v>
      </c>
    </row>
    <row r="131709" spans="2:11" hidden="1" x14ac:dyDescent="0.3">
      <c r="B131709">
        <v>131701</v>
      </c>
      <c r="C131709" t="s">
        <v>37652</v>
      </c>
      <c r="D131709" t="s">
        <v>34891</v>
      </c>
      <c r="E131709" t="s">
        <v>19443</v>
      </c>
      <c r="F131709" s="4">
        <v>43601</v>
      </c>
      <c r="I131709" s="1">
        <v>21840</v>
      </c>
      <c r="J131709">
        <v>687.44</v>
      </c>
      <c r="K131709" t="s">
        <v>36576</v>
      </c>
    </row>
    <row r="131710" spans="2:11" hidden="1" x14ac:dyDescent="0.3">
      <c r="B131710">
        <v>131702</v>
      </c>
      <c r="C131710" t="s">
        <v>30883</v>
      </c>
      <c r="D131710" t="s">
        <v>35118</v>
      </c>
      <c r="E131710" t="s">
        <v>19529</v>
      </c>
      <c r="F131710" s="4">
        <v>41897</v>
      </c>
      <c r="I131710" s="1">
        <v>50927</v>
      </c>
      <c r="J131710" s="1">
        <v>71902.23</v>
      </c>
      <c r="K131710" t="s">
        <v>36576</v>
      </c>
    </row>
    <row r="131711" spans="2:11" hidden="1" x14ac:dyDescent="0.3">
      <c r="B131711">
        <v>131703</v>
      </c>
      <c r="C131711" t="s">
        <v>1707</v>
      </c>
      <c r="D131711" t="s">
        <v>32697</v>
      </c>
      <c r="E131711" t="s">
        <v>20095</v>
      </c>
      <c r="F131711" s="4">
        <v>39700</v>
      </c>
      <c r="I131711" s="1">
        <v>78791</v>
      </c>
      <c r="J131711" s="1">
        <v>109792.32000000001</v>
      </c>
      <c r="K131711" t="s">
        <v>36576</v>
      </c>
    </row>
    <row r="131712" spans="2:11" hidden="1" x14ac:dyDescent="0.3">
      <c r="B131712">
        <v>131704</v>
      </c>
      <c r="C131712" t="s">
        <v>1708</v>
      </c>
      <c r="D131712" t="s">
        <v>34569</v>
      </c>
      <c r="E131712" t="s">
        <v>20009</v>
      </c>
      <c r="F131712" s="4">
        <v>31166</v>
      </c>
      <c r="I131712" s="1">
        <v>41757</v>
      </c>
      <c r="J131712" s="1">
        <v>43189.18</v>
      </c>
      <c r="K131712" t="s">
        <v>36576</v>
      </c>
    </row>
    <row r="131713" spans="2:11" hidden="1" x14ac:dyDescent="0.3">
      <c r="B131713">
        <v>131705</v>
      </c>
      <c r="C131713" t="s">
        <v>37653</v>
      </c>
      <c r="D131713" t="s">
        <v>35395</v>
      </c>
      <c r="E131713" t="s">
        <v>19350</v>
      </c>
      <c r="F131713" s="4">
        <v>43691</v>
      </c>
      <c r="I131713" s="1">
        <v>46150</v>
      </c>
      <c r="K131713" t="s">
        <v>36576</v>
      </c>
    </row>
    <row r="131714" spans="2:11" hidden="1" x14ac:dyDescent="0.3">
      <c r="B131714">
        <v>131706</v>
      </c>
      <c r="C131714" t="s">
        <v>32177</v>
      </c>
      <c r="D131714" t="s">
        <v>34580</v>
      </c>
      <c r="E131714" t="s">
        <v>19037</v>
      </c>
      <c r="F131714" s="4">
        <v>38484</v>
      </c>
      <c r="I131714" s="1">
        <v>40042</v>
      </c>
      <c r="J131714" s="1">
        <v>32786.080000000002</v>
      </c>
      <c r="K131714" t="s">
        <v>36576</v>
      </c>
    </row>
    <row r="131715" spans="2:11" hidden="1" x14ac:dyDescent="0.3">
      <c r="B131715">
        <v>131707</v>
      </c>
      <c r="C131715" t="s">
        <v>1709</v>
      </c>
      <c r="D131715" t="s">
        <v>32758</v>
      </c>
      <c r="E131715" t="s">
        <v>19398</v>
      </c>
      <c r="F131715" s="4">
        <v>37886</v>
      </c>
      <c r="I131715" s="1">
        <v>39969</v>
      </c>
      <c r="J131715" s="1">
        <v>42475.53</v>
      </c>
      <c r="K131715" t="s">
        <v>36576</v>
      </c>
    </row>
    <row r="131716" spans="2:11" hidden="1" x14ac:dyDescent="0.3">
      <c r="B131716">
        <v>131708</v>
      </c>
      <c r="C131716" t="s">
        <v>1710</v>
      </c>
      <c r="D131716" t="s">
        <v>34767</v>
      </c>
      <c r="E131716" t="s">
        <v>19514</v>
      </c>
      <c r="F131716" s="4">
        <v>32947</v>
      </c>
      <c r="I131716" s="1">
        <v>125338</v>
      </c>
      <c r="J131716" s="1">
        <v>124511.98</v>
      </c>
      <c r="K131716" t="s">
        <v>36576</v>
      </c>
    </row>
    <row r="131717" spans="2:11" hidden="1" x14ac:dyDescent="0.3">
      <c r="B131717">
        <v>131709</v>
      </c>
      <c r="C131717" t="s">
        <v>23454</v>
      </c>
      <c r="D131717" t="s">
        <v>32697</v>
      </c>
      <c r="E131717" t="s">
        <v>19917</v>
      </c>
      <c r="F131717" s="4">
        <v>41079</v>
      </c>
      <c r="I131717" s="1">
        <v>75806</v>
      </c>
      <c r="J131717" s="1">
        <v>96677.65</v>
      </c>
      <c r="K131717" t="s">
        <v>36576</v>
      </c>
    </row>
    <row r="131718" spans="2:11" hidden="1" x14ac:dyDescent="0.3">
      <c r="B131718">
        <v>131710</v>
      </c>
      <c r="C131718" t="s">
        <v>1712</v>
      </c>
      <c r="D131718" t="s">
        <v>35118</v>
      </c>
      <c r="E131718" t="s">
        <v>19529</v>
      </c>
      <c r="F131718" s="4">
        <v>29118</v>
      </c>
      <c r="I131718" s="1">
        <v>58567</v>
      </c>
      <c r="J131718" s="1">
        <v>78176.06</v>
      </c>
      <c r="K131718" t="s">
        <v>36576</v>
      </c>
    </row>
    <row r="131719" spans="2:11" hidden="1" x14ac:dyDescent="0.3">
      <c r="B131719">
        <v>131711</v>
      </c>
      <c r="C131719" t="s">
        <v>28152</v>
      </c>
      <c r="D131719" t="s">
        <v>34811</v>
      </c>
      <c r="E131719" t="s">
        <v>32853</v>
      </c>
      <c r="F131719" s="4">
        <v>36829</v>
      </c>
      <c r="I131719" s="1">
        <v>32131</v>
      </c>
      <c r="J131719" s="1">
        <v>11579.95</v>
      </c>
      <c r="K131719" t="s">
        <v>36576</v>
      </c>
    </row>
    <row r="131720" spans="2:11" hidden="1" x14ac:dyDescent="0.3">
      <c r="B131720">
        <v>131712</v>
      </c>
      <c r="C131720" t="s">
        <v>1713</v>
      </c>
      <c r="D131720" t="s">
        <v>1646</v>
      </c>
      <c r="E131720" t="s">
        <v>20058</v>
      </c>
      <c r="F131720" s="4">
        <v>32160</v>
      </c>
      <c r="I131720" s="1">
        <v>121440</v>
      </c>
      <c r="J131720" s="1">
        <v>142568.99</v>
      </c>
      <c r="K131720" t="s">
        <v>36576</v>
      </c>
    </row>
    <row r="131721" spans="2:11" hidden="1" x14ac:dyDescent="0.3">
      <c r="B131721">
        <v>131713</v>
      </c>
      <c r="C131721" t="s">
        <v>1716</v>
      </c>
      <c r="D131721" t="s">
        <v>34599</v>
      </c>
      <c r="E131721" t="s">
        <v>19573</v>
      </c>
      <c r="F131721" s="4">
        <v>36857</v>
      </c>
      <c r="I131721" s="1">
        <v>74346</v>
      </c>
      <c r="J131721" s="1">
        <v>81694.27</v>
      </c>
      <c r="K131721" t="s">
        <v>36576</v>
      </c>
    </row>
    <row r="131722" spans="2:11" hidden="1" x14ac:dyDescent="0.3">
      <c r="B131722">
        <v>131714</v>
      </c>
      <c r="C131722" t="s">
        <v>32179</v>
      </c>
      <c r="D131722" t="s">
        <v>25632</v>
      </c>
      <c r="E131722" t="s">
        <v>19155</v>
      </c>
      <c r="F131722" s="4">
        <v>42270</v>
      </c>
      <c r="I131722" s="1">
        <v>65334</v>
      </c>
      <c r="J131722" s="1">
        <v>51649.66</v>
      </c>
      <c r="K131722" t="s">
        <v>36576</v>
      </c>
    </row>
    <row r="131723" spans="2:11" hidden="1" x14ac:dyDescent="0.3">
      <c r="B131723">
        <v>131715</v>
      </c>
      <c r="C131723" t="s">
        <v>1718</v>
      </c>
      <c r="D131723" t="s">
        <v>32697</v>
      </c>
      <c r="E131723" t="s">
        <v>19856</v>
      </c>
      <c r="F131723" s="4">
        <v>31160</v>
      </c>
      <c r="I131723" s="1">
        <v>92548</v>
      </c>
      <c r="J131723" s="1">
        <v>131653.81</v>
      </c>
      <c r="K131723" t="s">
        <v>36576</v>
      </c>
    </row>
    <row r="131724" spans="2:11" hidden="1" x14ac:dyDescent="0.3">
      <c r="B131724">
        <v>131716</v>
      </c>
      <c r="C131724" t="s">
        <v>1720</v>
      </c>
      <c r="D131724" t="s">
        <v>34700</v>
      </c>
      <c r="E131724" t="s">
        <v>20016</v>
      </c>
      <c r="F131724" s="4">
        <v>38334</v>
      </c>
      <c r="I131724" s="1">
        <v>81060</v>
      </c>
      <c r="J131724" s="1">
        <v>97656.4</v>
      </c>
      <c r="K131724" t="s">
        <v>36576</v>
      </c>
    </row>
    <row r="131725" spans="2:11" hidden="1" x14ac:dyDescent="0.3">
      <c r="B131725">
        <v>131717</v>
      </c>
      <c r="C131725" t="s">
        <v>1721</v>
      </c>
      <c r="D131725" t="s">
        <v>32725</v>
      </c>
      <c r="E131725" t="s">
        <v>19790</v>
      </c>
      <c r="F131725" s="4">
        <v>36204</v>
      </c>
      <c r="I131725" s="1">
        <v>90833</v>
      </c>
      <c r="J131725" s="1">
        <v>146693.34</v>
      </c>
      <c r="K131725" t="s">
        <v>36576</v>
      </c>
    </row>
    <row r="131726" spans="2:11" hidden="1" x14ac:dyDescent="0.3">
      <c r="B131726">
        <v>131718</v>
      </c>
      <c r="C131726" t="s">
        <v>35900</v>
      </c>
      <c r="D131726" t="s">
        <v>34656</v>
      </c>
      <c r="E131726" t="s">
        <v>20269</v>
      </c>
      <c r="F131726" s="4">
        <v>43252</v>
      </c>
      <c r="I131726" s="1">
        <v>21008</v>
      </c>
      <c r="J131726" s="1">
        <v>9157.7099999999991</v>
      </c>
      <c r="K131726" t="s">
        <v>36576</v>
      </c>
    </row>
    <row r="131727" spans="2:11" hidden="1" x14ac:dyDescent="0.3">
      <c r="B131727">
        <v>131719</v>
      </c>
      <c r="C131727" t="s">
        <v>35901</v>
      </c>
      <c r="D131727" t="s">
        <v>13972</v>
      </c>
      <c r="E131727" t="s">
        <v>20292</v>
      </c>
      <c r="F131727" s="4">
        <v>43241</v>
      </c>
      <c r="I131727" s="1">
        <v>71400</v>
      </c>
      <c r="J131727" s="1">
        <v>71996.11</v>
      </c>
      <c r="K131727" t="s">
        <v>36576</v>
      </c>
    </row>
    <row r="131728" spans="2:11" hidden="1" x14ac:dyDescent="0.3">
      <c r="B131728">
        <v>131720</v>
      </c>
      <c r="C131728" t="s">
        <v>1727</v>
      </c>
      <c r="D131728" t="s">
        <v>747</v>
      </c>
      <c r="E131728" t="s">
        <v>19464</v>
      </c>
      <c r="F131728" s="4">
        <v>31881</v>
      </c>
      <c r="I131728" s="1">
        <v>108755</v>
      </c>
      <c r="J131728" s="1">
        <v>182067.11</v>
      </c>
      <c r="K131728" t="s">
        <v>36576</v>
      </c>
    </row>
    <row r="131729" spans="2:11" hidden="1" x14ac:dyDescent="0.3">
      <c r="B131729">
        <v>131721</v>
      </c>
      <c r="C131729" t="s">
        <v>1729</v>
      </c>
      <c r="D131729" t="s">
        <v>25764</v>
      </c>
      <c r="E131729" t="s">
        <v>20077</v>
      </c>
      <c r="F131729" s="4">
        <v>40562</v>
      </c>
      <c r="I131729" s="1">
        <v>69595</v>
      </c>
      <c r="J131729" s="1">
        <v>79678.67</v>
      </c>
      <c r="K131729" t="s">
        <v>36576</v>
      </c>
    </row>
    <row r="131730" spans="2:11" hidden="1" x14ac:dyDescent="0.3">
      <c r="B131730">
        <v>131722</v>
      </c>
      <c r="C131730" t="s">
        <v>1731</v>
      </c>
      <c r="D131730" t="s">
        <v>32768</v>
      </c>
      <c r="E131730" t="s">
        <v>19522</v>
      </c>
      <c r="F131730" s="4">
        <v>35809</v>
      </c>
      <c r="I131730" s="1">
        <v>42519</v>
      </c>
      <c r="J131730" s="1">
        <v>45838.18</v>
      </c>
      <c r="K131730" t="s">
        <v>36576</v>
      </c>
    </row>
    <row r="131731" spans="2:11" hidden="1" x14ac:dyDescent="0.3">
      <c r="B131731">
        <v>131723</v>
      </c>
      <c r="C131731" t="s">
        <v>1732</v>
      </c>
      <c r="D131731" t="s">
        <v>34639</v>
      </c>
      <c r="E131731" t="s">
        <v>19272</v>
      </c>
      <c r="F131731" s="4">
        <v>39545</v>
      </c>
      <c r="I131731" s="1">
        <v>44381</v>
      </c>
      <c r="J131731" s="1">
        <v>58393.61</v>
      </c>
      <c r="K131731" t="s">
        <v>36576</v>
      </c>
    </row>
    <row r="131732" spans="2:11" hidden="1" x14ac:dyDescent="0.3">
      <c r="B131732">
        <v>131724</v>
      </c>
      <c r="C131732" t="s">
        <v>35902</v>
      </c>
      <c r="D131732" t="s">
        <v>34649</v>
      </c>
      <c r="E131732" t="s">
        <v>19921</v>
      </c>
      <c r="F131732" s="4">
        <v>40701</v>
      </c>
      <c r="I131732" s="1">
        <v>43118</v>
      </c>
      <c r="J131732" s="1">
        <v>41230.65</v>
      </c>
      <c r="K131732" t="s">
        <v>36576</v>
      </c>
    </row>
    <row r="131733" spans="2:11" hidden="1" x14ac:dyDescent="0.3">
      <c r="B131733">
        <v>131725</v>
      </c>
      <c r="C131733" t="s">
        <v>30886</v>
      </c>
      <c r="D131733" t="s">
        <v>34649</v>
      </c>
      <c r="E131733" t="s">
        <v>19313</v>
      </c>
      <c r="F131733" s="4">
        <v>40701</v>
      </c>
      <c r="I131733" s="1">
        <v>41262</v>
      </c>
      <c r="K131733" t="s">
        <v>36576</v>
      </c>
    </row>
    <row r="131734" spans="2:11" hidden="1" x14ac:dyDescent="0.3">
      <c r="B131734">
        <v>131726</v>
      </c>
      <c r="C131734" t="s">
        <v>30887</v>
      </c>
      <c r="D131734" t="s">
        <v>34753</v>
      </c>
      <c r="E131734" t="s">
        <v>19600</v>
      </c>
      <c r="F131734" s="4">
        <v>41884</v>
      </c>
      <c r="I131734" s="1">
        <v>32270</v>
      </c>
      <c r="J131734" s="1">
        <v>32101.86</v>
      </c>
      <c r="K131734" t="s">
        <v>36576</v>
      </c>
    </row>
    <row r="131735" spans="2:11" hidden="1" x14ac:dyDescent="0.3">
      <c r="B131735">
        <v>131727</v>
      </c>
      <c r="C131735" t="s">
        <v>37654</v>
      </c>
      <c r="D131735" t="s">
        <v>34656</v>
      </c>
      <c r="E131735" t="s">
        <v>19733</v>
      </c>
      <c r="F131735" s="4">
        <v>43629</v>
      </c>
      <c r="I131735" s="1">
        <v>24960</v>
      </c>
      <c r="K131735" t="s">
        <v>36576</v>
      </c>
    </row>
    <row r="131736" spans="2:11" hidden="1" x14ac:dyDescent="0.3">
      <c r="B131736">
        <v>131728</v>
      </c>
      <c r="C131736" t="s">
        <v>30888</v>
      </c>
      <c r="D131736" t="s">
        <v>34662</v>
      </c>
      <c r="E131736" t="s">
        <v>21364</v>
      </c>
      <c r="F131736" s="4">
        <v>29355</v>
      </c>
      <c r="I131736" s="1">
        <v>41995</v>
      </c>
      <c r="J131736" s="1">
        <v>32326.29</v>
      </c>
      <c r="K131736" t="s">
        <v>36576</v>
      </c>
    </row>
    <row r="131737" spans="2:11" hidden="1" x14ac:dyDescent="0.3">
      <c r="B131737">
        <v>131729</v>
      </c>
      <c r="C131737" t="s">
        <v>1736</v>
      </c>
      <c r="D131737" t="s">
        <v>32697</v>
      </c>
      <c r="E131737" t="s">
        <v>19765</v>
      </c>
      <c r="F131737" s="4">
        <v>32258</v>
      </c>
      <c r="I131737" s="1">
        <v>92548</v>
      </c>
      <c r="J131737" s="1">
        <v>130648.75</v>
      </c>
      <c r="K131737" t="s">
        <v>36576</v>
      </c>
    </row>
    <row r="131738" spans="2:11" hidden="1" x14ac:dyDescent="0.3">
      <c r="B131738">
        <v>131730</v>
      </c>
      <c r="C131738" t="s">
        <v>37655</v>
      </c>
      <c r="D131738" t="s">
        <v>34585</v>
      </c>
      <c r="E131738" t="s">
        <v>19671</v>
      </c>
      <c r="F131738" s="4">
        <v>43525</v>
      </c>
      <c r="I131738" s="1">
        <v>187200</v>
      </c>
      <c r="J131738" s="1">
        <v>8752.5</v>
      </c>
      <c r="K131738" t="s">
        <v>36576</v>
      </c>
    </row>
    <row r="131739" spans="2:11" hidden="1" x14ac:dyDescent="0.3">
      <c r="B131739">
        <v>131731</v>
      </c>
      <c r="C131739" t="s">
        <v>1737</v>
      </c>
      <c r="D131739" t="s">
        <v>34575</v>
      </c>
      <c r="E131739" t="s">
        <v>19664</v>
      </c>
      <c r="F131739" s="4">
        <v>39475</v>
      </c>
      <c r="I131739" s="1">
        <v>33270</v>
      </c>
      <c r="J131739" s="1">
        <v>53375.44</v>
      </c>
      <c r="K131739" t="s">
        <v>36576</v>
      </c>
    </row>
    <row r="131740" spans="2:11" hidden="1" x14ac:dyDescent="0.3">
      <c r="B131740">
        <v>131732</v>
      </c>
      <c r="C131740" t="s">
        <v>1740</v>
      </c>
      <c r="D131740" t="s">
        <v>34569</v>
      </c>
      <c r="E131740" t="s">
        <v>30048</v>
      </c>
      <c r="F131740" s="4">
        <v>39977</v>
      </c>
      <c r="I131740" s="1">
        <v>36312</v>
      </c>
      <c r="J131740" s="1">
        <v>36284.589999999997</v>
      </c>
      <c r="K131740" t="s">
        <v>36576</v>
      </c>
    </row>
    <row r="131741" spans="2:11" hidden="1" x14ac:dyDescent="0.3">
      <c r="B131741">
        <v>131733</v>
      </c>
      <c r="C131741" t="s">
        <v>23459</v>
      </c>
      <c r="D131741" t="s">
        <v>34633</v>
      </c>
      <c r="E131741" t="s">
        <v>31438</v>
      </c>
      <c r="F131741" s="4">
        <v>41424</v>
      </c>
      <c r="I131741" s="1">
        <v>34632</v>
      </c>
      <c r="J131741" s="1">
        <v>50775.09</v>
      </c>
      <c r="K131741" t="s">
        <v>36576</v>
      </c>
    </row>
    <row r="131742" spans="2:11" hidden="1" x14ac:dyDescent="0.3">
      <c r="B131742">
        <v>131734</v>
      </c>
      <c r="C131742" t="s">
        <v>1745</v>
      </c>
      <c r="D131742" t="s">
        <v>35360</v>
      </c>
      <c r="E131742" t="s">
        <v>19517</v>
      </c>
      <c r="F131742" s="4">
        <v>29850</v>
      </c>
      <c r="I131742" s="1">
        <v>80900</v>
      </c>
      <c r="J131742" s="1">
        <v>82676.350000000006</v>
      </c>
      <c r="K131742" t="s">
        <v>36576</v>
      </c>
    </row>
    <row r="131743" spans="2:11" hidden="1" x14ac:dyDescent="0.3">
      <c r="B131743">
        <v>131735</v>
      </c>
      <c r="C131743" t="s">
        <v>1747</v>
      </c>
      <c r="D131743" t="s">
        <v>25764</v>
      </c>
      <c r="E131743" t="s">
        <v>19375</v>
      </c>
      <c r="F131743" s="4">
        <v>36207</v>
      </c>
      <c r="I131743" s="1">
        <v>79242</v>
      </c>
      <c r="J131743" s="1">
        <v>80479.11</v>
      </c>
      <c r="K131743" t="s">
        <v>36576</v>
      </c>
    </row>
    <row r="131744" spans="2:11" hidden="1" x14ac:dyDescent="0.3">
      <c r="B131744">
        <v>131736</v>
      </c>
      <c r="C131744" t="s">
        <v>30890</v>
      </c>
      <c r="D131744" t="s">
        <v>662</v>
      </c>
      <c r="E131744" t="s">
        <v>21483</v>
      </c>
      <c r="F131744" s="4">
        <v>41988</v>
      </c>
      <c r="I131744" s="1">
        <v>64500</v>
      </c>
      <c r="J131744" s="1">
        <v>54915.38</v>
      </c>
      <c r="K131744" t="s">
        <v>36576</v>
      </c>
    </row>
    <row r="131745" spans="2:11" hidden="1" x14ac:dyDescent="0.3">
      <c r="B131745">
        <v>131737</v>
      </c>
      <c r="C131745" t="s">
        <v>28157</v>
      </c>
      <c r="D131745" t="s">
        <v>34585</v>
      </c>
      <c r="E131745" t="s">
        <v>19401</v>
      </c>
      <c r="F131745" s="4">
        <v>39975</v>
      </c>
      <c r="I131745" s="1">
        <v>47715</v>
      </c>
      <c r="J131745" s="1">
        <v>45463.81</v>
      </c>
      <c r="K131745" t="s">
        <v>36576</v>
      </c>
    </row>
    <row r="131746" spans="2:11" hidden="1" x14ac:dyDescent="0.3">
      <c r="B131746">
        <v>131738</v>
      </c>
      <c r="C131746" t="s">
        <v>35903</v>
      </c>
      <c r="D131746" t="s">
        <v>34656</v>
      </c>
      <c r="E131746" t="s">
        <v>19733</v>
      </c>
      <c r="F131746" s="4">
        <v>43255</v>
      </c>
      <c r="I131746" s="1">
        <v>24960</v>
      </c>
      <c r="J131746" s="1">
        <v>6264.5</v>
      </c>
      <c r="K131746" t="s">
        <v>36576</v>
      </c>
    </row>
    <row r="131747" spans="2:11" hidden="1" x14ac:dyDescent="0.3">
      <c r="B131747">
        <v>131739</v>
      </c>
      <c r="C131747" t="s">
        <v>1749</v>
      </c>
      <c r="D131747" t="s">
        <v>32772</v>
      </c>
      <c r="E131747" t="s">
        <v>19044</v>
      </c>
      <c r="F131747" s="4">
        <v>36647</v>
      </c>
      <c r="I131747" s="1">
        <v>39795</v>
      </c>
      <c r="J131747" s="1">
        <v>81199.89</v>
      </c>
      <c r="K131747" t="s">
        <v>36576</v>
      </c>
    </row>
    <row r="131748" spans="2:11" hidden="1" x14ac:dyDescent="0.3">
      <c r="B131748">
        <v>131740</v>
      </c>
      <c r="C131748" t="s">
        <v>17618</v>
      </c>
      <c r="D131748" t="s">
        <v>35860</v>
      </c>
      <c r="E131748" t="s">
        <v>20306</v>
      </c>
      <c r="F131748" s="4">
        <v>40966</v>
      </c>
      <c r="I131748" s="1">
        <v>57857</v>
      </c>
      <c r="J131748" s="1">
        <v>59309.73</v>
      </c>
      <c r="K131748" t="s">
        <v>36576</v>
      </c>
    </row>
    <row r="131749" spans="2:11" hidden="1" x14ac:dyDescent="0.3">
      <c r="B131749">
        <v>131741</v>
      </c>
      <c r="C131749" t="s">
        <v>37656</v>
      </c>
      <c r="D131749" t="s">
        <v>35142</v>
      </c>
      <c r="E131749" t="s">
        <v>20411</v>
      </c>
      <c r="F131749" s="4">
        <v>43423</v>
      </c>
      <c r="I131749" s="1">
        <v>42131</v>
      </c>
      <c r="J131749" s="1">
        <v>24723.29</v>
      </c>
      <c r="K131749" t="s">
        <v>36576</v>
      </c>
    </row>
    <row r="131750" spans="2:11" hidden="1" x14ac:dyDescent="0.3">
      <c r="B131750">
        <v>131742</v>
      </c>
      <c r="C131750" t="s">
        <v>1753</v>
      </c>
      <c r="D131750" t="s">
        <v>34575</v>
      </c>
      <c r="E131750" t="s">
        <v>19402</v>
      </c>
      <c r="F131750" s="4">
        <v>38677</v>
      </c>
      <c r="I131750" s="1">
        <v>32293</v>
      </c>
      <c r="J131750" s="1">
        <v>36717.050000000003</v>
      </c>
      <c r="K131750" t="s">
        <v>36576</v>
      </c>
    </row>
    <row r="131751" spans="2:11" hidden="1" x14ac:dyDescent="0.3">
      <c r="B131751">
        <v>131743</v>
      </c>
      <c r="C131751" t="s">
        <v>1754</v>
      </c>
      <c r="D131751" t="s">
        <v>35323</v>
      </c>
      <c r="E131751" t="s">
        <v>20541</v>
      </c>
      <c r="F131751" s="4">
        <v>38370</v>
      </c>
      <c r="I131751" s="1">
        <v>107885</v>
      </c>
      <c r="J131751" s="1">
        <v>130138.97</v>
      </c>
      <c r="K131751" t="s">
        <v>36576</v>
      </c>
    </row>
    <row r="131752" spans="2:11" hidden="1" x14ac:dyDescent="0.3">
      <c r="B131752">
        <v>131744</v>
      </c>
      <c r="C131752" t="s">
        <v>33809</v>
      </c>
      <c r="D131752" t="s">
        <v>35304</v>
      </c>
      <c r="E131752" t="s">
        <v>21552</v>
      </c>
      <c r="F131752" s="4">
        <v>42765</v>
      </c>
      <c r="I131752" s="1">
        <v>85833</v>
      </c>
      <c r="J131752" s="1">
        <v>82322.070000000007</v>
      </c>
      <c r="K131752" t="s">
        <v>36576</v>
      </c>
    </row>
    <row r="131753" spans="2:11" hidden="1" x14ac:dyDescent="0.3">
      <c r="B131753">
        <v>131745</v>
      </c>
      <c r="C131753" t="s">
        <v>37657</v>
      </c>
      <c r="D131753" t="s">
        <v>34656</v>
      </c>
      <c r="E131753" t="s">
        <v>19733</v>
      </c>
      <c r="F131753" s="4">
        <v>43629</v>
      </c>
      <c r="I131753" s="1">
        <v>24960</v>
      </c>
      <c r="K131753" t="s">
        <v>36576</v>
      </c>
    </row>
    <row r="131754" spans="2:11" hidden="1" x14ac:dyDescent="0.3">
      <c r="B131754">
        <v>131746</v>
      </c>
      <c r="C131754" t="s">
        <v>23460</v>
      </c>
      <c r="D131754" t="s">
        <v>34648</v>
      </c>
      <c r="E131754" t="s">
        <v>19075</v>
      </c>
      <c r="F131754" s="4">
        <v>41445</v>
      </c>
      <c r="I131754" s="1">
        <v>55975</v>
      </c>
      <c r="J131754" s="1">
        <v>64485.83</v>
      </c>
      <c r="K131754" t="s">
        <v>36576</v>
      </c>
    </row>
    <row r="131755" spans="2:11" hidden="1" x14ac:dyDescent="0.3">
      <c r="B131755">
        <v>131747</v>
      </c>
      <c r="C131755" t="s">
        <v>37658</v>
      </c>
      <c r="D131755" t="s">
        <v>32862</v>
      </c>
      <c r="E131755" t="s">
        <v>30130</v>
      </c>
      <c r="F131755" s="4">
        <v>43423</v>
      </c>
      <c r="I131755" s="1">
        <v>32272</v>
      </c>
      <c r="J131755" s="1">
        <v>18709.21</v>
      </c>
      <c r="K131755" t="s">
        <v>36576</v>
      </c>
    </row>
    <row r="131756" spans="2:11" hidden="1" x14ac:dyDescent="0.3">
      <c r="B131756">
        <v>131748</v>
      </c>
      <c r="C131756" t="s">
        <v>1756</v>
      </c>
      <c r="D131756" t="s">
        <v>34947</v>
      </c>
      <c r="E131756" t="s">
        <v>19443</v>
      </c>
      <c r="F131756" s="4">
        <v>37056</v>
      </c>
      <c r="I131756" s="1">
        <v>49060</v>
      </c>
      <c r="J131756" s="1">
        <v>53158.76</v>
      </c>
      <c r="K131756" t="s">
        <v>36576</v>
      </c>
    </row>
    <row r="131757" spans="2:11" hidden="1" x14ac:dyDescent="0.3">
      <c r="B131757">
        <v>131749</v>
      </c>
      <c r="C131757" t="s">
        <v>23510</v>
      </c>
      <c r="D131757" t="s">
        <v>34656</v>
      </c>
      <c r="E131757" t="s">
        <v>19733</v>
      </c>
      <c r="F131757" s="4">
        <v>41435</v>
      </c>
      <c r="I131757" s="1">
        <v>24960</v>
      </c>
      <c r="K131757" t="s">
        <v>36576</v>
      </c>
    </row>
    <row r="131758" spans="2:11" hidden="1" x14ac:dyDescent="0.3">
      <c r="B131758">
        <v>131750</v>
      </c>
      <c r="C131758" t="s">
        <v>1760</v>
      </c>
      <c r="D131758" t="s">
        <v>1761</v>
      </c>
      <c r="E131758" t="s">
        <v>19525</v>
      </c>
      <c r="F131758" s="4">
        <v>36270</v>
      </c>
      <c r="I131758" s="1">
        <v>43957</v>
      </c>
      <c r="J131758" s="1">
        <v>42900.800000000003</v>
      </c>
      <c r="K131758" t="s">
        <v>36576</v>
      </c>
    </row>
    <row r="131759" spans="2:11" hidden="1" x14ac:dyDescent="0.3">
      <c r="B131759">
        <v>131751</v>
      </c>
      <c r="C131759" t="s">
        <v>35904</v>
      </c>
      <c r="D131759" t="s">
        <v>34585</v>
      </c>
      <c r="E131759" t="s">
        <v>19955</v>
      </c>
      <c r="F131759" s="4">
        <v>43453</v>
      </c>
      <c r="I131759" s="1">
        <v>49982</v>
      </c>
      <c r="J131759" s="1">
        <v>35073.06</v>
      </c>
      <c r="K131759" t="s">
        <v>36576</v>
      </c>
    </row>
    <row r="131760" spans="2:11" hidden="1" x14ac:dyDescent="0.3">
      <c r="B131760">
        <v>131752</v>
      </c>
      <c r="C131760" t="s">
        <v>17620</v>
      </c>
      <c r="D131760" t="s">
        <v>34656</v>
      </c>
      <c r="E131760" t="s">
        <v>19103</v>
      </c>
      <c r="F131760" s="4">
        <v>42882</v>
      </c>
      <c r="I131760" s="1">
        <v>21008</v>
      </c>
      <c r="J131760" s="1">
        <v>2758.8</v>
      </c>
      <c r="K131760" t="s">
        <v>36576</v>
      </c>
    </row>
    <row r="131761" spans="2:11" hidden="1" x14ac:dyDescent="0.3">
      <c r="B131761">
        <v>131753</v>
      </c>
      <c r="C131761" t="s">
        <v>1764</v>
      </c>
      <c r="D131761" t="s">
        <v>32854</v>
      </c>
      <c r="E131761" t="s">
        <v>19590</v>
      </c>
      <c r="F131761" s="4">
        <v>39436</v>
      </c>
      <c r="I131761" s="1">
        <v>38669</v>
      </c>
      <c r="J131761" s="1">
        <v>61253.11</v>
      </c>
      <c r="K131761" t="s">
        <v>36576</v>
      </c>
    </row>
    <row r="131762" spans="2:11" hidden="1" x14ac:dyDescent="0.3">
      <c r="B131762">
        <v>131754</v>
      </c>
      <c r="C131762" t="s">
        <v>1765</v>
      </c>
      <c r="D131762" t="s">
        <v>32689</v>
      </c>
      <c r="E131762" t="s">
        <v>19917</v>
      </c>
      <c r="F131762" s="4">
        <v>34757</v>
      </c>
      <c r="I131762" s="1">
        <v>106415</v>
      </c>
      <c r="J131762" s="1">
        <v>129283.14</v>
      </c>
      <c r="K131762" t="s">
        <v>36576</v>
      </c>
    </row>
    <row r="131763" spans="2:11" hidden="1" x14ac:dyDescent="0.3">
      <c r="B131763">
        <v>131755</v>
      </c>
      <c r="C131763" t="s">
        <v>1766</v>
      </c>
      <c r="D131763" t="s">
        <v>32714</v>
      </c>
      <c r="E131763" t="s">
        <v>19864</v>
      </c>
      <c r="F131763" s="4">
        <v>35611</v>
      </c>
      <c r="I131763" s="1">
        <v>36436</v>
      </c>
      <c r="J131763" s="1">
        <v>45084.35</v>
      </c>
      <c r="K131763" t="s">
        <v>36576</v>
      </c>
    </row>
    <row r="131764" spans="2:11" hidden="1" x14ac:dyDescent="0.3">
      <c r="B131764">
        <v>131756</v>
      </c>
      <c r="C131764" t="s">
        <v>17621</v>
      </c>
      <c r="D131764" t="s">
        <v>34647</v>
      </c>
      <c r="E131764" t="s">
        <v>19500</v>
      </c>
      <c r="F131764" s="4">
        <v>36871</v>
      </c>
      <c r="I131764" s="1">
        <v>47746</v>
      </c>
      <c r="J131764" s="1">
        <v>47709.73</v>
      </c>
      <c r="K131764" t="s">
        <v>36576</v>
      </c>
    </row>
    <row r="131765" spans="2:11" hidden="1" x14ac:dyDescent="0.3">
      <c r="B131765">
        <v>131757</v>
      </c>
      <c r="C131765" t="s">
        <v>17622</v>
      </c>
      <c r="D131765" t="s">
        <v>34755</v>
      </c>
      <c r="E131765" t="s">
        <v>19833</v>
      </c>
      <c r="F131765" s="4">
        <v>40889</v>
      </c>
      <c r="I131765" s="1">
        <v>60704</v>
      </c>
      <c r="J131765" s="1">
        <v>61358.720000000001</v>
      </c>
      <c r="K131765" t="s">
        <v>36576</v>
      </c>
    </row>
    <row r="131766" spans="2:11" hidden="1" x14ac:dyDescent="0.3">
      <c r="B131766">
        <v>131758</v>
      </c>
      <c r="C131766" t="s">
        <v>37659</v>
      </c>
      <c r="D131766" t="s">
        <v>34791</v>
      </c>
      <c r="E131766" t="s">
        <v>19213</v>
      </c>
      <c r="F131766" s="4">
        <v>42389</v>
      </c>
      <c r="I131766" s="1">
        <v>24960</v>
      </c>
      <c r="K131766" t="s">
        <v>36576</v>
      </c>
    </row>
    <row r="131767" spans="2:11" hidden="1" x14ac:dyDescent="0.3">
      <c r="B131767">
        <v>131759</v>
      </c>
      <c r="C131767" t="s">
        <v>23465</v>
      </c>
      <c r="D131767" t="s">
        <v>32879</v>
      </c>
      <c r="E131767" t="s">
        <v>19026</v>
      </c>
      <c r="F131767" s="4">
        <v>41398</v>
      </c>
      <c r="I131767" s="1">
        <v>21008</v>
      </c>
      <c r="J131767" s="1">
        <v>1686.5</v>
      </c>
      <c r="K131767" t="s">
        <v>36576</v>
      </c>
    </row>
    <row r="131768" spans="2:11" hidden="1" x14ac:dyDescent="0.3">
      <c r="B131768">
        <v>131760</v>
      </c>
      <c r="C131768" t="s">
        <v>35905</v>
      </c>
      <c r="D131768" t="s">
        <v>34748</v>
      </c>
      <c r="E131768" t="s">
        <v>19993</v>
      </c>
      <c r="F131768" s="4">
        <v>42854</v>
      </c>
      <c r="I131768" s="1">
        <v>21008</v>
      </c>
      <c r="J131768" s="1">
        <v>10893.12</v>
      </c>
      <c r="K131768" t="s">
        <v>36576</v>
      </c>
    </row>
    <row r="131769" spans="2:11" hidden="1" x14ac:dyDescent="0.3">
      <c r="B131769">
        <v>131761</v>
      </c>
      <c r="C131769" t="s">
        <v>35906</v>
      </c>
      <c r="D131769" t="s">
        <v>35347</v>
      </c>
      <c r="E131769" t="s">
        <v>19796</v>
      </c>
      <c r="F131769" s="4">
        <v>43297</v>
      </c>
      <c r="I131769" s="1">
        <v>31488</v>
      </c>
      <c r="J131769" s="1">
        <v>38356.32</v>
      </c>
      <c r="K131769" t="s">
        <v>36576</v>
      </c>
    </row>
    <row r="131770" spans="2:11" hidden="1" x14ac:dyDescent="0.3">
      <c r="B131770">
        <v>131762</v>
      </c>
      <c r="C131770" t="s">
        <v>1773</v>
      </c>
      <c r="D131770" t="s">
        <v>30099</v>
      </c>
      <c r="E131770" t="s">
        <v>25183</v>
      </c>
      <c r="F131770" s="4">
        <v>33770</v>
      </c>
      <c r="I131770" s="1">
        <v>131438</v>
      </c>
      <c r="J131770" s="1">
        <v>124215.75</v>
      </c>
      <c r="K131770" t="s">
        <v>36576</v>
      </c>
    </row>
    <row r="131771" spans="2:11" hidden="1" x14ac:dyDescent="0.3">
      <c r="B131771">
        <v>131763</v>
      </c>
      <c r="C131771" t="s">
        <v>37660</v>
      </c>
      <c r="D131771" t="s">
        <v>34656</v>
      </c>
      <c r="E131771" t="s">
        <v>19733</v>
      </c>
      <c r="F131771" s="4">
        <v>40701</v>
      </c>
      <c r="I131771" s="1">
        <v>24960</v>
      </c>
      <c r="K131771" t="s">
        <v>36576</v>
      </c>
    </row>
    <row r="131772" spans="2:11" hidden="1" x14ac:dyDescent="0.3">
      <c r="B131772">
        <v>131764</v>
      </c>
      <c r="C131772" t="s">
        <v>1775</v>
      </c>
      <c r="D131772" t="s">
        <v>35011</v>
      </c>
      <c r="E131772" t="s">
        <v>20171</v>
      </c>
      <c r="F131772" s="4">
        <v>38327</v>
      </c>
      <c r="I131772" s="1">
        <v>44584</v>
      </c>
      <c r="J131772" s="1">
        <v>51513.46</v>
      </c>
      <c r="K131772" t="s">
        <v>36576</v>
      </c>
    </row>
    <row r="131773" spans="2:11" hidden="1" x14ac:dyDescent="0.3">
      <c r="B131773">
        <v>131765</v>
      </c>
      <c r="C131773" t="s">
        <v>1777</v>
      </c>
      <c r="D131773" t="s">
        <v>32697</v>
      </c>
      <c r="E131773" t="s">
        <v>19338</v>
      </c>
      <c r="F131773" s="4">
        <v>38188</v>
      </c>
      <c r="I131773" s="1">
        <v>85609</v>
      </c>
      <c r="J131773" s="1">
        <v>112041.03</v>
      </c>
      <c r="K131773" t="s">
        <v>36576</v>
      </c>
    </row>
    <row r="131774" spans="2:11" hidden="1" x14ac:dyDescent="0.3">
      <c r="B131774">
        <v>131766</v>
      </c>
      <c r="C131774" t="s">
        <v>33811</v>
      </c>
      <c r="D131774" t="s">
        <v>1733</v>
      </c>
      <c r="E131774" t="s">
        <v>19272</v>
      </c>
      <c r="F131774" s="4">
        <v>42567</v>
      </c>
      <c r="I131774" s="1">
        <v>38892</v>
      </c>
      <c r="J131774" s="1">
        <v>49407.77</v>
      </c>
      <c r="K131774" t="s">
        <v>36576</v>
      </c>
    </row>
    <row r="131775" spans="2:11" hidden="1" x14ac:dyDescent="0.3">
      <c r="B131775">
        <v>131767</v>
      </c>
      <c r="C131775" t="s">
        <v>32181</v>
      </c>
      <c r="D131775" t="s">
        <v>34587</v>
      </c>
      <c r="E131775" t="s">
        <v>19037</v>
      </c>
      <c r="F131775" s="4">
        <v>42362</v>
      </c>
      <c r="I131775" s="1">
        <v>33171</v>
      </c>
      <c r="J131775" s="1">
        <v>32219.62</v>
      </c>
      <c r="K131775" t="s">
        <v>36576</v>
      </c>
    </row>
    <row r="131776" spans="2:11" hidden="1" x14ac:dyDescent="0.3">
      <c r="B131776">
        <v>131768</v>
      </c>
      <c r="C131776" t="s">
        <v>1779</v>
      </c>
      <c r="D131776" t="s">
        <v>34569</v>
      </c>
      <c r="E131776" t="s">
        <v>20017</v>
      </c>
      <c r="F131776" s="4">
        <v>24432</v>
      </c>
      <c r="I131776" s="1">
        <v>42483</v>
      </c>
      <c r="J131776" s="1">
        <v>42451.16</v>
      </c>
      <c r="K131776" t="s">
        <v>36576</v>
      </c>
    </row>
    <row r="131777" spans="2:11" hidden="1" x14ac:dyDescent="0.3">
      <c r="B131777">
        <v>131769</v>
      </c>
      <c r="C131777" t="s">
        <v>37661</v>
      </c>
      <c r="D131777" t="s">
        <v>30024</v>
      </c>
      <c r="E131777" t="s">
        <v>19491</v>
      </c>
      <c r="F131777" s="4">
        <v>43493</v>
      </c>
      <c r="I131777" s="1">
        <v>100000</v>
      </c>
      <c r="J131777" s="1">
        <v>39615.24</v>
      </c>
      <c r="K131777" t="s">
        <v>36576</v>
      </c>
    </row>
    <row r="131778" spans="2:11" hidden="1" x14ac:dyDescent="0.3">
      <c r="B131778">
        <v>131770</v>
      </c>
      <c r="C131778" t="s">
        <v>1780</v>
      </c>
      <c r="D131778" t="s">
        <v>34799</v>
      </c>
      <c r="E131778" t="s">
        <v>19599</v>
      </c>
      <c r="F131778" s="4">
        <v>37959</v>
      </c>
      <c r="I131778" s="1">
        <v>42747</v>
      </c>
      <c r="J131778" s="1">
        <v>50435.78</v>
      </c>
      <c r="K131778" t="s">
        <v>36576</v>
      </c>
    </row>
    <row r="131779" spans="2:11" hidden="1" x14ac:dyDescent="0.3">
      <c r="B131779">
        <v>131771</v>
      </c>
      <c r="C131779" t="s">
        <v>28174</v>
      </c>
      <c r="D131779" t="s">
        <v>34862</v>
      </c>
      <c r="E131779" t="s">
        <v>20248</v>
      </c>
      <c r="F131779" s="4">
        <v>41696</v>
      </c>
      <c r="I131779" s="1">
        <v>71186</v>
      </c>
      <c r="J131779" s="1">
        <v>48799.19</v>
      </c>
      <c r="K131779" t="s">
        <v>36576</v>
      </c>
    </row>
    <row r="131780" spans="2:11" hidden="1" x14ac:dyDescent="0.3">
      <c r="B131780">
        <v>131772</v>
      </c>
      <c r="C131780" t="s">
        <v>28176</v>
      </c>
      <c r="D131780" t="s">
        <v>34585</v>
      </c>
      <c r="E131780" t="s">
        <v>19251</v>
      </c>
      <c r="F131780" s="4">
        <v>41772</v>
      </c>
      <c r="I131780" s="1">
        <v>38189</v>
      </c>
      <c r="J131780" s="1">
        <v>35376.550000000003</v>
      </c>
      <c r="K131780" t="s">
        <v>36576</v>
      </c>
    </row>
    <row r="131781" spans="2:11" hidden="1" x14ac:dyDescent="0.3">
      <c r="B131781">
        <v>131773</v>
      </c>
      <c r="C131781" t="s">
        <v>35907</v>
      </c>
      <c r="D131781" t="s">
        <v>32738</v>
      </c>
      <c r="E131781" t="s">
        <v>19529</v>
      </c>
      <c r="F131781" s="4">
        <v>43286</v>
      </c>
      <c r="I131781" s="1">
        <v>35168</v>
      </c>
      <c r="J131781" s="1">
        <v>30843.79</v>
      </c>
      <c r="K131781" t="s">
        <v>36576</v>
      </c>
    </row>
    <row r="131782" spans="2:11" hidden="1" x14ac:dyDescent="0.3">
      <c r="B131782">
        <v>131774</v>
      </c>
      <c r="C131782" t="s">
        <v>1787</v>
      </c>
      <c r="D131782" t="s">
        <v>32697</v>
      </c>
      <c r="E131782" t="s">
        <v>23301</v>
      </c>
      <c r="F131782" s="4">
        <v>40135</v>
      </c>
      <c r="I131782" s="1">
        <v>78044</v>
      </c>
      <c r="J131782" s="1">
        <v>120631.43</v>
      </c>
      <c r="K131782" t="s">
        <v>36576</v>
      </c>
    </row>
    <row r="131783" spans="2:11" hidden="1" x14ac:dyDescent="0.3">
      <c r="B131783">
        <v>131775</v>
      </c>
      <c r="C131783" t="s">
        <v>28179</v>
      </c>
      <c r="D131783" t="s">
        <v>34662</v>
      </c>
      <c r="E131783" t="s">
        <v>23301</v>
      </c>
      <c r="F131783" s="4">
        <v>31429</v>
      </c>
      <c r="I131783" s="1">
        <v>41995</v>
      </c>
      <c r="J131783" s="1">
        <v>38441.5</v>
      </c>
      <c r="K131783" t="s">
        <v>36576</v>
      </c>
    </row>
    <row r="131784" spans="2:11" hidden="1" x14ac:dyDescent="0.3">
      <c r="B131784">
        <v>131776</v>
      </c>
      <c r="C131784" t="s">
        <v>1788</v>
      </c>
      <c r="D131784" t="s">
        <v>34564</v>
      </c>
      <c r="E131784" t="s">
        <v>19489</v>
      </c>
      <c r="F131784" s="4">
        <v>37438</v>
      </c>
      <c r="I131784" s="1">
        <v>24960</v>
      </c>
      <c r="J131784" s="1">
        <v>15057</v>
      </c>
      <c r="K131784" t="s">
        <v>36576</v>
      </c>
    </row>
    <row r="131785" spans="2:11" hidden="1" x14ac:dyDescent="0.3">
      <c r="B131785">
        <v>131777</v>
      </c>
      <c r="C131785" t="s">
        <v>33812</v>
      </c>
      <c r="D131785" t="s">
        <v>32815</v>
      </c>
      <c r="E131785" t="s">
        <v>19857</v>
      </c>
      <c r="F131785" s="4">
        <v>34760</v>
      </c>
      <c r="I131785" s="1">
        <v>118960</v>
      </c>
      <c r="J131785" s="1">
        <v>158925.6</v>
      </c>
      <c r="K131785" t="s">
        <v>36576</v>
      </c>
    </row>
    <row r="131786" spans="2:11" hidden="1" x14ac:dyDescent="0.3">
      <c r="B131786">
        <v>131778</v>
      </c>
      <c r="C131786" t="s">
        <v>1789</v>
      </c>
      <c r="D131786" t="s">
        <v>34949</v>
      </c>
      <c r="E131786" t="s">
        <v>32693</v>
      </c>
      <c r="F131786" s="4">
        <v>35516</v>
      </c>
      <c r="I131786" s="1">
        <v>60425</v>
      </c>
      <c r="J131786" s="1">
        <v>69065.52</v>
      </c>
      <c r="K131786" t="s">
        <v>36576</v>
      </c>
    </row>
    <row r="131787" spans="2:11" hidden="1" x14ac:dyDescent="0.3">
      <c r="B131787">
        <v>131779</v>
      </c>
      <c r="C131787" t="s">
        <v>1790</v>
      </c>
      <c r="D131787" t="s">
        <v>32981</v>
      </c>
      <c r="E131787" t="s">
        <v>19577</v>
      </c>
      <c r="F131787" s="4">
        <v>34998</v>
      </c>
      <c r="I131787" s="1">
        <v>36057</v>
      </c>
      <c r="J131787" s="1">
        <v>36454.9</v>
      </c>
      <c r="K131787" t="s">
        <v>36576</v>
      </c>
    </row>
    <row r="131788" spans="2:11" hidden="1" x14ac:dyDescent="0.3">
      <c r="B131788">
        <v>131780</v>
      </c>
      <c r="C131788" t="s">
        <v>1792</v>
      </c>
      <c r="D131788" t="s">
        <v>83</v>
      </c>
      <c r="E131788" t="s">
        <v>31489</v>
      </c>
      <c r="F131788" s="4">
        <v>38614</v>
      </c>
      <c r="I131788" s="1">
        <v>72622</v>
      </c>
      <c r="J131788" s="1">
        <v>106533.82</v>
      </c>
      <c r="K131788" t="s">
        <v>36576</v>
      </c>
    </row>
    <row r="131789" spans="2:11" hidden="1" x14ac:dyDescent="0.3">
      <c r="B131789">
        <v>131781</v>
      </c>
      <c r="C131789" t="s">
        <v>32182</v>
      </c>
      <c r="D131789" t="s">
        <v>32738</v>
      </c>
      <c r="E131789" t="s">
        <v>19529</v>
      </c>
      <c r="F131789" s="4">
        <v>42310</v>
      </c>
      <c r="I131789" s="1">
        <v>40933</v>
      </c>
      <c r="J131789" s="1">
        <v>40071.879999999997</v>
      </c>
      <c r="K131789" t="s">
        <v>36576</v>
      </c>
    </row>
    <row r="131790" spans="2:11" hidden="1" x14ac:dyDescent="0.3">
      <c r="B131790">
        <v>131782</v>
      </c>
      <c r="C131790" t="s">
        <v>1794</v>
      </c>
      <c r="D131790" t="s">
        <v>34772</v>
      </c>
      <c r="E131790" t="s">
        <v>19111</v>
      </c>
      <c r="F131790" s="4">
        <v>37529</v>
      </c>
      <c r="I131790" s="1">
        <v>75011</v>
      </c>
      <c r="J131790" s="1">
        <v>97368.5</v>
      </c>
      <c r="K131790" t="s">
        <v>36576</v>
      </c>
    </row>
    <row r="131791" spans="2:11" hidden="1" x14ac:dyDescent="0.3">
      <c r="B131791">
        <v>131783</v>
      </c>
      <c r="C131791" t="s">
        <v>33838</v>
      </c>
      <c r="D131791" t="s">
        <v>34577</v>
      </c>
      <c r="E131791" t="s">
        <v>20112</v>
      </c>
      <c r="F131791" s="4">
        <v>42821</v>
      </c>
      <c r="I131791" s="1">
        <v>44061</v>
      </c>
      <c r="J131791" s="1">
        <v>43720.84</v>
      </c>
      <c r="K131791" t="s">
        <v>36576</v>
      </c>
    </row>
    <row r="131792" spans="2:11" hidden="1" x14ac:dyDescent="0.3">
      <c r="B131792">
        <v>131784</v>
      </c>
      <c r="C131792" t="s">
        <v>1800</v>
      </c>
      <c r="D131792" t="s">
        <v>34815</v>
      </c>
      <c r="E131792" t="s">
        <v>19951</v>
      </c>
      <c r="F131792" s="4">
        <v>37263</v>
      </c>
      <c r="I131792" s="1">
        <v>85819</v>
      </c>
      <c r="J131792" s="1">
        <v>90708.34</v>
      </c>
      <c r="K131792" t="s">
        <v>36576</v>
      </c>
    </row>
    <row r="131793" spans="2:11" hidden="1" x14ac:dyDescent="0.3">
      <c r="B131793">
        <v>131785</v>
      </c>
      <c r="C131793" t="s">
        <v>1801</v>
      </c>
      <c r="D131793" t="s">
        <v>32697</v>
      </c>
      <c r="E131793" t="s">
        <v>19851</v>
      </c>
      <c r="F131793" s="4">
        <v>39310</v>
      </c>
      <c r="I131793" s="1">
        <v>80295</v>
      </c>
      <c r="J131793" s="1">
        <v>93783.3</v>
      </c>
      <c r="K131793" t="s">
        <v>36576</v>
      </c>
    </row>
    <row r="131794" spans="2:11" hidden="1" x14ac:dyDescent="0.3">
      <c r="B131794">
        <v>131786</v>
      </c>
      <c r="C131794" t="s">
        <v>33813</v>
      </c>
      <c r="D131794" t="s">
        <v>35666</v>
      </c>
      <c r="E131794" t="s">
        <v>20044</v>
      </c>
      <c r="F131794" s="4">
        <v>42882</v>
      </c>
      <c r="I131794" s="1">
        <v>37741</v>
      </c>
      <c r="J131794" s="1">
        <v>7000.11</v>
      </c>
      <c r="K131794" t="s">
        <v>36576</v>
      </c>
    </row>
    <row r="131795" spans="2:11" hidden="1" x14ac:dyDescent="0.3">
      <c r="B131795">
        <v>131787</v>
      </c>
      <c r="C131795" t="s">
        <v>37662</v>
      </c>
      <c r="D131795" t="s">
        <v>34852</v>
      </c>
      <c r="E131795" t="s">
        <v>19952</v>
      </c>
      <c r="F131795" s="4">
        <v>43549</v>
      </c>
      <c r="I131795" s="1">
        <v>45873</v>
      </c>
      <c r="J131795" s="1">
        <v>11720.49</v>
      </c>
      <c r="K131795" t="s">
        <v>36576</v>
      </c>
    </row>
    <row r="131796" spans="2:11" hidden="1" x14ac:dyDescent="0.3">
      <c r="B131796">
        <v>131788</v>
      </c>
      <c r="C131796" t="s">
        <v>28185</v>
      </c>
      <c r="D131796" t="s">
        <v>32779</v>
      </c>
      <c r="E131796" t="s">
        <v>19443</v>
      </c>
      <c r="F131796" s="4">
        <v>41072</v>
      </c>
      <c r="I131796" s="1">
        <v>32371</v>
      </c>
      <c r="J131796" s="1">
        <v>32058</v>
      </c>
      <c r="K131796" t="s">
        <v>36576</v>
      </c>
    </row>
    <row r="131797" spans="2:11" hidden="1" x14ac:dyDescent="0.3">
      <c r="B131797">
        <v>131789</v>
      </c>
      <c r="C131797" t="s">
        <v>1803</v>
      </c>
      <c r="D131797" t="s">
        <v>34569</v>
      </c>
      <c r="E131797" t="s">
        <v>20100</v>
      </c>
      <c r="F131797" s="4">
        <v>36907</v>
      </c>
      <c r="I131797" s="1">
        <v>38490</v>
      </c>
      <c r="J131797" s="1">
        <v>39120.07</v>
      </c>
      <c r="K131797" t="s">
        <v>36576</v>
      </c>
    </row>
    <row r="131798" spans="2:11" hidden="1" x14ac:dyDescent="0.3">
      <c r="B131798">
        <v>131790</v>
      </c>
      <c r="C131798" t="s">
        <v>37663</v>
      </c>
      <c r="D131798" t="s">
        <v>34690</v>
      </c>
      <c r="E131798" t="s">
        <v>20328</v>
      </c>
      <c r="F131798" s="4">
        <v>43493</v>
      </c>
      <c r="I131798" s="1">
        <v>72800</v>
      </c>
      <c r="J131798" s="1">
        <v>27999.98</v>
      </c>
      <c r="K131798" t="s">
        <v>36576</v>
      </c>
    </row>
    <row r="131799" spans="2:11" hidden="1" x14ac:dyDescent="0.3">
      <c r="B131799">
        <v>131791</v>
      </c>
      <c r="C131799" t="s">
        <v>30893</v>
      </c>
      <c r="D131799" t="s">
        <v>34640</v>
      </c>
      <c r="E131799" t="s">
        <v>586</v>
      </c>
      <c r="F131799" s="4">
        <v>41942</v>
      </c>
      <c r="I131799" s="1">
        <v>55436</v>
      </c>
      <c r="J131799" s="1">
        <v>54634.15</v>
      </c>
      <c r="K131799" t="s">
        <v>36576</v>
      </c>
    </row>
    <row r="131800" spans="2:11" hidden="1" x14ac:dyDescent="0.3">
      <c r="B131800">
        <v>131792</v>
      </c>
      <c r="C131800" t="s">
        <v>1805</v>
      </c>
      <c r="D131800" t="s">
        <v>34599</v>
      </c>
      <c r="E131800" t="s">
        <v>19209</v>
      </c>
      <c r="F131800" s="4">
        <v>36214</v>
      </c>
      <c r="I131800" s="1">
        <v>79165</v>
      </c>
      <c r="J131800" s="1">
        <v>86617.8</v>
      </c>
      <c r="K131800" t="s">
        <v>36576</v>
      </c>
    </row>
    <row r="131801" spans="2:11" hidden="1" x14ac:dyDescent="0.3">
      <c r="B131801">
        <v>131793</v>
      </c>
      <c r="C131801" t="s">
        <v>1806</v>
      </c>
      <c r="D131801" t="s">
        <v>34575</v>
      </c>
      <c r="E131801" t="s">
        <v>20436</v>
      </c>
      <c r="F131801" s="4">
        <v>38775</v>
      </c>
      <c r="I131801" s="1">
        <v>33270</v>
      </c>
      <c r="J131801" s="1">
        <v>36529.620000000003</v>
      </c>
      <c r="K131801" t="s">
        <v>36576</v>
      </c>
    </row>
    <row r="131802" spans="2:11" hidden="1" x14ac:dyDescent="0.3">
      <c r="B131802">
        <v>131794</v>
      </c>
      <c r="C131802" t="s">
        <v>1807</v>
      </c>
      <c r="D131802" t="s">
        <v>35908</v>
      </c>
      <c r="E131802" t="s">
        <v>30023</v>
      </c>
      <c r="F131802" s="4">
        <v>37361</v>
      </c>
      <c r="I131802" s="1">
        <v>105418</v>
      </c>
      <c r="J131802" s="1">
        <v>106027.42</v>
      </c>
      <c r="K131802" t="s">
        <v>36576</v>
      </c>
    </row>
    <row r="131803" spans="2:11" hidden="1" x14ac:dyDescent="0.3">
      <c r="B131803">
        <v>131795</v>
      </c>
      <c r="C131803" t="s">
        <v>1809</v>
      </c>
      <c r="D131803" t="s">
        <v>35683</v>
      </c>
      <c r="E131803" t="s">
        <v>20037</v>
      </c>
      <c r="F131803" s="4">
        <v>39727</v>
      </c>
      <c r="I131803" s="1">
        <v>57099</v>
      </c>
      <c r="J131803" s="1">
        <v>70593.960000000006</v>
      </c>
      <c r="K131803" t="s">
        <v>36576</v>
      </c>
    </row>
    <row r="131804" spans="2:11" hidden="1" x14ac:dyDescent="0.3">
      <c r="B131804">
        <v>131796</v>
      </c>
      <c r="C131804" t="s">
        <v>33814</v>
      </c>
      <c r="D131804" t="s">
        <v>35909</v>
      </c>
      <c r="E131804" t="s">
        <v>19335</v>
      </c>
      <c r="F131804" s="4">
        <v>42681</v>
      </c>
      <c r="I131804" s="1">
        <v>74478</v>
      </c>
      <c r="J131804" s="1">
        <v>74674.55</v>
      </c>
      <c r="K131804" t="s">
        <v>36576</v>
      </c>
    </row>
    <row r="131805" spans="2:11" hidden="1" x14ac:dyDescent="0.3">
      <c r="B131805">
        <v>131797</v>
      </c>
      <c r="C131805" t="s">
        <v>33815</v>
      </c>
      <c r="D131805" t="s">
        <v>25632</v>
      </c>
      <c r="E131805" t="s">
        <v>20541</v>
      </c>
      <c r="F131805" s="4">
        <v>42802</v>
      </c>
      <c r="I131805" s="1">
        <v>49887</v>
      </c>
      <c r="J131805" s="1">
        <v>47612.54</v>
      </c>
      <c r="K131805" t="s">
        <v>36576</v>
      </c>
    </row>
    <row r="131806" spans="2:11" hidden="1" x14ac:dyDescent="0.3">
      <c r="B131806">
        <v>131798</v>
      </c>
      <c r="C131806" t="s">
        <v>1818</v>
      </c>
      <c r="D131806" t="s">
        <v>34611</v>
      </c>
      <c r="E131806" t="s">
        <v>19143</v>
      </c>
      <c r="F131806" s="4">
        <v>31600</v>
      </c>
      <c r="I131806" s="1">
        <v>53487</v>
      </c>
      <c r="J131806" s="1">
        <v>54328.33</v>
      </c>
      <c r="K131806" t="s">
        <v>36576</v>
      </c>
    </row>
    <row r="131807" spans="2:11" hidden="1" x14ac:dyDescent="0.3">
      <c r="B131807">
        <v>131799</v>
      </c>
      <c r="C131807" t="s">
        <v>35910</v>
      </c>
      <c r="D131807" t="s">
        <v>34585</v>
      </c>
      <c r="E131807" t="s">
        <v>19316</v>
      </c>
      <c r="F131807" s="4">
        <v>43108</v>
      </c>
      <c r="I131807" s="1">
        <v>59405</v>
      </c>
      <c r="J131807" s="1">
        <v>53920.3</v>
      </c>
      <c r="K131807" t="s">
        <v>36576</v>
      </c>
    </row>
    <row r="131808" spans="2:11" hidden="1" x14ac:dyDescent="0.3">
      <c r="B131808">
        <v>131800</v>
      </c>
      <c r="C131808" t="s">
        <v>1820</v>
      </c>
      <c r="D131808" t="s">
        <v>32697</v>
      </c>
      <c r="E131808" t="s">
        <v>19347</v>
      </c>
      <c r="F131808" s="4">
        <v>39211</v>
      </c>
      <c r="I131808" s="1">
        <v>80295</v>
      </c>
      <c r="J131808" s="1">
        <v>79649.81</v>
      </c>
      <c r="K131808" t="s">
        <v>36576</v>
      </c>
    </row>
    <row r="131809" spans="2:11" hidden="1" x14ac:dyDescent="0.3">
      <c r="B131809">
        <v>131801</v>
      </c>
      <c r="C131809" t="s">
        <v>37664</v>
      </c>
      <c r="D131809" t="s">
        <v>34697</v>
      </c>
      <c r="E131809" t="s">
        <v>20639</v>
      </c>
      <c r="F131809" s="4">
        <v>31491</v>
      </c>
      <c r="I131809" s="1">
        <v>53940</v>
      </c>
      <c r="J131809" s="1">
        <v>54759.81</v>
      </c>
      <c r="K131809" t="s">
        <v>36576</v>
      </c>
    </row>
    <row r="131810" spans="2:11" hidden="1" x14ac:dyDescent="0.3">
      <c r="B131810">
        <v>131802</v>
      </c>
      <c r="C131810" t="s">
        <v>1821</v>
      </c>
      <c r="D131810" t="s">
        <v>34656</v>
      </c>
      <c r="E131810" t="s">
        <v>19103</v>
      </c>
      <c r="F131810" s="4">
        <v>37620</v>
      </c>
      <c r="I131810" s="1">
        <v>31200</v>
      </c>
      <c r="J131810" s="1">
        <v>4582.3599999999997</v>
      </c>
      <c r="K131810" t="s">
        <v>36576</v>
      </c>
    </row>
    <row r="131811" spans="2:11" hidden="1" x14ac:dyDescent="0.3">
      <c r="B131811">
        <v>131803</v>
      </c>
      <c r="C131811" t="s">
        <v>35913</v>
      </c>
      <c r="D131811" t="s">
        <v>34590</v>
      </c>
      <c r="E131811" t="s">
        <v>19861</v>
      </c>
      <c r="F131811" s="4">
        <v>43059</v>
      </c>
      <c r="I131811" s="1">
        <v>30316</v>
      </c>
      <c r="J131811" s="1">
        <v>29233.88</v>
      </c>
      <c r="K131811" t="s">
        <v>36576</v>
      </c>
    </row>
    <row r="131812" spans="2:11" hidden="1" x14ac:dyDescent="0.3">
      <c r="B131812">
        <v>131804</v>
      </c>
      <c r="C131812" t="s">
        <v>1826</v>
      </c>
      <c r="D131812" t="s">
        <v>34659</v>
      </c>
      <c r="E131812" t="s">
        <v>20163</v>
      </c>
      <c r="F131812" s="4">
        <v>38899</v>
      </c>
      <c r="I131812" s="1">
        <v>29162</v>
      </c>
      <c r="J131812" s="1">
        <v>4406.66</v>
      </c>
      <c r="K131812" t="s">
        <v>36576</v>
      </c>
    </row>
    <row r="131813" spans="2:11" hidden="1" x14ac:dyDescent="0.3">
      <c r="B131813">
        <v>131805</v>
      </c>
      <c r="C131813" t="s">
        <v>35914</v>
      </c>
      <c r="D131813" t="s">
        <v>33005</v>
      </c>
      <c r="E131813" t="s">
        <v>20731</v>
      </c>
      <c r="F131813" s="4">
        <v>43083</v>
      </c>
      <c r="I131813" s="1">
        <v>51731</v>
      </c>
      <c r="J131813" s="1">
        <v>43255.59</v>
      </c>
      <c r="K131813" t="s">
        <v>36576</v>
      </c>
    </row>
    <row r="131814" spans="2:11" hidden="1" x14ac:dyDescent="0.3">
      <c r="B131814">
        <v>131806</v>
      </c>
      <c r="C131814" t="s">
        <v>1830</v>
      </c>
      <c r="D131814" t="s">
        <v>34834</v>
      </c>
      <c r="E131814" t="s">
        <v>19038</v>
      </c>
      <c r="F131814" s="4">
        <v>38197</v>
      </c>
      <c r="I131814" s="1">
        <v>40586</v>
      </c>
      <c r="J131814" s="1">
        <v>70191.14</v>
      </c>
      <c r="K131814" t="s">
        <v>36576</v>
      </c>
    </row>
    <row r="131815" spans="2:11" hidden="1" x14ac:dyDescent="0.3">
      <c r="B131815">
        <v>131807</v>
      </c>
      <c r="C131815" t="s">
        <v>1831</v>
      </c>
      <c r="D131815" t="s">
        <v>35412</v>
      </c>
      <c r="E131815" t="s">
        <v>19476</v>
      </c>
      <c r="F131815" s="4">
        <v>27715</v>
      </c>
      <c r="I131815" s="1">
        <v>13288</v>
      </c>
      <c r="J131815" s="1">
        <v>12760.17</v>
      </c>
      <c r="K131815" t="s">
        <v>36576</v>
      </c>
    </row>
    <row r="131816" spans="2:11" hidden="1" x14ac:dyDescent="0.3">
      <c r="B131816">
        <v>131808</v>
      </c>
      <c r="C131816" t="s">
        <v>1833</v>
      </c>
      <c r="D131816" t="s">
        <v>34754</v>
      </c>
      <c r="E131816" t="s">
        <v>19645</v>
      </c>
      <c r="F131816" s="4">
        <v>31754</v>
      </c>
      <c r="I131816" s="1">
        <v>63026</v>
      </c>
      <c r="J131816" s="1">
        <v>82679.539999999994</v>
      </c>
      <c r="K131816" t="s">
        <v>36576</v>
      </c>
    </row>
    <row r="131817" spans="2:11" hidden="1" x14ac:dyDescent="0.3">
      <c r="B131817">
        <v>131809</v>
      </c>
      <c r="C131817" t="s">
        <v>1835</v>
      </c>
      <c r="D131817" t="s">
        <v>34639</v>
      </c>
      <c r="E131817" t="s">
        <v>19272</v>
      </c>
      <c r="F131817" s="4">
        <v>32573</v>
      </c>
      <c r="I131817" s="1">
        <v>49553</v>
      </c>
      <c r="J131817" s="1">
        <v>52698.7</v>
      </c>
      <c r="K131817" t="s">
        <v>36576</v>
      </c>
    </row>
    <row r="131818" spans="2:11" hidden="1" x14ac:dyDescent="0.3">
      <c r="B131818">
        <v>131810</v>
      </c>
      <c r="C131818" t="s">
        <v>17630</v>
      </c>
      <c r="D131818" t="s">
        <v>34587</v>
      </c>
      <c r="E131818" t="s">
        <v>19524</v>
      </c>
      <c r="F131818" s="4">
        <v>40717</v>
      </c>
      <c r="I131818" s="1">
        <v>33690</v>
      </c>
      <c r="J131818" s="1">
        <v>31595.52</v>
      </c>
      <c r="K131818" t="s">
        <v>36576</v>
      </c>
    </row>
    <row r="131819" spans="2:11" hidden="1" x14ac:dyDescent="0.3">
      <c r="B131819">
        <v>131811</v>
      </c>
      <c r="C131819" t="s">
        <v>37665</v>
      </c>
      <c r="D131819" t="s">
        <v>25702</v>
      </c>
      <c r="E131819" t="s">
        <v>20165</v>
      </c>
      <c r="F131819" s="4">
        <v>43516</v>
      </c>
      <c r="I131819" s="1">
        <v>38827</v>
      </c>
      <c r="J131819" s="1">
        <v>11712.64</v>
      </c>
      <c r="K131819" t="s">
        <v>36576</v>
      </c>
    </row>
    <row r="131820" spans="2:11" hidden="1" x14ac:dyDescent="0.3">
      <c r="B131820">
        <v>131812</v>
      </c>
      <c r="C131820" t="s">
        <v>17632</v>
      </c>
      <c r="D131820" t="s">
        <v>32748</v>
      </c>
      <c r="E131820" t="s">
        <v>19245</v>
      </c>
      <c r="F131820" s="4">
        <v>43703</v>
      </c>
      <c r="I131820" s="1">
        <v>43718</v>
      </c>
      <c r="K131820" t="s">
        <v>36576</v>
      </c>
    </row>
    <row r="131821" spans="2:11" hidden="1" x14ac:dyDescent="0.3">
      <c r="B131821">
        <v>131813</v>
      </c>
      <c r="C131821" t="s">
        <v>17633</v>
      </c>
      <c r="D131821" t="s">
        <v>34641</v>
      </c>
      <c r="E131821" t="s">
        <v>19055</v>
      </c>
      <c r="F131821" s="4">
        <v>39949</v>
      </c>
      <c r="I131821" s="1">
        <v>46904</v>
      </c>
      <c r="J131821" s="1">
        <v>47230.5</v>
      </c>
      <c r="K131821" t="s">
        <v>36576</v>
      </c>
    </row>
    <row r="131822" spans="2:11" hidden="1" x14ac:dyDescent="0.3">
      <c r="B131822">
        <v>131814</v>
      </c>
      <c r="C131822" t="s">
        <v>37666</v>
      </c>
      <c r="D131822" t="s">
        <v>26402</v>
      </c>
      <c r="E131822" t="s">
        <v>19586</v>
      </c>
      <c r="F131822" s="4">
        <v>43479</v>
      </c>
      <c r="I131822" s="1">
        <v>47858</v>
      </c>
      <c r="J131822" s="1">
        <v>14740.55</v>
      </c>
      <c r="K131822" t="s">
        <v>36576</v>
      </c>
    </row>
    <row r="131823" spans="2:11" hidden="1" x14ac:dyDescent="0.3">
      <c r="B131823">
        <v>131815</v>
      </c>
      <c r="C131823" t="s">
        <v>1840</v>
      </c>
      <c r="D131823" t="s">
        <v>32725</v>
      </c>
      <c r="E131823" t="s">
        <v>19338</v>
      </c>
      <c r="F131823" s="4">
        <v>37425</v>
      </c>
      <c r="I131823" s="1">
        <v>88464</v>
      </c>
      <c r="J131823" s="1">
        <v>138493.82999999999</v>
      </c>
      <c r="K131823" t="s">
        <v>36576</v>
      </c>
    </row>
    <row r="131824" spans="2:11" hidden="1" x14ac:dyDescent="0.3">
      <c r="B131824">
        <v>131816</v>
      </c>
      <c r="C131824" t="s">
        <v>37667</v>
      </c>
      <c r="D131824" t="s">
        <v>34562</v>
      </c>
      <c r="E131824" t="s">
        <v>31418</v>
      </c>
      <c r="F131824" s="4">
        <v>43605</v>
      </c>
      <c r="I131824" s="1">
        <v>38926</v>
      </c>
      <c r="J131824" s="1">
        <v>2844.48</v>
      </c>
      <c r="K131824" t="s">
        <v>36576</v>
      </c>
    </row>
    <row r="131825" spans="2:11" hidden="1" x14ac:dyDescent="0.3">
      <c r="B131825">
        <v>131817</v>
      </c>
      <c r="C131825" t="s">
        <v>33816</v>
      </c>
      <c r="D131825" t="s">
        <v>33080</v>
      </c>
      <c r="E131825" t="s">
        <v>19213</v>
      </c>
      <c r="F131825" s="4">
        <v>42800</v>
      </c>
      <c r="I131825" s="1">
        <v>32272</v>
      </c>
      <c r="J131825" s="1">
        <v>26228.35</v>
      </c>
      <c r="K131825" t="s">
        <v>36576</v>
      </c>
    </row>
    <row r="131826" spans="2:11" hidden="1" x14ac:dyDescent="0.3">
      <c r="B131826">
        <v>131818</v>
      </c>
      <c r="C131826" t="s">
        <v>37668</v>
      </c>
      <c r="D131826" t="s">
        <v>34727</v>
      </c>
      <c r="E131826" t="s">
        <v>19529</v>
      </c>
      <c r="F131826" s="4">
        <v>40701</v>
      </c>
      <c r="I131826" s="1">
        <v>29120</v>
      </c>
      <c r="J131826">
        <v>1</v>
      </c>
      <c r="K131826" t="s">
        <v>36576</v>
      </c>
    </row>
    <row r="131827" spans="2:11" hidden="1" x14ac:dyDescent="0.3">
      <c r="B131827">
        <v>131819</v>
      </c>
      <c r="C131827" t="s">
        <v>1842</v>
      </c>
      <c r="D131827" t="s">
        <v>34575</v>
      </c>
      <c r="E131827" t="s">
        <v>30097</v>
      </c>
      <c r="F131827" s="4">
        <v>35039</v>
      </c>
      <c r="I131827" s="1">
        <v>35225</v>
      </c>
      <c r="J131827" s="1">
        <v>28979.72</v>
      </c>
      <c r="K131827" t="s">
        <v>36576</v>
      </c>
    </row>
    <row r="131828" spans="2:11" hidden="1" x14ac:dyDescent="0.3">
      <c r="B131828">
        <v>131820</v>
      </c>
      <c r="C131828" t="s">
        <v>35915</v>
      </c>
      <c r="D131828" t="s">
        <v>34580</v>
      </c>
      <c r="E131828" t="s">
        <v>19037</v>
      </c>
      <c r="F131828" s="4">
        <v>43272</v>
      </c>
      <c r="I131828" s="1">
        <v>33048</v>
      </c>
      <c r="J131828" s="1">
        <v>40241.42</v>
      </c>
      <c r="K131828" t="s">
        <v>36576</v>
      </c>
    </row>
    <row r="131829" spans="2:11" hidden="1" x14ac:dyDescent="0.3">
      <c r="B131829">
        <v>131821</v>
      </c>
      <c r="C131829" t="s">
        <v>1846</v>
      </c>
      <c r="D131829" t="s">
        <v>34700</v>
      </c>
      <c r="E131829" t="s">
        <v>19059</v>
      </c>
      <c r="F131829" s="4">
        <v>36908</v>
      </c>
      <c r="I131829" s="1">
        <v>83775</v>
      </c>
      <c r="J131829" s="1">
        <v>85627.54</v>
      </c>
      <c r="K131829" t="s">
        <v>36576</v>
      </c>
    </row>
    <row r="131830" spans="2:11" hidden="1" x14ac:dyDescent="0.3">
      <c r="B131830">
        <v>131822</v>
      </c>
      <c r="C131830" t="s">
        <v>23468</v>
      </c>
      <c r="D131830" t="s">
        <v>34656</v>
      </c>
      <c r="E131830" t="s">
        <v>19103</v>
      </c>
      <c r="F131830" s="4">
        <v>41419</v>
      </c>
      <c r="I131830" s="1">
        <v>21008</v>
      </c>
      <c r="J131830" s="1">
        <v>4260.33</v>
      </c>
      <c r="K131830" t="s">
        <v>36576</v>
      </c>
    </row>
    <row r="131831" spans="2:11" hidden="1" x14ac:dyDescent="0.3">
      <c r="B131831">
        <v>131823</v>
      </c>
      <c r="C131831" t="s">
        <v>1847</v>
      </c>
      <c r="D131831" t="s">
        <v>32697</v>
      </c>
      <c r="E131831" t="s">
        <v>19548</v>
      </c>
      <c r="F131831" s="4">
        <v>38433</v>
      </c>
      <c r="I131831" s="1">
        <v>81795</v>
      </c>
      <c r="J131831" s="1">
        <v>164650.47</v>
      </c>
      <c r="K131831" t="s">
        <v>36576</v>
      </c>
    </row>
    <row r="131832" spans="2:11" hidden="1" x14ac:dyDescent="0.3">
      <c r="B131832">
        <v>131824</v>
      </c>
      <c r="C131832" t="s">
        <v>1848</v>
      </c>
      <c r="D131832" t="s">
        <v>19138</v>
      </c>
      <c r="E131832" t="s">
        <v>23883</v>
      </c>
      <c r="F131832" s="4">
        <v>42173</v>
      </c>
      <c r="I131832" s="1">
        <v>32739</v>
      </c>
      <c r="K131832" t="s">
        <v>36576</v>
      </c>
    </row>
    <row r="131833" spans="2:11" hidden="1" x14ac:dyDescent="0.3">
      <c r="B131833">
        <v>131825</v>
      </c>
      <c r="C131833" t="s">
        <v>1848</v>
      </c>
      <c r="D131833" t="s">
        <v>34659</v>
      </c>
      <c r="E131833" t="s">
        <v>19344</v>
      </c>
      <c r="F131833" s="4">
        <v>38899</v>
      </c>
      <c r="I131833" s="1">
        <v>29162</v>
      </c>
      <c r="J131833" s="1">
        <v>28821.62</v>
      </c>
      <c r="K131833" t="s">
        <v>36576</v>
      </c>
    </row>
    <row r="131834" spans="2:11" hidden="1" x14ac:dyDescent="0.3">
      <c r="B131834">
        <v>131826</v>
      </c>
      <c r="C131834" t="s">
        <v>1849</v>
      </c>
      <c r="D131834" t="s">
        <v>32738</v>
      </c>
      <c r="E131834" t="s">
        <v>19529</v>
      </c>
      <c r="F131834" s="4">
        <v>38985</v>
      </c>
      <c r="I131834" s="1">
        <v>42846</v>
      </c>
      <c r="J131834" s="1">
        <v>60131.76</v>
      </c>
      <c r="K131834" t="s">
        <v>36576</v>
      </c>
    </row>
    <row r="131835" spans="2:11" hidden="1" x14ac:dyDescent="0.3">
      <c r="B131835">
        <v>131827</v>
      </c>
      <c r="C131835" t="s">
        <v>1851</v>
      </c>
      <c r="D131835" t="s">
        <v>35360</v>
      </c>
      <c r="E131835" t="s">
        <v>19517</v>
      </c>
      <c r="F131835" s="4">
        <v>31887</v>
      </c>
      <c r="I131835" s="1">
        <v>78948</v>
      </c>
      <c r="J131835" s="1">
        <v>80720.2</v>
      </c>
      <c r="K131835" t="s">
        <v>36576</v>
      </c>
    </row>
    <row r="131836" spans="2:11" hidden="1" x14ac:dyDescent="0.3">
      <c r="B131836">
        <v>131828</v>
      </c>
      <c r="C131836" t="s">
        <v>17634</v>
      </c>
      <c r="D131836" t="s">
        <v>34569</v>
      </c>
      <c r="E131836" t="s">
        <v>19825</v>
      </c>
      <c r="F131836" s="4">
        <v>30209</v>
      </c>
      <c r="I131836" s="1">
        <v>41757</v>
      </c>
      <c r="J131836" s="1">
        <v>42837.73</v>
      </c>
      <c r="K131836" t="s">
        <v>36576</v>
      </c>
    </row>
    <row r="131837" spans="2:11" hidden="1" x14ac:dyDescent="0.3">
      <c r="B131837">
        <v>131829</v>
      </c>
      <c r="C131837" t="s">
        <v>1853</v>
      </c>
      <c r="D131837" t="s">
        <v>32981</v>
      </c>
      <c r="E131837" t="s">
        <v>19577</v>
      </c>
      <c r="F131837" s="4">
        <v>39256</v>
      </c>
      <c r="I131837" s="1">
        <v>33081</v>
      </c>
      <c r="J131837" s="1">
        <v>35244.550000000003</v>
      </c>
      <c r="K131837" t="s">
        <v>36576</v>
      </c>
    </row>
    <row r="131838" spans="2:11" hidden="1" x14ac:dyDescent="0.3">
      <c r="B131838">
        <v>131830</v>
      </c>
      <c r="C131838" t="s">
        <v>1855</v>
      </c>
      <c r="D131838" t="s">
        <v>32697</v>
      </c>
      <c r="E131838" t="s">
        <v>19054</v>
      </c>
      <c r="F131838" s="4">
        <v>34234</v>
      </c>
      <c r="I131838" s="1">
        <v>92548</v>
      </c>
      <c r="J131838" s="1">
        <v>156389.95000000001</v>
      </c>
      <c r="K131838" t="s">
        <v>36576</v>
      </c>
    </row>
    <row r="131839" spans="2:11" hidden="1" x14ac:dyDescent="0.3">
      <c r="B131839">
        <v>131831</v>
      </c>
      <c r="C131839" t="s">
        <v>33817</v>
      </c>
      <c r="D131839" t="s">
        <v>34633</v>
      </c>
      <c r="E131839" t="s">
        <v>19110</v>
      </c>
      <c r="F131839" s="4">
        <v>42905</v>
      </c>
      <c r="I131839" s="1">
        <v>33132</v>
      </c>
      <c r="J131839" s="1">
        <v>33946.65</v>
      </c>
      <c r="K131839" t="s">
        <v>36576</v>
      </c>
    </row>
    <row r="131840" spans="2:11" hidden="1" x14ac:dyDescent="0.3">
      <c r="B131840">
        <v>131832</v>
      </c>
      <c r="C131840" t="s">
        <v>1856</v>
      </c>
      <c r="D131840" t="s">
        <v>25632</v>
      </c>
      <c r="E131840" t="s">
        <v>19132</v>
      </c>
      <c r="F131840" s="4">
        <v>39378</v>
      </c>
      <c r="I131840" s="1">
        <v>69980</v>
      </c>
      <c r="J131840" s="1">
        <v>76598.02</v>
      </c>
      <c r="K131840" t="s">
        <v>36576</v>
      </c>
    </row>
    <row r="131841" spans="2:11" hidden="1" x14ac:dyDescent="0.3">
      <c r="B131841">
        <v>131833</v>
      </c>
      <c r="C131841" t="s">
        <v>1857</v>
      </c>
      <c r="D131841" t="s">
        <v>34691</v>
      </c>
      <c r="E131841" t="s">
        <v>19538</v>
      </c>
      <c r="F131841" s="4">
        <v>37438</v>
      </c>
      <c r="I131841" s="1">
        <v>61329</v>
      </c>
      <c r="J131841" s="1">
        <v>61282.73</v>
      </c>
      <c r="K131841" t="s">
        <v>36576</v>
      </c>
    </row>
    <row r="131842" spans="2:11" hidden="1" x14ac:dyDescent="0.3">
      <c r="B131842">
        <v>131834</v>
      </c>
      <c r="C131842" t="s">
        <v>23469</v>
      </c>
      <c r="D131842" t="s">
        <v>34649</v>
      </c>
      <c r="E131842" t="s">
        <v>19921</v>
      </c>
      <c r="F131842" s="4">
        <v>41095</v>
      </c>
      <c r="I131842" s="1">
        <v>48919</v>
      </c>
      <c r="J131842" s="1">
        <v>44646.559999999998</v>
      </c>
      <c r="K131842" t="s">
        <v>36576</v>
      </c>
    </row>
    <row r="131843" spans="2:11" hidden="1" x14ac:dyDescent="0.3">
      <c r="B131843">
        <v>131835</v>
      </c>
      <c r="C131843" t="s">
        <v>37669</v>
      </c>
      <c r="D131843" t="s">
        <v>34649</v>
      </c>
      <c r="E131843" t="s">
        <v>19313</v>
      </c>
      <c r="F131843" s="4">
        <v>43643</v>
      </c>
      <c r="I131843" s="1">
        <v>41262</v>
      </c>
      <c r="K131843" t="s">
        <v>36576</v>
      </c>
    </row>
    <row r="131844" spans="2:11" hidden="1" x14ac:dyDescent="0.3">
      <c r="B131844">
        <v>131836</v>
      </c>
      <c r="C131844" t="s">
        <v>1859</v>
      </c>
      <c r="D131844" t="s">
        <v>32689</v>
      </c>
      <c r="E131844" t="s">
        <v>19549</v>
      </c>
      <c r="F131844" s="4">
        <v>33059</v>
      </c>
      <c r="I131844" s="1">
        <v>107364</v>
      </c>
      <c r="J131844" s="1">
        <v>157391.64000000001</v>
      </c>
      <c r="K131844" t="s">
        <v>36576</v>
      </c>
    </row>
    <row r="131845" spans="2:11" hidden="1" x14ac:dyDescent="0.3">
      <c r="B131845">
        <v>131837</v>
      </c>
      <c r="C131845" t="s">
        <v>1860</v>
      </c>
      <c r="D131845" t="s">
        <v>35124</v>
      </c>
      <c r="E131845" t="s">
        <v>19103</v>
      </c>
      <c r="F131845" s="4">
        <v>40417</v>
      </c>
      <c r="I131845" s="1">
        <v>21008</v>
      </c>
      <c r="J131845" s="1">
        <v>12029.99</v>
      </c>
      <c r="K131845" t="s">
        <v>36576</v>
      </c>
    </row>
    <row r="131846" spans="2:11" hidden="1" x14ac:dyDescent="0.3">
      <c r="B131846">
        <v>131838</v>
      </c>
      <c r="C131846" t="s">
        <v>33818</v>
      </c>
      <c r="D131846" t="s">
        <v>32697</v>
      </c>
      <c r="E131846" t="s">
        <v>19917</v>
      </c>
      <c r="F131846" s="4">
        <v>41297</v>
      </c>
      <c r="I131846" s="1">
        <v>72977</v>
      </c>
      <c r="J131846" s="1">
        <v>122344.77</v>
      </c>
      <c r="K131846" t="s">
        <v>36576</v>
      </c>
    </row>
    <row r="131847" spans="2:11" hidden="1" x14ac:dyDescent="0.3">
      <c r="B131847">
        <v>131839</v>
      </c>
      <c r="C131847" t="s">
        <v>17636</v>
      </c>
      <c r="D131847" t="s">
        <v>32965</v>
      </c>
      <c r="E131847" t="s">
        <v>20051</v>
      </c>
      <c r="F131847" s="4">
        <v>40854</v>
      </c>
      <c r="I131847" s="1">
        <v>38876</v>
      </c>
      <c r="J131847" s="1">
        <v>37054.76</v>
      </c>
      <c r="K131847" t="s">
        <v>36576</v>
      </c>
    </row>
    <row r="131848" spans="2:11" hidden="1" x14ac:dyDescent="0.3">
      <c r="B131848">
        <v>131840</v>
      </c>
      <c r="C131848" t="s">
        <v>1861</v>
      </c>
      <c r="D131848" t="s">
        <v>34575</v>
      </c>
      <c r="E131848" t="s">
        <v>19143</v>
      </c>
      <c r="F131848" s="4">
        <v>32545</v>
      </c>
      <c r="I131848" s="1">
        <v>37180</v>
      </c>
      <c r="J131848" s="1">
        <v>37073.980000000003</v>
      </c>
      <c r="K131848" t="s">
        <v>36576</v>
      </c>
    </row>
    <row r="131849" spans="2:11" hidden="1" x14ac:dyDescent="0.3">
      <c r="B131849">
        <v>131841</v>
      </c>
      <c r="C131849" t="s">
        <v>1862</v>
      </c>
      <c r="D131849" t="s">
        <v>35236</v>
      </c>
      <c r="E131849" t="s">
        <v>19272</v>
      </c>
      <c r="F131849" s="4">
        <v>28514</v>
      </c>
      <c r="I131849" s="1">
        <v>75100</v>
      </c>
      <c r="J131849" s="1">
        <v>76788.81</v>
      </c>
      <c r="K131849" t="s">
        <v>36576</v>
      </c>
    </row>
    <row r="131850" spans="2:11" hidden="1" x14ac:dyDescent="0.3">
      <c r="B131850">
        <v>131842</v>
      </c>
      <c r="C131850" t="s">
        <v>1863</v>
      </c>
      <c r="D131850" t="s">
        <v>32785</v>
      </c>
      <c r="E131850" t="s">
        <v>19213</v>
      </c>
      <c r="F131850" s="4">
        <v>38820</v>
      </c>
      <c r="I131850" s="1">
        <v>46107</v>
      </c>
      <c r="J131850" s="1">
        <v>69289.460000000006</v>
      </c>
      <c r="K131850" t="s">
        <v>36576</v>
      </c>
    </row>
    <row r="131851" spans="2:11" hidden="1" x14ac:dyDescent="0.3">
      <c r="B131851">
        <v>131843</v>
      </c>
      <c r="C131851" t="s">
        <v>1864</v>
      </c>
      <c r="D131851" t="s">
        <v>913</v>
      </c>
      <c r="E131851" t="s">
        <v>19054</v>
      </c>
      <c r="F131851" s="4">
        <v>34795</v>
      </c>
      <c r="I131851" s="1">
        <v>123441</v>
      </c>
      <c r="J131851" s="1">
        <v>126973.83</v>
      </c>
      <c r="K131851" t="s">
        <v>36576</v>
      </c>
    </row>
    <row r="131852" spans="2:11" hidden="1" x14ac:dyDescent="0.3">
      <c r="B131852">
        <v>131844</v>
      </c>
      <c r="C131852" t="s">
        <v>1865</v>
      </c>
      <c r="D131852" t="s">
        <v>34601</v>
      </c>
      <c r="E131852" t="s">
        <v>19108</v>
      </c>
      <c r="F131852" s="4">
        <v>31805</v>
      </c>
      <c r="I131852" s="1">
        <v>72535</v>
      </c>
      <c r="J131852" s="1">
        <v>78352.87</v>
      </c>
      <c r="K131852" t="s">
        <v>36576</v>
      </c>
    </row>
    <row r="131853" spans="2:11" hidden="1" x14ac:dyDescent="0.3">
      <c r="B131853">
        <v>131845</v>
      </c>
      <c r="C131853" t="s">
        <v>1866</v>
      </c>
      <c r="D131853" t="s">
        <v>34842</v>
      </c>
      <c r="E131853" t="s">
        <v>19272</v>
      </c>
      <c r="F131853" s="4">
        <v>32209</v>
      </c>
      <c r="I131853" s="1">
        <v>58568</v>
      </c>
      <c r="J131853" s="1">
        <v>94055.44</v>
      </c>
      <c r="K131853" t="s">
        <v>36576</v>
      </c>
    </row>
    <row r="131854" spans="2:11" hidden="1" x14ac:dyDescent="0.3">
      <c r="B131854">
        <v>131846</v>
      </c>
      <c r="C131854" t="s">
        <v>1867</v>
      </c>
      <c r="D131854" t="s">
        <v>35108</v>
      </c>
      <c r="E131854" t="s">
        <v>19143</v>
      </c>
      <c r="F131854" s="4">
        <v>32545</v>
      </c>
      <c r="I131854" s="1">
        <v>39763</v>
      </c>
      <c r="J131854" s="1">
        <v>40267.97</v>
      </c>
      <c r="K131854" t="s">
        <v>36576</v>
      </c>
    </row>
    <row r="131855" spans="2:11" hidden="1" x14ac:dyDescent="0.3">
      <c r="B131855">
        <v>131847</v>
      </c>
      <c r="C131855" t="s">
        <v>1870</v>
      </c>
      <c r="D131855" t="s">
        <v>32785</v>
      </c>
      <c r="E131855" t="s">
        <v>19213</v>
      </c>
      <c r="F131855" s="4">
        <v>39450</v>
      </c>
      <c r="I131855" s="1">
        <v>46107</v>
      </c>
      <c r="J131855" s="1">
        <v>59043.76</v>
      </c>
      <c r="K131855" t="s">
        <v>36576</v>
      </c>
    </row>
    <row r="131856" spans="2:11" hidden="1" x14ac:dyDescent="0.3">
      <c r="B131856">
        <v>131848</v>
      </c>
      <c r="C131856" t="s">
        <v>33819</v>
      </c>
      <c r="D131856" t="s">
        <v>34587</v>
      </c>
      <c r="E131856" t="s">
        <v>20096</v>
      </c>
      <c r="F131856" s="4">
        <v>42849</v>
      </c>
      <c r="I131856" s="1">
        <v>30316</v>
      </c>
      <c r="J131856" s="1">
        <v>30163.26</v>
      </c>
      <c r="K131856" t="s">
        <v>36576</v>
      </c>
    </row>
    <row r="131857" spans="2:11" hidden="1" x14ac:dyDescent="0.3">
      <c r="B131857">
        <v>131849</v>
      </c>
      <c r="C131857" t="s">
        <v>1871</v>
      </c>
      <c r="D131857" t="s">
        <v>26671</v>
      </c>
      <c r="E131857" t="s">
        <v>19075</v>
      </c>
      <c r="F131857" s="4">
        <v>38148</v>
      </c>
      <c r="I131857" s="1">
        <v>52513</v>
      </c>
      <c r="J131857" s="1">
        <v>53909.1</v>
      </c>
      <c r="K131857" t="s">
        <v>36576</v>
      </c>
    </row>
    <row r="131858" spans="2:11" hidden="1" x14ac:dyDescent="0.3">
      <c r="B131858">
        <v>131850</v>
      </c>
      <c r="C131858" t="s">
        <v>37670</v>
      </c>
      <c r="D131858" t="s">
        <v>34621</v>
      </c>
      <c r="E131858" t="s">
        <v>19387</v>
      </c>
      <c r="F131858" s="4">
        <v>43654</v>
      </c>
      <c r="I131858" s="1">
        <v>47604</v>
      </c>
      <c r="K131858" t="s">
        <v>36576</v>
      </c>
    </row>
    <row r="131859" spans="2:11" hidden="1" x14ac:dyDescent="0.3">
      <c r="B131859">
        <v>131851</v>
      </c>
      <c r="C131859" t="s">
        <v>30895</v>
      </c>
      <c r="D131859" t="s">
        <v>31392</v>
      </c>
      <c r="E131859" t="s">
        <v>20469</v>
      </c>
      <c r="F131859" s="4">
        <v>41904</v>
      </c>
      <c r="I131859" s="1">
        <v>75716</v>
      </c>
      <c r="J131859" s="1">
        <v>77286.59</v>
      </c>
      <c r="K131859" t="s">
        <v>36576</v>
      </c>
    </row>
    <row r="131860" spans="2:11" hidden="1" x14ac:dyDescent="0.3">
      <c r="B131860">
        <v>131852</v>
      </c>
      <c r="C131860" t="s">
        <v>30897</v>
      </c>
      <c r="D131860" t="s">
        <v>499</v>
      </c>
      <c r="E131860" t="s">
        <v>19668</v>
      </c>
      <c r="F131860" s="4">
        <v>41827</v>
      </c>
      <c r="I131860" s="1">
        <v>48645</v>
      </c>
      <c r="J131860" s="1">
        <v>48981.46</v>
      </c>
      <c r="K131860" t="s">
        <v>36576</v>
      </c>
    </row>
    <row r="131861" spans="2:11" hidden="1" x14ac:dyDescent="0.3">
      <c r="B131861">
        <v>131853</v>
      </c>
      <c r="C131861" t="s">
        <v>1872</v>
      </c>
      <c r="D131861" t="s">
        <v>34569</v>
      </c>
      <c r="E131861" t="s">
        <v>30015</v>
      </c>
      <c r="F131861" s="4">
        <v>29324</v>
      </c>
      <c r="I131861" s="1">
        <v>56161</v>
      </c>
      <c r="J131861" s="1">
        <v>61370.96</v>
      </c>
      <c r="K131861" t="s">
        <v>36576</v>
      </c>
    </row>
    <row r="131862" spans="2:11" hidden="1" x14ac:dyDescent="0.3">
      <c r="B131862">
        <v>131854</v>
      </c>
      <c r="C131862" t="s">
        <v>37671</v>
      </c>
      <c r="D131862" t="s">
        <v>36606</v>
      </c>
      <c r="E131862" t="s">
        <v>19586</v>
      </c>
      <c r="F131862" s="4">
        <v>43314</v>
      </c>
      <c r="I131862" s="1">
        <v>40248</v>
      </c>
      <c r="J131862" s="1">
        <v>3947.4</v>
      </c>
      <c r="K131862" t="s">
        <v>36576</v>
      </c>
    </row>
    <row r="131863" spans="2:11" hidden="1" x14ac:dyDescent="0.3">
      <c r="B131863">
        <v>131855</v>
      </c>
      <c r="C131863" t="s">
        <v>37672</v>
      </c>
      <c r="D131863" t="s">
        <v>34791</v>
      </c>
      <c r="E131863" t="s">
        <v>19213</v>
      </c>
      <c r="F131863" s="4">
        <v>42854</v>
      </c>
      <c r="I131863" s="1">
        <v>24960</v>
      </c>
      <c r="K131863" t="s">
        <v>36576</v>
      </c>
    </row>
    <row r="131864" spans="2:11" hidden="1" x14ac:dyDescent="0.3">
      <c r="B131864">
        <v>131856</v>
      </c>
      <c r="C131864" t="s">
        <v>1873</v>
      </c>
      <c r="D131864" t="s">
        <v>913</v>
      </c>
      <c r="E131864" t="s">
        <v>19312</v>
      </c>
      <c r="F131864" s="4">
        <v>36204</v>
      </c>
      <c r="I131864" s="1">
        <v>118338</v>
      </c>
      <c r="J131864" s="1">
        <v>129527.08</v>
      </c>
      <c r="K131864" t="s">
        <v>36576</v>
      </c>
    </row>
    <row r="131865" spans="2:11" hidden="1" x14ac:dyDescent="0.3">
      <c r="B131865">
        <v>131857</v>
      </c>
      <c r="C131865" t="s">
        <v>37673</v>
      </c>
      <c r="D131865" t="s">
        <v>25632</v>
      </c>
      <c r="E131865" t="s">
        <v>19914</v>
      </c>
      <c r="F131865" s="4">
        <v>43334</v>
      </c>
      <c r="I131865" s="1">
        <v>41905</v>
      </c>
      <c r="J131865" s="1">
        <v>30913.89</v>
      </c>
      <c r="K131865" t="s">
        <v>36576</v>
      </c>
    </row>
    <row r="131866" spans="2:11" hidden="1" x14ac:dyDescent="0.3">
      <c r="B131866">
        <v>131858</v>
      </c>
      <c r="C131866" t="s">
        <v>1877</v>
      </c>
      <c r="D131866" t="s">
        <v>25632</v>
      </c>
      <c r="E131866" t="s">
        <v>19442</v>
      </c>
      <c r="F131866" s="4">
        <v>37263</v>
      </c>
      <c r="I131866" s="1">
        <v>72324</v>
      </c>
      <c r="J131866" s="1">
        <v>71931.460000000006</v>
      </c>
      <c r="K131866" t="s">
        <v>36576</v>
      </c>
    </row>
    <row r="131867" spans="2:11" hidden="1" x14ac:dyDescent="0.3">
      <c r="B131867">
        <v>131859</v>
      </c>
      <c r="C131867" t="s">
        <v>1879</v>
      </c>
      <c r="D131867" t="s">
        <v>32697</v>
      </c>
      <c r="E131867" t="s">
        <v>21316</v>
      </c>
      <c r="F131867" s="4">
        <v>36815</v>
      </c>
      <c r="I131867" s="1">
        <v>87151</v>
      </c>
      <c r="J131867" s="1">
        <v>128844.84</v>
      </c>
      <c r="K131867" t="s">
        <v>36576</v>
      </c>
    </row>
    <row r="131868" spans="2:11" hidden="1" x14ac:dyDescent="0.3">
      <c r="B131868">
        <v>131860</v>
      </c>
      <c r="C131868" t="s">
        <v>1880</v>
      </c>
      <c r="D131868" t="s">
        <v>34749</v>
      </c>
      <c r="E131868" t="s">
        <v>19157</v>
      </c>
      <c r="F131868" s="4">
        <v>39632</v>
      </c>
      <c r="I131868" s="1">
        <v>45674</v>
      </c>
      <c r="J131868" s="1">
        <v>35484.589999999997</v>
      </c>
      <c r="K131868" t="s">
        <v>36576</v>
      </c>
    </row>
    <row r="131869" spans="2:11" hidden="1" x14ac:dyDescent="0.3">
      <c r="B131869">
        <v>131861</v>
      </c>
      <c r="C131869" t="s">
        <v>1881</v>
      </c>
      <c r="D131869" t="s">
        <v>34656</v>
      </c>
      <c r="E131869" t="s">
        <v>20099</v>
      </c>
      <c r="F131869" s="4">
        <v>38450</v>
      </c>
      <c r="I131869" s="1">
        <v>21008</v>
      </c>
      <c r="J131869" s="1">
        <v>11647.36</v>
      </c>
      <c r="K131869" t="s">
        <v>36576</v>
      </c>
    </row>
    <row r="131870" spans="2:11" hidden="1" x14ac:dyDescent="0.3">
      <c r="B131870">
        <v>131862</v>
      </c>
      <c r="C131870" t="s">
        <v>1882</v>
      </c>
      <c r="D131870" t="s">
        <v>32785</v>
      </c>
      <c r="E131870" t="s">
        <v>19151</v>
      </c>
      <c r="F131870" s="4">
        <v>32450</v>
      </c>
      <c r="I131870" s="1">
        <v>51479</v>
      </c>
      <c r="J131870" s="1">
        <v>57237.5</v>
      </c>
      <c r="K131870" t="s">
        <v>36576</v>
      </c>
    </row>
    <row r="131871" spans="2:11" hidden="1" x14ac:dyDescent="0.3">
      <c r="B131871">
        <v>131863</v>
      </c>
      <c r="C131871" t="s">
        <v>32186</v>
      </c>
      <c r="D131871" t="s">
        <v>34787</v>
      </c>
      <c r="E131871" t="s">
        <v>20037</v>
      </c>
      <c r="F131871" s="4">
        <v>42331</v>
      </c>
      <c r="I131871" s="1">
        <v>56919</v>
      </c>
      <c r="J131871" s="1">
        <v>53905.07</v>
      </c>
      <c r="K131871" t="s">
        <v>36576</v>
      </c>
    </row>
    <row r="131872" spans="2:11" hidden="1" x14ac:dyDescent="0.3">
      <c r="B131872">
        <v>131864</v>
      </c>
      <c r="C131872" t="s">
        <v>37674</v>
      </c>
      <c r="D131872" t="s">
        <v>25632</v>
      </c>
      <c r="E131872" t="s">
        <v>19914</v>
      </c>
      <c r="F131872" s="4">
        <v>43334</v>
      </c>
      <c r="I131872" s="1">
        <v>41905</v>
      </c>
      <c r="J131872" s="1">
        <v>30887.82</v>
      </c>
      <c r="K131872" t="s">
        <v>36576</v>
      </c>
    </row>
    <row r="131873" spans="2:11" hidden="1" x14ac:dyDescent="0.3">
      <c r="B131873">
        <v>131865</v>
      </c>
      <c r="C131873" t="s">
        <v>33821</v>
      </c>
      <c r="D131873" t="s">
        <v>34628</v>
      </c>
      <c r="E131873" t="s">
        <v>19201</v>
      </c>
      <c r="F131873" s="4">
        <v>42587</v>
      </c>
      <c r="I131873" s="1">
        <v>37918</v>
      </c>
      <c r="J131873" s="1">
        <v>38883.4</v>
      </c>
      <c r="K131873" t="s">
        <v>36576</v>
      </c>
    </row>
    <row r="131874" spans="2:11" hidden="1" x14ac:dyDescent="0.3">
      <c r="B131874">
        <v>131866</v>
      </c>
      <c r="C131874" t="s">
        <v>23548</v>
      </c>
      <c r="D131874" t="s">
        <v>30108</v>
      </c>
      <c r="E131874" t="s">
        <v>31489</v>
      </c>
      <c r="F131874" s="4">
        <v>41435</v>
      </c>
      <c r="I131874" s="1">
        <v>37728</v>
      </c>
      <c r="J131874" s="1">
        <v>38465.72</v>
      </c>
      <c r="K131874" t="s">
        <v>36576</v>
      </c>
    </row>
    <row r="131875" spans="2:11" hidden="1" x14ac:dyDescent="0.3">
      <c r="B131875">
        <v>131867</v>
      </c>
      <c r="C131875" t="s">
        <v>37675</v>
      </c>
      <c r="D131875" t="s">
        <v>35281</v>
      </c>
      <c r="E131875" t="s">
        <v>23472</v>
      </c>
      <c r="F131875" s="4">
        <v>40434</v>
      </c>
      <c r="I131875" s="1">
        <v>38876</v>
      </c>
      <c r="J131875" s="1">
        <v>38846.550000000003</v>
      </c>
      <c r="K131875" t="s">
        <v>36576</v>
      </c>
    </row>
    <row r="131876" spans="2:11" hidden="1" x14ac:dyDescent="0.3">
      <c r="B131876">
        <v>131868</v>
      </c>
      <c r="C131876" t="s">
        <v>33822</v>
      </c>
      <c r="D131876" t="s">
        <v>32697</v>
      </c>
      <c r="E131876" t="s">
        <v>19429</v>
      </c>
      <c r="F131876" s="4">
        <v>42856</v>
      </c>
      <c r="I131876" s="1">
        <v>54454</v>
      </c>
      <c r="J131876" s="1">
        <v>97986.86</v>
      </c>
      <c r="K131876" t="s">
        <v>36576</v>
      </c>
    </row>
    <row r="131877" spans="2:11" hidden="1" x14ac:dyDescent="0.3">
      <c r="B131877">
        <v>131869</v>
      </c>
      <c r="C131877" t="s">
        <v>1887</v>
      </c>
      <c r="D131877" t="s">
        <v>34575</v>
      </c>
      <c r="E131877" t="s">
        <v>30179</v>
      </c>
      <c r="F131877" s="4">
        <v>38047</v>
      </c>
      <c r="I131877" s="1">
        <v>34247</v>
      </c>
      <c r="J131877" s="1">
        <v>49799.360000000001</v>
      </c>
      <c r="K131877" t="s">
        <v>36576</v>
      </c>
    </row>
    <row r="131878" spans="2:11" hidden="1" x14ac:dyDescent="0.3">
      <c r="B131878">
        <v>131870</v>
      </c>
      <c r="C131878" t="s">
        <v>1888</v>
      </c>
      <c r="D131878" t="s">
        <v>32697</v>
      </c>
      <c r="E131878" t="s">
        <v>19722</v>
      </c>
      <c r="F131878" s="4">
        <v>37481</v>
      </c>
      <c r="I131878" s="1">
        <v>86379</v>
      </c>
      <c r="J131878" s="1">
        <v>91954.5</v>
      </c>
      <c r="K131878" t="s">
        <v>36576</v>
      </c>
    </row>
    <row r="131879" spans="2:11" hidden="1" x14ac:dyDescent="0.3">
      <c r="B131879">
        <v>131871</v>
      </c>
      <c r="C131879" t="s">
        <v>32188</v>
      </c>
      <c r="D131879" t="s">
        <v>34696</v>
      </c>
      <c r="E131879" t="s">
        <v>19649</v>
      </c>
      <c r="F131879" s="4">
        <v>42373</v>
      </c>
      <c r="I131879" s="1">
        <v>50927</v>
      </c>
      <c r="J131879" s="1">
        <v>68239.850000000006</v>
      </c>
      <c r="K131879" t="s">
        <v>36576</v>
      </c>
    </row>
    <row r="131880" spans="2:11" hidden="1" x14ac:dyDescent="0.3">
      <c r="B131880">
        <v>131872</v>
      </c>
      <c r="C131880" t="s">
        <v>1892</v>
      </c>
      <c r="D131880" t="s">
        <v>34732</v>
      </c>
      <c r="E131880" t="s">
        <v>19600</v>
      </c>
      <c r="F131880" s="4">
        <v>39783</v>
      </c>
      <c r="I131880" s="1">
        <v>59593</v>
      </c>
      <c r="J131880" s="1">
        <v>58676.63</v>
      </c>
      <c r="K131880" t="s">
        <v>36576</v>
      </c>
    </row>
    <row r="131881" spans="2:11" hidden="1" x14ac:dyDescent="0.3">
      <c r="B131881">
        <v>131873</v>
      </c>
      <c r="C131881" t="s">
        <v>28212</v>
      </c>
      <c r="D131881" t="s">
        <v>34575</v>
      </c>
      <c r="E131881" t="s">
        <v>31438</v>
      </c>
      <c r="F131881" s="4">
        <v>41506</v>
      </c>
      <c r="I131881" s="1">
        <v>32293</v>
      </c>
      <c r="J131881" s="1">
        <v>37993.24</v>
      </c>
      <c r="K131881" t="s">
        <v>36576</v>
      </c>
    </row>
    <row r="131882" spans="2:11" hidden="1" x14ac:dyDescent="0.3">
      <c r="B131882">
        <v>131874</v>
      </c>
      <c r="C131882" t="s">
        <v>1893</v>
      </c>
      <c r="D131882" t="s">
        <v>34639</v>
      </c>
      <c r="E131882" t="s">
        <v>19517</v>
      </c>
      <c r="F131882" s="4">
        <v>32951</v>
      </c>
      <c r="I131882" s="1">
        <v>48260</v>
      </c>
      <c r="J131882" s="1">
        <v>54337.43</v>
      </c>
      <c r="K131882" t="s">
        <v>36576</v>
      </c>
    </row>
    <row r="131883" spans="2:11" hidden="1" x14ac:dyDescent="0.3">
      <c r="B131883">
        <v>131875</v>
      </c>
      <c r="C131883" t="s">
        <v>1896</v>
      </c>
      <c r="D131883" t="s">
        <v>34575</v>
      </c>
      <c r="E131883" t="s">
        <v>19820</v>
      </c>
      <c r="F131883" s="4">
        <v>35558</v>
      </c>
      <c r="I131883" s="1">
        <v>35225</v>
      </c>
      <c r="J131883" s="1">
        <v>37361.79</v>
      </c>
      <c r="K131883" t="s">
        <v>36576</v>
      </c>
    </row>
    <row r="131884" spans="2:11" hidden="1" x14ac:dyDescent="0.3">
      <c r="B131884">
        <v>131876</v>
      </c>
      <c r="C131884" t="s">
        <v>33823</v>
      </c>
      <c r="D131884" t="s">
        <v>34579</v>
      </c>
      <c r="E131884" t="s">
        <v>19514</v>
      </c>
      <c r="F131884" s="4">
        <v>38892</v>
      </c>
      <c r="I131884" s="1">
        <v>38876</v>
      </c>
      <c r="J131884" s="1">
        <v>38846.720000000001</v>
      </c>
      <c r="K131884" t="s">
        <v>36576</v>
      </c>
    </row>
    <row r="131885" spans="2:11" hidden="1" x14ac:dyDescent="0.3">
      <c r="B131885">
        <v>131877</v>
      </c>
      <c r="C131885" t="s">
        <v>37676</v>
      </c>
      <c r="D131885" t="s">
        <v>34638</v>
      </c>
      <c r="E131885" t="s">
        <v>19086</v>
      </c>
      <c r="F131885" s="4">
        <v>43473</v>
      </c>
      <c r="I131885" s="1">
        <v>23920</v>
      </c>
      <c r="J131885" s="1">
        <v>3729.84</v>
      </c>
      <c r="K131885" t="s">
        <v>36576</v>
      </c>
    </row>
    <row r="131886" spans="2:11" hidden="1" x14ac:dyDescent="0.3">
      <c r="B131886">
        <v>131878</v>
      </c>
      <c r="C131886" t="s">
        <v>1903</v>
      </c>
      <c r="D131886" t="s">
        <v>25764</v>
      </c>
      <c r="E131886" t="s">
        <v>20541</v>
      </c>
      <c r="F131886" s="4">
        <v>32825</v>
      </c>
      <c r="I131886" s="1">
        <v>84065</v>
      </c>
      <c r="J131886" s="1">
        <v>111917.08</v>
      </c>
      <c r="K131886" t="s">
        <v>36576</v>
      </c>
    </row>
    <row r="131887" spans="2:11" hidden="1" x14ac:dyDescent="0.3">
      <c r="B131887">
        <v>131879</v>
      </c>
      <c r="C131887" t="s">
        <v>33824</v>
      </c>
      <c r="D131887" t="s">
        <v>32689</v>
      </c>
      <c r="E131887" t="s">
        <v>19180</v>
      </c>
      <c r="F131887" s="4">
        <v>37259</v>
      </c>
      <c r="I131887" s="1">
        <v>100211</v>
      </c>
      <c r="J131887" s="1">
        <v>113555.39</v>
      </c>
      <c r="K131887" t="s">
        <v>36576</v>
      </c>
    </row>
    <row r="131888" spans="2:11" hidden="1" x14ac:dyDescent="0.3">
      <c r="B131888">
        <v>131880</v>
      </c>
      <c r="C131888" t="s">
        <v>1905</v>
      </c>
      <c r="D131888" t="s">
        <v>32697</v>
      </c>
      <c r="E131888" t="s">
        <v>19191</v>
      </c>
      <c r="F131888" s="4">
        <v>40155</v>
      </c>
      <c r="I131888" s="1">
        <v>78044</v>
      </c>
      <c r="J131888" s="1">
        <v>79027.740000000005</v>
      </c>
      <c r="K131888" t="s">
        <v>36576</v>
      </c>
    </row>
    <row r="131889" spans="2:11" hidden="1" x14ac:dyDescent="0.3">
      <c r="B131889">
        <v>131881</v>
      </c>
      <c r="C131889" t="s">
        <v>1907</v>
      </c>
      <c r="D131889" t="s">
        <v>747</v>
      </c>
      <c r="E131889" t="s">
        <v>19521</v>
      </c>
      <c r="F131889" s="4">
        <v>34325</v>
      </c>
      <c r="I131889" s="1">
        <v>108755</v>
      </c>
      <c r="J131889" s="1">
        <v>173369.09</v>
      </c>
      <c r="K131889" t="s">
        <v>36576</v>
      </c>
    </row>
    <row r="131890" spans="2:11" hidden="1" x14ac:dyDescent="0.3">
      <c r="B131890">
        <v>131882</v>
      </c>
      <c r="C131890" t="s">
        <v>33825</v>
      </c>
      <c r="D131890" t="s">
        <v>32697</v>
      </c>
      <c r="E131890" t="s">
        <v>19134</v>
      </c>
      <c r="F131890" s="4">
        <v>42667</v>
      </c>
      <c r="I131890" s="1">
        <v>54454</v>
      </c>
      <c r="J131890" s="1">
        <v>74785.14</v>
      </c>
      <c r="K131890" t="s">
        <v>36576</v>
      </c>
    </row>
    <row r="131891" spans="2:11" hidden="1" x14ac:dyDescent="0.3">
      <c r="B131891">
        <v>131883</v>
      </c>
      <c r="C131891" t="s">
        <v>35920</v>
      </c>
      <c r="D131891" t="s">
        <v>34633</v>
      </c>
      <c r="E131891" t="s">
        <v>19027</v>
      </c>
      <c r="F131891" s="4">
        <v>43164</v>
      </c>
      <c r="I131891" s="1">
        <v>33727</v>
      </c>
      <c r="J131891" s="1">
        <v>49240.84</v>
      </c>
      <c r="K131891" t="s">
        <v>36576</v>
      </c>
    </row>
    <row r="131892" spans="2:11" hidden="1" x14ac:dyDescent="0.3">
      <c r="B131892">
        <v>131884</v>
      </c>
      <c r="C131892" t="s">
        <v>1908</v>
      </c>
      <c r="D131892" t="s">
        <v>32837</v>
      </c>
      <c r="E131892" t="s">
        <v>19245</v>
      </c>
      <c r="F131892" s="4">
        <v>37529</v>
      </c>
      <c r="I131892" s="1">
        <v>39795</v>
      </c>
      <c r="J131892" s="1">
        <v>40985.910000000003</v>
      </c>
      <c r="K131892" t="s">
        <v>36576</v>
      </c>
    </row>
    <row r="131893" spans="2:11" hidden="1" x14ac:dyDescent="0.3">
      <c r="B131893">
        <v>131885</v>
      </c>
      <c r="C131893" t="s">
        <v>1911</v>
      </c>
      <c r="D131893" t="s">
        <v>34607</v>
      </c>
      <c r="E131893" t="s">
        <v>20661</v>
      </c>
      <c r="F131893" s="4">
        <v>36046</v>
      </c>
      <c r="I131893" s="1">
        <v>78303</v>
      </c>
      <c r="J131893" s="1">
        <v>77748.31</v>
      </c>
      <c r="K131893" t="s">
        <v>36576</v>
      </c>
    </row>
    <row r="131894" spans="2:11" hidden="1" x14ac:dyDescent="0.3">
      <c r="B131894">
        <v>131886</v>
      </c>
      <c r="C131894" t="s">
        <v>1913</v>
      </c>
      <c r="D131894" t="s">
        <v>35921</v>
      </c>
      <c r="E131894" t="s">
        <v>19413</v>
      </c>
      <c r="F131894" s="4">
        <v>36724</v>
      </c>
      <c r="I131894" s="1">
        <v>84012</v>
      </c>
      <c r="J131894" s="1">
        <v>85048.16</v>
      </c>
      <c r="K131894" t="s">
        <v>36576</v>
      </c>
    </row>
    <row r="131895" spans="2:11" hidden="1" x14ac:dyDescent="0.3">
      <c r="B131895">
        <v>131887</v>
      </c>
      <c r="C131895" t="s">
        <v>17645</v>
      </c>
      <c r="D131895" t="s">
        <v>32697</v>
      </c>
      <c r="E131895" t="s">
        <v>19603</v>
      </c>
      <c r="F131895" s="4">
        <v>40805</v>
      </c>
      <c r="I131895" s="1">
        <v>75806</v>
      </c>
      <c r="J131895" s="1">
        <v>82043.44</v>
      </c>
      <c r="K131895" t="s">
        <v>36576</v>
      </c>
    </row>
    <row r="131896" spans="2:11" hidden="1" x14ac:dyDescent="0.3">
      <c r="B131896">
        <v>131888</v>
      </c>
      <c r="C131896" t="s">
        <v>37677</v>
      </c>
      <c r="D131896" t="s">
        <v>34656</v>
      </c>
      <c r="E131896" t="s">
        <v>19733</v>
      </c>
      <c r="F131896" s="4">
        <v>43629</v>
      </c>
      <c r="I131896" s="1">
        <v>24960</v>
      </c>
      <c r="K131896" t="s">
        <v>36576</v>
      </c>
    </row>
    <row r="131897" spans="2:11" hidden="1" x14ac:dyDescent="0.3">
      <c r="B131897">
        <v>131889</v>
      </c>
      <c r="C131897" t="s">
        <v>35923</v>
      </c>
      <c r="D131897" t="s">
        <v>1733</v>
      </c>
      <c r="E131897" t="s">
        <v>19517</v>
      </c>
      <c r="F131897" s="4">
        <v>43057</v>
      </c>
      <c r="I131897" s="1">
        <v>36000</v>
      </c>
      <c r="J131897" s="1">
        <v>39062.620000000003</v>
      </c>
      <c r="K131897" t="s">
        <v>36576</v>
      </c>
    </row>
    <row r="131898" spans="2:11" hidden="1" x14ac:dyDescent="0.3">
      <c r="B131898">
        <v>131890</v>
      </c>
      <c r="C131898" t="s">
        <v>1918</v>
      </c>
      <c r="D131898" t="s">
        <v>34888</v>
      </c>
      <c r="E131898" t="s">
        <v>20037</v>
      </c>
      <c r="F131898" s="4">
        <v>39979</v>
      </c>
      <c r="I131898" s="1">
        <v>56919</v>
      </c>
      <c r="J131898" s="1">
        <v>69172.53</v>
      </c>
      <c r="K131898" t="s">
        <v>36576</v>
      </c>
    </row>
    <row r="131899" spans="2:11" hidden="1" x14ac:dyDescent="0.3">
      <c r="B131899">
        <v>131891</v>
      </c>
      <c r="C131899" t="s">
        <v>30898</v>
      </c>
      <c r="D131899" t="s">
        <v>34632</v>
      </c>
      <c r="E131899" t="s">
        <v>19421</v>
      </c>
      <c r="F131899" s="4">
        <v>42117</v>
      </c>
      <c r="I131899" s="1">
        <v>35750</v>
      </c>
      <c r="J131899" s="1">
        <v>46748.2</v>
      </c>
      <c r="K131899" t="s">
        <v>36576</v>
      </c>
    </row>
    <row r="131900" spans="2:11" hidden="1" x14ac:dyDescent="0.3">
      <c r="B131900">
        <v>131892</v>
      </c>
      <c r="C131900" t="s">
        <v>23554</v>
      </c>
      <c r="D131900" t="s">
        <v>34564</v>
      </c>
      <c r="E131900" t="s">
        <v>20269</v>
      </c>
      <c r="F131900" s="4">
        <v>40332</v>
      </c>
      <c r="I131900" s="1">
        <v>21008</v>
      </c>
      <c r="J131900" s="1">
        <v>12306.65</v>
      </c>
      <c r="K131900" t="s">
        <v>36576</v>
      </c>
    </row>
    <row r="131901" spans="2:11" hidden="1" x14ac:dyDescent="0.3">
      <c r="B131901">
        <v>131893</v>
      </c>
      <c r="C131901" t="s">
        <v>1919</v>
      </c>
      <c r="D131901" t="s">
        <v>1920</v>
      </c>
      <c r="E131901" t="s">
        <v>20574</v>
      </c>
      <c r="F131901" s="4">
        <v>34305</v>
      </c>
      <c r="I131901" s="1">
        <v>76908</v>
      </c>
      <c r="J131901" s="1">
        <v>78048.91</v>
      </c>
      <c r="K131901" t="s">
        <v>36576</v>
      </c>
    </row>
    <row r="131902" spans="2:11" hidden="1" x14ac:dyDescent="0.3">
      <c r="B131902">
        <v>131894</v>
      </c>
      <c r="C131902" t="s">
        <v>37678</v>
      </c>
      <c r="D131902" t="s">
        <v>25702</v>
      </c>
      <c r="E131902" t="s">
        <v>20165</v>
      </c>
      <c r="F131902" s="4">
        <v>43516</v>
      </c>
      <c r="I131902" s="1">
        <v>38827</v>
      </c>
      <c r="J131902" s="1">
        <v>11712.64</v>
      </c>
      <c r="K131902" t="s">
        <v>36576</v>
      </c>
    </row>
    <row r="131903" spans="2:11" hidden="1" x14ac:dyDescent="0.3">
      <c r="B131903">
        <v>131895</v>
      </c>
      <c r="C131903" t="s">
        <v>1922</v>
      </c>
      <c r="D131903" t="s">
        <v>34596</v>
      </c>
      <c r="E131903" t="s">
        <v>19095</v>
      </c>
      <c r="F131903" s="4">
        <v>38991</v>
      </c>
      <c r="I131903" s="1">
        <v>38876</v>
      </c>
      <c r="J131903" s="1">
        <v>24255.05</v>
      </c>
      <c r="K131903" t="s">
        <v>36576</v>
      </c>
    </row>
    <row r="131904" spans="2:11" hidden="1" x14ac:dyDescent="0.3">
      <c r="B131904">
        <v>131896</v>
      </c>
      <c r="C131904" t="s">
        <v>1923</v>
      </c>
      <c r="D131904" t="s">
        <v>33028</v>
      </c>
      <c r="E131904" t="s">
        <v>19232</v>
      </c>
      <c r="F131904" s="4">
        <v>32111</v>
      </c>
      <c r="I131904" s="1">
        <v>49553</v>
      </c>
      <c r="J131904" s="1">
        <v>55027.99</v>
      </c>
      <c r="K131904" t="s">
        <v>36576</v>
      </c>
    </row>
    <row r="131905" spans="2:11" hidden="1" x14ac:dyDescent="0.3">
      <c r="B131905">
        <v>131897</v>
      </c>
      <c r="C131905" t="s">
        <v>33826</v>
      </c>
      <c r="D131905" t="s">
        <v>30108</v>
      </c>
      <c r="E131905" t="s">
        <v>19062</v>
      </c>
      <c r="F131905" s="4">
        <v>42928</v>
      </c>
      <c r="I131905" s="1">
        <v>37728</v>
      </c>
      <c r="J131905" s="1">
        <v>39445.46</v>
      </c>
      <c r="K131905" t="s">
        <v>36576</v>
      </c>
    </row>
    <row r="131906" spans="2:11" hidden="1" x14ac:dyDescent="0.3">
      <c r="B131906">
        <v>131898</v>
      </c>
      <c r="C131906" t="s">
        <v>33828</v>
      </c>
      <c r="D131906" t="s">
        <v>34621</v>
      </c>
      <c r="E131906" t="s">
        <v>20076</v>
      </c>
      <c r="F131906" s="4">
        <v>42807</v>
      </c>
      <c r="I131906" s="1">
        <v>56919</v>
      </c>
      <c r="J131906" s="1">
        <v>43255.85</v>
      </c>
      <c r="K131906" t="s">
        <v>36576</v>
      </c>
    </row>
    <row r="131907" spans="2:11" hidden="1" x14ac:dyDescent="0.3">
      <c r="B131907">
        <v>131899</v>
      </c>
      <c r="C131907" t="s">
        <v>1933</v>
      </c>
      <c r="D131907" t="s">
        <v>32697</v>
      </c>
      <c r="E131907" t="s">
        <v>19603</v>
      </c>
      <c r="F131907" s="4">
        <v>37658</v>
      </c>
      <c r="I131907" s="1">
        <v>85609</v>
      </c>
      <c r="J131907" s="1">
        <v>87546.06</v>
      </c>
      <c r="K131907" t="s">
        <v>36576</v>
      </c>
    </row>
    <row r="131908" spans="2:11" hidden="1" x14ac:dyDescent="0.3">
      <c r="B131908">
        <v>131900</v>
      </c>
      <c r="C131908" t="s">
        <v>33829</v>
      </c>
      <c r="D131908" t="s">
        <v>35190</v>
      </c>
      <c r="E131908" t="s">
        <v>19011</v>
      </c>
      <c r="F131908" s="4">
        <v>42929</v>
      </c>
      <c r="I131908" s="1">
        <v>36396</v>
      </c>
      <c r="J131908" s="1">
        <v>19536.099999999999</v>
      </c>
      <c r="K131908" t="s">
        <v>36576</v>
      </c>
    </row>
    <row r="131909" spans="2:11" hidden="1" x14ac:dyDescent="0.3">
      <c r="B131909">
        <v>131901</v>
      </c>
      <c r="C131909" t="s">
        <v>17651</v>
      </c>
      <c r="D131909" t="s">
        <v>499</v>
      </c>
      <c r="E131909" t="s">
        <v>19668</v>
      </c>
      <c r="F131909" s="4">
        <v>38418</v>
      </c>
      <c r="I131909" s="1">
        <v>48737</v>
      </c>
      <c r="J131909" s="1">
        <v>48887.41</v>
      </c>
      <c r="K131909" t="s">
        <v>36576</v>
      </c>
    </row>
    <row r="131910" spans="2:11" hidden="1" x14ac:dyDescent="0.3">
      <c r="B131910">
        <v>131902</v>
      </c>
      <c r="C131910" t="s">
        <v>1936</v>
      </c>
      <c r="D131910" t="s">
        <v>35925</v>
      </c>
      <c r="E131910" t="s">
        <v>19525</v>
      </c>
      <c r="F131910" s="4">
        <v>37487</v>
      </c>
      <c r="I131910" s="1">
        <v>44094</v>
      </c>
      <c r="J131910" s="1">
        <v>44570.37</v>
      </c>
      <c r="K131910" t="s">
        <v>36576</v>
      </c>
    </row>
    <row r="131911" spans="2:11" hidden="1" x14ac:dyDescent="0.3">
      <c r="B131911">
        <v>131903</v>
      </c>
      <c r="C131911" t="s">
        <v>1938</v>
      </c>
      <c r="D131911" t="s">
        <v>34575</v>
      </c>
      <c r="E131911" t="s">
        <v>20064</v>
      </c>
      <c r="F131911" s="4">
        <v>35394</v>
      </c>
      <c r="I131911" s="1">
        <v>35225</v>
      </c>
      <c r="J131911" s="1">
        <v>36368.559999999998</v>
      </c>
      <c r="K131911" t="s">
        <v>36576</v>
      </c>
    </row>
    <row r="131912" spans="2:11" hidden="1" x14ac:dyDescent="0.3">
      <c r="B131912">
        <v>131904</v>
      </c>
      <c r="C131912" t="s">
        <v>1939</v>
      </c>
      <c r="D131912" t="s">
        <v>25632</v>
      </c>
      <c r="E131912" t="s">
        <v>19871</v>
      </c>
      <c r="F131912" s="4">
        <v>40492</v>
      </c>
      <c r="I131912" s="1">
        <v>67636</v>
      </c>
      <c r="J131912" s="1">
        <v>67809.570000000007</v>
      </c>
      <c r="K131912" t="s">
        <v>36576</v>
      </c>
    </row>
    <row r="131913" spans="2:11" hidden="1" x14ac:dyDescent="0.3">
      <c r="B131913">
        <v>131905</v>
      </c>
      <c r="C131913" t="s">
        <v>33830</v>
      </c>
      <c r="D131913" t="s">
        <v>32697</v>
      </c>
      <c r="E131913" t="s">
        <v>19380</v>
      </c>
      <c r="F131913" s="4">
        <v>42787</v>
      </c>
      <c r="I131913" s="1">
        <v>54454</v>
      </c>
      <c r="J131913" s="1">
        <v>81425.63</v>
      </c>
      <c r="K131913" t="s">
        <v>36576</v>
      </c>
    </row>
    <row r="131914" spans="2:11" hidden="1" x14ac:dyDescent="0.3">
      <c r="B131914">
        <v>131906</v>
      </c>
      <c r="C131914" t="s">
        <v>35926</v>
      </c>
      <c r="D131914" t="s">
        <v>35429</v>
      </c>
      <c r="E131914" t="s">
        <v>19004</v>
      </c>
      <c r="F131914" s="4">
        <v>43143</v>
      </c>
      <c r="I131914" s="1">
        <v>70000</v>
      </c>
      <c r="J131914" s="1">
        <v>66993.98</v>
      </c>
      <c r="K131914" t="s">
        <v>36576</v>
      </c>
    </row>
    <row r="131915" spans="2:11" hidden="1" x14ac:dyDescent="0.3">
      <c r="B131915">
        <v>131907</v>
      </c>
      <c r="C131915" t="s">
        <v>30899</v>
      </c>
      <c r="D131915" t="s">
        <v>34732</v>
      </c>
      <c r="E131915" t="s">
        <v>20853</v>
      </c>
      <c r="F131915" s="4">
        <v>42024</v>
      </c>
      <c r="I131915" s="1">
        <v>57857</v>
      </c>
      <c r="J131915" s="1">
        <v>57386.05</v>
      </c>
      <c r="K131915" t="s">
        <v>36576</v>
      </c>
    </row>
    <row r="131916" spans="2:11" hidden="1" x14ac:dyDescent="0.3">
      <c r="B131916">
        <v>131908</v>
      </c>
      <c r="C131916" t="s">
        <v>1944</v>
      </c>
      <c r="D131916" t="s">
        <v>32751</v>
      </c>
      <c r="E131916" t="s">
        <v>19577</v>
      </c>
      <c r="F131916" s="4">
        <v>38915</v>
      </c>
      <c r="I131916" s="1">
        <v>33342</v>
      </c>
      <c r="J131916" s="1">
        <v>42540.99</v>
      </c>
      <c r="K131916" t="s">
        <v>36576</v>
      </c>
    </row>
    <row r="131917" spans="2:11" hidden="1" x14ac:dyDescent="0.3">
      <c r="B131917">
        <v>131909</v>
      </c>
      <c r="C131917" t="s">
        <v>33831</v>
      </c>
      <c r="D131917" t="s">
        <v>34575</v>
      </c>
      <c r="E131917" t="s">
        <v>32395</v>
      </c>
      <c r="F131917" s="4">
        <v>39620</v>
      </c>
      <c r="I131917" s="1">
        <v>31720</v>
      </c>
      <c r="J131917" s="1">
        <v>42472.65</v>
      </c>
      <c r="K131917" t="s">
        <v>36576</v>
      </c>
    </row>
    <row r="131918" spans="2:11" hidden="1" x14ac:dyDescent="0.3">
      <c r="B131918">
        <v>131910</v>
      </c>
      <c r="C131918" t="s">
        <v>37679</v>
      </c>
      <c r="D131918" t="s">
        <v>34727</v>
      </c>
      <c r="E131918" t="s">
        <v>24165</v>
      </c>
      <c r="F131918" s="4">
        <v>43633</v>
      </c>
      <c r="I131918" s="1">
        <v>22318</v>
      </c>
      <c r="K131918" t="s">
        <v>36576</v>
      </c>
    </row>
    <row r="131919" spans="2:11" hidden="1" x14ac:dyDescent="0.3">
      <c r="B131919">
        <v>131911</v>
      </c>
      <c r="C131919" t="s">
        <v>37680</v>
      </c>
      <c r="D131919" t="s">
        <v>32738</v>
      </c>
      <c r="E131919" t="s">
        <v>19529</v>
      </c>
      <c r="F131919" s="4">
        <v>43351</v>
      </c>
      <c r="I131919" s="1">
        <v>35168</v>
      </c>
      <c r="J131919" s="1">
        <v>31124.82</v>
      </c>
      <c r="K131919" t="s">
        <v>36576</v>
      </c>
    </row>
    <row r="131920" spans="2:11" hidden="1" x14ac:dyDescent="0.3">
      <c r="B131920">
        <v>131912</v>
      </c>
      <c r="C131920" t="s">
        <v>1948</v>
      </c>
      <c r="D131920" t="s">
        <v>32697</v>
      </c>
      <c r="E131920" t="s">
        <v>25183</v>
      </c>
      <c r="F131920" s="4">
        <v>37880</v>
      </c>
      <c r="I131920" s="1">
        <v>84838</v>
      </c>
      <c r="J131920" s="1">
        <v>100775.26</v>
      </c>
      <c r="K131920" t="s">
        <v>36576</v>
      </c>
    </row>
    <row r="131921" spans="2:11" hidden="1" x14ac:dyDescent="0.3">
      <c r="B131921">
        <v>131913</v>
      </c>
      <c r="C131921" t="s">
        <v>37681</v>
      </c>
      <c r="D131921" t="s">
        <v>25655</v>
      </c>
      <c r="E131921" t="s">
        <v>19368</v>
      </c>
      <c r="F131921" s="4">
        <v>43703</v>
      </c>
      <c r="I131921" s="1">
        <v>60655</v>
      </c>
      <c r="K131921" t="s">
        <v>36576</v>
      </c>
    </row>
    <row r="131922" spans="2:11" hidden="1" x14ac:dyDescent="0.3">
      <c r="B131922">
        <v>131914</v>
      </c>
      <c r="C131922" t="s">
        <v>37682</v>
      </c>
      <c r="D131922" t="s">
        <v>34586</v>
      </c>
      <c r="E131922" t="s">
        <v>19796</v>
      </c>
      <c r="F131922" s="4">
        <v>43605</v>
      </c>
      <c r="I131922" s="1">
        <v>21008</v>
      </c>
      <c r="J131922">
        <v>717.1</v>
      </c>
      <c r="K131922" t="s">
        <v>36576</v>
      </c>
    </row>
    <row r="131923" spans="2:11" hidden="1" x14ac:dyDescent="0.3">
      <c r="B131923">
        <v>131915</v>
      </c>
      <c r="C131923" t="s">
        <v>17655</v>
      </c>
      <c r="D131923" t="s">
        <v>2160</v>
      </c>
      <c r="E131923" t="s">
        <v>19122</v>
      </c>
      <c r="F131923" s="4">
        <v>40868</v>
      </c>
      <c r="I131923" s="1">
        <v>37399</v>
      </c>
      <c r="J131923" s="1">
        <v>37370.35</v>
      </c>
      <c r="K131923" t="s">
        <v>36576</v>
      </c>
    </row>
    <row r="131924" spans="2:11" hidden="1" x14ac:dyDescent="0.3">
      <c r="B131924">
        <v>131916</v>
      </c>
      <c r="C131924" t="s">
        <v>1950</v>
      </c>
      <c r="D131924" t="s">
        <v>32697</v>
      </c>
      <c r="E131924" t="s">
        <v>19853</v>
      </c>
      <c r="F131924" s="4">
        <v>33924</v>
      </c>
      <c r="I131924" s="1">
        <v>92548</v>
      </c>
      <c r="J131924" s="1">
        <v>104058.29</v>
      </c>
      <c r="K131924" t="s">
        <v>36576</v>
      </c>
    </row>
    <row r="131925" spans="2:11" hidden="1" x14ac:dyDescent="0.3">
      <c r="B131925">
        <v>131917</v>
      </c>
      <c r="C131925" t="s">
        <v>28227</v>
      </c>
      <c r="D131925" t="s">
        <v>34633</v>
      </c>
      <c r="E131925" t="s">
        <v>20148</v>
      </c>
      <c r="F131925" s="4">
        <v>41708</v>
      </c>
      <c r="I131925" s="1">
        <v>33132</v>
      </c>
      <c r="J131925" s="1">
        <v>22867.45</v>
      </c>
      <c r="K131925" t="s">
        <v>36576</v>
      </c>
    </row>
    <row r="131926" spans="2:11" hidden="1" x14ac:dyDescent="0.3">
      <c r="B131926">
        <v>131918</v>
      </c>
      <c r="C131926" t="s">
        <v>1952</v>
      </c>
      <c r="D131926" t="s">
        <v>34564</v>
      </c>
      <c r="E131926" t="s">
        <v>20044</v>
      </c>
      <c r="F131926" s="4">
        <v>39258</v>
      </c>
      <c r="I131926" s="1">
        <v>24960</v>
      </c>
      <c r="J131926" s="1">
        <v>4752</v>
      </c>
      <c r="K131926" t="s">
        <v>36576</v>
      </c>
    </row>
    <row r="131927" spans="2:11" hidden="1" x14ac:dyDescent="0.3">
      <c r="B131927">
        <v>131919</v>
      </c>
      <c r="C131927" t="s">
        <v>35928</v>
      </c>
      <c r="D131927" t="s">
        <v>15599</v>
      </c>
      <c r="E131927" t="s">
        <v>19045</v>
      </c>
      <c r="F131927" s="4">
        <v>40821</v>
      </c>
      <c r="I131927" s="1">
        <v>10181</v>
      </c>
      <c r="J131927" s="1">
        <v>9677.98</v>
      </c>
      <c r="K131927" t="s">
        <v>36576</v>
      </c>
    </row>
    <row r="131928" spans="2:11" hidden="1" x14ac:dyDescent="0.3">
      <c r="B131928">
        <v>131920</v>
      </c>
      <c r="C131928" t="s">
        <v>37683</v>
      </c>
      <c r="D131928" t="s">
        <v>32862</v>
      </c>
      <c r="E131928" t="s">
        <v>22011</v>
      </c>
      <c r="F131928" s="4">
        <v>43423</v>
      </c>
      <c r="I131928" s="1">
        <v>32272</v>
      </c>
      <c r="J131928" s="1">
        <v>18707.34</v>
      </c>
      <c r="K131928" t="s">
        <v>36576</v>
      </c>
    </row>
    <row r="131929" spans="2:11" hidden="1" x14ac:dyDescent="0.3">
      <c r="B131929">
        <v>131921</v>
      </c>
      <c r="C131929" t="s">
        <v>1953</v>
      </c>
      <c r="D131929" t="s">
        <v>34594</v>
      </c>
      <c r="E131929" t="s">
        <v>31426</v>
      </c>
      <c r="F131929" s="4">
        <v>38586</v>
      </c>
      <c r="I131929" s="1">
        <v>52456</v>
      </c>
      <c r="J131929" s="1">
        <v>53696.41</v>
      </c>
      <c r="K131929" t="s">
        <v>36576</v>
      </c>
    </row>
    <row r="131930" spans="2:11" hidden="1" x14ac:dyDescent="0.3">
      <c r="B131930">
        <v>131922</v>
      </c>
      <c r="C131930" t="s">
        <v>1955</v>
      </c>
      <c r="D131930" t="s">
        <v>34648</v>
      </c>
      <c r="E131930" t="s">
        <v>19075</v>
      </c>
      <c r="F131930" s="4">
        <v>29327</v>
      </c>
      <c r="I131930" s="1">
        <v>57045</v>
      </c>
      <c r="J131930" s="1">
        <v>55161.17</v>
      </c>
      <c r="K131930" t="s">
        <v>36576</v>
      </c>
    </row>
    <row r="131931" spans="2:11" hidden="1" x14ac:dyDescent="0.3">
      <c r="B131931">
        <v>131923</v>
      </c>
      <c r="C131931" t="s">
        <v>1957</v>
      </c>
      <c r="D131931" t="s">
        <v>30031</v>
      </c>
      <c r="E131931" t="s">
        <v>19127</v>
      </c>
      <c r="F131931" s="4">
        <v>36893</v>
      </c>
      <c r="I131931" s="1">
        <v>118728</v>
      </c>
      <c r="J131931" s="1">
        <v>120323.72</v>
      </c>
      <c r="K131931" t="s">
        <v>36576</v>
      </c>
    </row>
    <row r="131932" spans="2:11" hidden="1" x14ac:dyDescent="0.3">
      <c r="B131932">
        <v>131924</v>
      </c>
      <c r="C131932" t="s">
        <v>1959</v>
      </c>
      <c r="D131932" t="s">
        <v>913</v>
      </c>
      <c r="E131932" t="s">
        <v>19338</v>
      </c>
      <c r="F131932" s="4">
        <v>28001</v>
      </c>
      <c r="I131932" s="1">
        <v>123441</v>
      </c>
      <c r="J131932" s="1">
        <v>120818.65</v>
      </c>
      <c r="K131932" t="s">
        <v>36576</v>
      </c>
    </row>
    <row r="131933" spans="2:11" hidden="1" x14ac:dyDescent="0.3">
      <c r="B131933">
        <v>131925</v>
      </c>
      <c r="C131933" t="s">
        <v>1960</v>
      </c>
      <c r="D131933" t="s">
        <v>32697</v>
      </c>
      <c r="E131933" t="s">
        <v>19170</v>
      </c>
      <c r="F131933" s="4">
        <v>38706</v>
      </c>
      <c r="I131933" s="1">
        <v>81045</v>
      </c>
      <c r="J131933" s="1">
        <v>111849.60000000001</v>
      </c>
      <c r="K131933" t="s">
        <v>36576</v>
      </c>
    </row>
    <row r="131934" spans="2:11" hidden="1" x14ac:dyDescent="0.3">
      <c r="B131934">
        <v>131926</v>
      </c>
      <c r="C131934" t="s">
        <v>37684</v>
      </c>
      <c r="D131934" t="s">
        <v>32697</v>
      </c>
      <c r="E131934" t="s">
        <v>19924</v>
      </c>
      <c r="F131934" s="4">
        <v>41838</v>
      </c>
      <c r="I131934" s="1">
        <v>72254</v>
      </c>
      <c r="J131934" s="1">
        <v>82231.240000000005</v>
      </c>
      <c r="K131934" t="s">
        <v>36576</v>
      </c>
    </row>
    <row r="131935" spans="2:11" hidden="1" x14ac:dyDescent="0.3">
      <c r="B131935">
        <v>131927</v>
      </c>
      <c r="C131935" t="s">
        <v>1962</v>
      </c>
      <c r="D131935" t="s">
        <v>32929</v>
      </c>
      <c r="E131935" t="s">
        <v>20197</v>
      </c>
      <c r="F131935" s="4">
        <v>32086</v>
      </c>
      <c r="I131935" s="1">
        <v>40555</v>
      </c>
      <c r="J131935" s="1">
        <v>53753.9</v>
      </c>
      <c r="K131935" t="s">
        <v>36576</v>
      </c>
    </row>
    <row r="131936" spans="2:11" hidden="1" x14ac:dyDescent="0.3">
      <c r="B131936">
        <v>131928</v>
      </c>
      <c r="C131936" t="s">
        <v>30901</v>
      </c>
      <c r="D131936" t="s">
        <v>32697</v>
      </c>
      <c r="E131936" t="s">
        <v>19521</v>
      </c>
      <c r="F131936" s="4">
        <v>42014</v>
      </c>
      <c r="I131936" s="1">
        <v>54454</v>
      </c>
      <c r="J131936" s="1">
        <v>75181.13</v>
      </c>
      <c r="K131936" t="s">
        <v>36576</v>
      </c>
    </row>
    <row r="131937" spans="2:11" hidden="1" x14ac:dyDescent="0.3">
      <c r="B131937">
        <v>131929</v>
      </c>
      <c r="C131937" t="s">
        <v>1964</v>
      </c>
      <c r="D131937" t="s">
        <v>15599</v>
      </c>
      <c r="E131937" t="s">
        <v>19045</v>
      </c>
      <c r="F131937" s="4">
        <v>39352</v>
      </c>
      <c r="I131937" s="1">
        <v>11303</v>
      </c>
      <c r="J131937" s="1">
        <v>10906.49</v>
      </c>
      <c r="K131937" t="s">
        <v>36576</v>
      </c>
    </row>
    <row r="131938" spans="2:11" hidden="1" x14ac:dyDescent="0.3">
      <c r="B131938">
        <v>131930</v>
      </c>
      <c r="C131938" t="s">
        <v>30902</v>
      </c>
      <c r="D131938" t="s">
        <v>32697</v>
      </c>
      <c r="E131938" t="s">
        <v>20196</v>
      </c>
      <c r="F131938" s="4">
        <v>41841</v>
      </c>
      <c r="I131938" s="1">
        <v>72254</v>
      </c>
      <c r="J131938" s="1">
        <v>77325.69</v>
      </c>
      <c r="K131938" t="s">
        <v>36576</v>
      </c>
    </row>
    <row r="131939" spans="2:11" hidden="1" x14ac:dyDescent="0.3">
      <c r="B131939">
        <v>131931</v>
      </c>
      <c r="C131939" t="s">
        <v>1967</v>
      </c>
      <c r="D131939" t="s">
        <v>32714</v>
      </c>
      <c r="E131939" t="s">
        <v>19541</v>
      </c>
      <c r="F131939" s="4">
        <v>40556</v>
      </c>
      <c r="I131939" s="1">
        <v>33441</v>
      </c>
      <c r="J131939" s="1">
        <v>34527.64</v>
      </c>
      <c r="K131939" t="s">
        <v>36576</v>
      </c>
    </row>
    <row r="131940" spans="2:11" hidden="1" x14ac:dyDescent="0.3">
      <c r="B131940">
        <v>131932</v>
      </c>
      <c r="C131940" t="s">
        <v>1968</v>
      </c>
      <c r="D131940" t="s">
        <v>34638</v>
      </c>
      <c r="E131940" t="s">
        <v>19086</v>
      </c>
      <c r="F131940" s="4">
        <v>39562</v>
      </c>
      <c r="I131940" s="1">
        <v>23920</v>
      </c>
      <c r="J131940" s="1">
        <v>14065.73</v>
      </c>
      <c r="K131940" t="s">
        <v>36576</v>
      </c>
    </row>
    <row r="131941" spans="2:11" hidden="1" x14ac:dyDescent="0.3">
      <c r="B131941">
        <v>131933</v>
      </c>
      <c r="C131941" t="s">
        <v>23479</v>
      </c>
      <c r="D131941" t="s">
        <v>32806</v>
      </c>
      <c r="E131941" t="s">
        <v>19577</v>
      </c>
      <c r="F131941" s="4">
        <v>41253</v>
      </c>
      <c r="I131941" s="1">
        <v>39634</v>
      </c>
      <c r="J131941" s="1">
        <v>45390.49</v>
      </c>
      <c r="K131941" t="s">
        <v>36576</v>
      </c>
    </row>
    <row r="131942" spans="2:11" hidden="1" x14ac:dyDescent="0.3">
      <c r="B131942">
        <v>131934</v>
      </c>
      <c r="C131942" t="s">
        <v>1971</v>
      </c>
      <c r="D131942" t="s">
        <v>34799</v>
      </c>
      <c r="E131942" t="s">
        <v>19599</v>
      </c>
      <c r="F131942" s="4">
        <v>37371</v>
      </c>
      <c r="I131942" s="1">
        <v>42747</v>
      </c>
      <c r="J131942" s="1">
        <v>39658.129999999997</v>
      </c>
      <c r="K131942" t="s">
        <v>36576</v>
      </c>
    </row>
    <row r="131943" spans="2:11" hidden="1" x14ac:dyDescent="0.3">
      <c r="B131943">
        <v>131935</v>
      </c>
      <c r="C131943" t="s">
        <v>37685</v>
      </c>
      <c r="D131943" t="s">
        <v>30108</v>
      </c>
      <c r="E131943" t="s">
        <v>19087</v>
      </c>
      <c r="F131943" s="4">
        <v>43362</v>
      </c>
      <c r="I131943" s="1">
        <v>34298</v>
      </c>
      <c r="J131943" s="1">
        <v>26291.18</v>
      </c>
      <c r="K131943" t="s">
        <v>36576</v>
      </c>
    </row>
    <row r="131944" spans="2:11" hidden="1" x14ac:dyDescent="0.3">
      <c r="B131944">
        <v>131936</v>
      </c>
      <c r="C131944" t="s">
        <v>23579</v>
      </c>
      <c r="D131944" t="s">
        <v>25632</v>
      </c>
      <c r="E131944" t="s">
        <v>19568</v>
      </c>
      <c r="F131944" s="4">
        <v>41072</v>
      </c>
      <c r="I131944" s="1">
        <v>49887</v>
      </c>
      <c r="J131944" s="1">
        <v>61762.71</v>
      </c>
      <c r="K131944" t="s">
        <v>36576</v>
      </c>
    </row>
    <row r="131945" spans="2:11" hidden="1" x14ac:dyDescent="0.3">
      <c r="B131945">
        <v>131937</v>
      </c>
      <c r="C131945" t="s">
        <v>37686</v>
      </c>
      <c r="D131945" t="s">
        <v>32981</v>
      </c>
      <c r="E131945" t="s">
        <v>19577</v>
      </c>
      <c r="F131945" s="4">
        <v>37389</v>
      </c>
      <c r="I131945" s="1">
        <v>35065</v>
      </c>
      <c r="J131945" s="1">
        <v>42166.43</v>
      </c>
      <c r="K131945" t="s">
        <v>36576</v>
      </c>
    </row>
    <row r="131946" spans="2:11" hidden="1" x14ac:dyDescent="0.3">
      <c r="B131946">
        <v>131938</v>
      </c>
      <c r="C131946" t="s">
        <v>37687</v>
      </c>
      <c r="D131946" t="s">
        <v>32725</v>
      </c>
      <c r="E131946" t="s">
        <v>19439</v>
      </c>
      <c r="F131946" s="4">
        <v>37007</v>
      </c>
      <c r="I131946" s="1">
        <v>90042</v>
      </c>
      <c r="J131946" s="1">
        <v>45880.18</v>
      </c>
      <c r="K131946" t="s">
        <v>36576</v>
      </c>
    </row>
    <row r="131947" spans="2:11" hidden="1" x14ac:dyDescent="0.3">
      <c r="B131947">
        <v>131939</v>
      </c>
      <c r="C131947" t="s">
        <v>1977</v>
      </c>
      <c r="D131947" t="s">
        <v>30045</v>
      </c>
      <c r="E131947" t="s">
        <v>19574</v>
      </c>
      <c r="F131947" s="4">
        <v>37207</v>
      </c>
      <c r="I131947" s="1">
        <v>75993</v>
      </c>
      <c r="J131947" s="1">
        <v>74346.539999999994</v>
      </c>
      <c r="K131947" t="s">
        <v>36576</v>
      </c>
    </row>
    <row r="131948" spans="2:11" hidden="1" x14ac:dyDescent="0.3">
      <c r="B131948">
        <v>131940</v>
      </c>
      <c r="C131948" t="s">
        <v>1979</v>
      </c>
      <c r="D131948" t="s">
        <v>9</v>
      </c>
      <c r="E131948" t="s">
        <v>20425</v>
      </c>
      <c r="F131948" s="4">
        <v>31726</v>
      </c>
      <c r="I131948" s="1">
        <v>52348</v>
      </c>
      <c r="J131948" s="1">
        <v>52317.22</v>
      </c>
      <c r="K131948" t="s">
        <v>36576</v>
      </c>
    </row>
    <row r="131949" spans="2:11" hidden="1" x14ac:dyDescent="0.3">
      <c r="B131949">
        <v>131941</v>
      </c>
      <c r="C131949" t="s">
        <v>1980</v>
      </c>
      <c r="D131949" t="s">
        <v>34765</v>
      </c>
      <c r="E131949" t="s">
        <v>19680</v>
      </c>
      <c r="F131949" s="4">
        <v>31747</v>
      </c>
      <c r="I131949" s="1">
        <v>63751</v>
      </c>
      <c r="J131949" s="1">
        <v>63993.61</v>
      </c>
      <c r="K131949" t="s">
        <v>36576</v>
      </c>
    </row>
    <row r="131950" spans="2:11" hidden="1" x14ac:dyDescent="0.3">
      <c r="B131950">
        <v>131942</v>
      </c>
      <c r="C131950" t="s">
        <v>35929</v>
      </c>
      <c r="D131950" t="s">
        <v>34930</v>
      </c>
      <c r="E131950" t="s">
        <v>21450</v>
      </c>
      <c r="F131950" s="4">
        <v>43249</v>
      </c>
      <c r="I131950" s="1">
        <v>74000</v>
      </c>
      <c r="J131950" s="1">
        <v>74227.08</v>
      </c>
      <c r="K131950" t="s">
        <v>36576</v>
      </c>
    </row>
    <row r="131951" spans="2:11" hidden="1" x14ac:dyDescent="0.3">
      <c r="B131951">
        <v>131943</v>
      </c>
      <c r="C131951" t="s">
        <v>1981</v>
      </c>
      <c r="D131951" t="s">
        <v>32697</v>
      </c>
      <c r="E131951" t="s">
        <v>32763</v>
      </c>
      <c r="F131951" s="4">
        <v>37223</v>
      </c>
      <c r="I131951" s="1">
        <v>86379</v>
      </c>
      <c r="J131951" s="1">
        <v>106206.34</v>
      </c>
      <c r="K131951" t="s">
        <v>36576</v>
      </c>
    </row>
    <row r="131952" spans="2:11" hidden="1" x14ac:dyDescent="0.3">
      <c r="B131952">
        <v>131944</v>
      </c>
      <c r="C131952" t="s">
        <v>1982</v>
      </c>
      <c r="D131952" t="s">
        <v>34639</v>
      </c>
      <c r="E131952" t="s">
        <v>19517</v>
      </c>
      <c r="F131952" s="4">
        <v>37935</v>
      </c>
      <c r="I131952" s="1">
        <v>45674</v>
      </c>
      <c r="J131952" s="1">
        <v>57618.78</v>
      </c>
      <c r="K131952" t="s">
        <v>36576</v>
      </c>
    </row>
    <row r="131953" spans="2:11" hidden="1" x14ac:dyDescent="0.3">
      <c r="B131953">
        <v>131945</v>
      </c>
      <c r="C131953" t="s">
        <v>37688</v>
      </c>
      <c r="D131953" t="s">
        <v>34748</v>
      </c>
      <c r="E131953" t="s">
        <v>20822</v>
      </c>
      <c r="F131953" s="4">
        <v>43503</v>
      </c>
      <c r="I131953" s="1">
        <v>21008</v>
      </c>
      <c r="J131953" s="1">
        <v>3302.7</v>
      </c>
      <c r="K131953" t="s">
        <v>36576</v>
      </c>
    </row>
    <row r="131954" spans="2:11" hidden="1" x14ac:dyDescent="0.3">
      <c r="B131954">
        <v>131946</v>
      </c>
      <c r="C131954" t="s">
        <v>1983</v>
      </c>
      <c r="D131954" t="s">
        <v>32697</v>
      </c>
      <c r="E131954" t="s">
        <v>21316</v>
      </c>
      <c r="F131954" s="4">
        <v>36181</v>
      </c>
      <c r="I131954" s="1">
        <v>88694</v>
      </c>
      <c r="J131954" s="1">
        <v>103025.64</v>
      </c>
      <c r="K131954" t="s">
        <v>36576</v>
      </c>
    </row>
    <row r="131955" spans="2:11" hidden="1" x14ac:dyDescent="0.3">
      <c r="B131955">
        <v>131947</v>
      </c>
      <c r="C131955" t="s">
        <v>23481</v>
      </c>
      <c r="D131955" t="s">
        <v>34662</v>
      </c>
      <c r="E131955" t="s">
        <v>19466</v>
      </c>
      <c r="F131955" s="4">
        <v>39002</v>
      </c>
      <c r="I131955" s="1">
        <v>41995</v>
      </c>
      <c r="J131955" s="1">
        <v>37518</v>
      </c>
      <c r="K131955" t="s">
        <v>36576</v>
      </c>
    </row>
    <row r="131956" spans="2:11" hidden="1" x14ac:dyDescent="0.3">
      <c r="B131956">
        <v>131948</v>
      </c>
      <c r="C131956" t="s">
        <v>32194</v>
      </c>
      <c r="D131956" t="s">
        <v>25632</v>
      </c>
      <c r="E131956" t="s">
        <v>19375</v>
      </c>
      <c r="F131956" s="4">
        <v>42270</v>
      </c>
      <c r="I131956" s="1">
        <v>65334</v>
      </c>
      <c r="J131956" s="1">
        <v>66684.17</v>
      </c>
      <c r="K131956" t="s">
        <v>36576</v>
      </c>
    </row>
    <row r="131957" spans="2:11" hidden="1" x14ac:dyDescent="0.3">
      <c r="B131957">
        <v>131949</v>
      </c>
      <c r="C131957" t="s">
        <v>1985</v>
      </c>
      <c r="D131957" t="s">
        <v>30854</v>
      </c>
      <c r="E131957" t="s">
        <v>19872</v>
      </c>
      <c r="F131957" s="4">
        <v>40632</v>
      </c>
      <c r="I131957" s="1">
        <v>132600</v>
      </c>
      <c r="J131957" s="1">
        <v>132059.13</v>
      </c>
      <c r="K131957" t="s">
        <v>36576</v>
      </c>
    </row>
    <row r="131958" spans="2:11" hidden="1" x14ac:dyDescent="0.3">
      <c r="B131958">
        <v>131950</v>
      </c>
      <c r="C131958" t="s">
        <v>32195</v>
      </c>
      <c r="D131958" t="s">
        <v>19138</v>
      </c>
      <c r="E131958" t="s">
        <v>21698</v>
      </c>
      <c r="F131958" s="4">
        <v>42543</v>
      </c>
      <c r="I131958" s="1">
        <v>32739</v>
      </c>
      <c r="K131958" t="s">
        <v>36576</v>
      </c>
    </row>
    <row r="131959" spans="2:11" hidden="1" x14ac:dyDescent="0.3">
      <c r="B131959">
        <v>131951</v>
      </c>
      <c r="C131959" t="s">
        <v>32195</v>
      </c>
      <c r="D131959" t="s">
        <v>34659</v>
      </c>
      <c r="E131959" t="s">
        <v>20731</v>
      </c>
      <c r="F131959" s="4">
        <v>42241</v>
      </c>
      <c r="I131959" s="1">
        <v>28313</v>
      </c>
      <c r="J131959" s="1">
        <v>27933.24</v>
      </c>
      <c r="K131959" t="s">
        <v>36576</v>
      </c>
    </row>
    <row r="131960" spans="2:11" hidden="1" x14ac:dyDescent="0.3">
      <c r="B131960">
        <v>131952</v>
      </c>
      <c r="C131960" t="s">
        <v>1986</v>
      </c>
      <c r="D131960" t="s">
        <v>34647</v>
      </c>
      <c r="E131960" t="s">
        <v>30023</v>
      </c>
      <c r="F131960" s="4">
        <v>35462</v>
      </c>
      <c r="I131960" s="1">
        <v>49097</v>
      </c>
      <c r="J131960" s="1">
        <v>53881.16</v>
      </c>
      <c r="K131960" t="s">
        <v>36576</v>
      </c>
    </row>
    <row r="131961" spans="2:11" hidden="1" x14ac:dyDescent="0.3">
      <c r="B131961">
        <v>131953</v>
      </c>
      <c r="C131961" t="s">
        <v>1987</v>
      </c>
      <c r="D131961" t="s">
        <v>32697</v>
      </c>
      <c r="E131961" t="s">
        <v>19439</v>
      </c>
      <c r="F131961" s="4">
        <v>36661</v>
      </c>
      <c r="I131961" s="1">
        <v>87924</v>
      </c>
      <c r="J131961" s="1">
        <v>4129.1499999999996</v>
      </c>
      <c r="K131961" t="s">
        <v>36576</v>
      </c>
    </row>
    <row r="131962" spans="2:11" hidden="1" x14ac:dyDescent="0.3">
      <c r="B131962">
        <v>131954</v>
      </c>
      <c r="C131962" t="s">
        <v>1988</v>
      </c>
      <c r="D131962" t="s">
        <v>35930</v>
      </c>
      <c r="E131962" t="s">
        <v>20165</v>
      </c>
      <c r="F131962" s="4">
        <v>31978</v>
      </c>
      <c r="I131962" s="1">
        <v>85956</v>
      </c>
      <c r="J131962" s="1">
        <v>128333.77</v>
      </c>
      <c r="K131962" t="s">
        <v>36576</v>
      </c>
    </row>
    <row r="131963" spans="2:11" hidden="1" x14ac:dyDescent="0.3">
      <c r="B131963">
        <v>131955</v>
      </c>
      <c r="C131963" t="s">
        <v>1989</v>
      </c>
      <c r="D131963" t="s">
        <v>34564</v>
      </c>
      <c r="E131963" t="s">
        <v>21574</v>
      </c>
      <c r="F131963" s="4">
        <v>38894</v>
      </c>
      <c r="I131963" s="1">
        <v>41600</v>
      </c>
      <c r="J131963" s="1">
        <v>10905</v>
      </c>
      <c r="K131963" t="s">
        <v>36576</v>
      </c>
    </row>
    <row r="131964" spans="2:11" hidden="1" x14ac:dyDescent="0.3">
      <c r="B131964">
        <v>131956</v>
      </c>
      <c r="C131964" t="s">
        <v>1990</v>
      </c>
      <c r="D131964" t="s">
        <v>747</v>
      </c>
      <c r="E131964" t="s">
        <v>19856</v>
      </c>
      <c r="F131964" s="4">
        <v>36824</v>
      </c>
      <c r="I131964" s="1">
        <v>102424</v>
      </c>
      <c r="J131964" s="1">
        <v>204140.78</v>
      </c>
      <c r="K131964" t="s">
        <v>36576</v>
      </c>
    </row>
    <row r="131965" spans="2:11" hidden="1" x14ac:dyDescent="0.3">
      <c r="B131965">
        <v>131957</v>
      </c>
      <c r="C131965" t="s">
        <v>1991</v>
      </c>
      <c r="D131965" t="s">
        <v>15599</v>
      </c>
      <c r="E131965" t="s">
        <v>19045</v>
      </c>
      <c r="F131965" s="4">
        <v>34496</v>
      </c>
      <c r="I131965" s="1">
        <v>12290</v>
      </c>
      <c r="J131965" s="1">
        <v>11847.35</v>
      </c>
      <c r="K131965" t="s">
        <v>36576</v>
      </c>
    </row>
    <row r="131966" spans="2:11" hidden="1" x14ac:dyDescent="0.3">
      <c r="B131966">
        <v>131958</v>
      </c>
      <c r="C131966" t="s">
        <v>17675</v>
      </c>
      <c r="D131966" t="s">
        <v>32697</v>
      </c>
      <c r="E131966" t="s">
        <v>19439</v>
      </c>
      <c r="F131966" s="4">
        <v>40925</v>
      </c>
      <c r="I131966" s="1">
        <v>75806</v>
      </c>
      <c r="J131966" s="1">
        <v>107814.99</v>
      </c>
      <c r="K131966" t="s">
        <v>36576</v>
      </c>
    </row>
    <row r="131967" spans="2:11" hidden="1" x14ac:dyDescent="0.3">
      <c r="B131967">
        <v>131959</v>
      </c>
      <c r="C131967" t="s">
        <v>1994</v>
      </c>
      <c r="D131967" t="s">
        <v>32697</v>
      </c>
      <c r="E131967" t="s">
        <v>19338</v>
      </c>
      <c r="F131967" s="4">
        <v>38923</v>
      </c>
      <c r="I131967" s="1">
        <v>81795</v>
      </c>
      <c r="J131967" s="1">
        <v>170479.01</v>
      </c>
      <c r="K131967" t="s">
        <v>36576</v>
      </c>
    </row>
    <row r="131968" spans="2:11" hidden="1" x14ac:dyDescent="0.3">
      <c r="B131968">
        <v>131960</v>
      </c>
      <c r="C131968" t="s">
        <v>1996</v>
      </c>
      <c r="D131968" t="s">
        <v>34569</v>
      </c>
      <c r="E131968" t="s">
        <v>19500</v>
      </c>
      <c r="F131968" s="4">
        <v>35455</v>
      </c>
      <c r="I131968" s="1">
        <v>39579</v>
      </c>
      <c r="J131968" s="1">
        <v>39619.75</v>
      </c>
      <c r="K131968" t="s">
        <v>36576</v>
      </c>
    </row>
    <row r="131969" spans="2:11" hidden="1" x14ac:dyDescent="0.3">
      <c r="B131969">
        <v>131961</v>
      </c>
      <c r="C131969" t="s">
        <v>1997</v>
      </c>
      <c r="D131969" t="s">
        <v>32697</v>
      </c>
      <c r="E131969" t="s">
        <v>21520</v>
      </c>
      <c r="F131969" s="4">
        <v>38330</v>
      </c>
      <c r="I131969" s="1">
        <v>81795</v>
      </c>
      <c r="J131969" s="1">
        <v>89228.63</v>
      </c>
      <c r="K131969" t="s">
        <v>36576</v>
      </c>
    </row>
    <row r="131970" spans="2:11" hidden="1" x14ac:dyDescent="0.3">
      <c r="B131970">
        <v>131962</v>
      </c>
      <c r="C131970" t="s">
        <v>1998</v>
      </c>
      <c r="D131970" t="s">
        <v>747</v>
      </c>
      <c r="E131970" t="s">
        <v>19228</v>
      </c>
      <c r="F131970" s="4">
        <v>38026</v>
      </c>
      <c r="I131970" s="1">
        <v>99784</v>
      </c>
      <c r="J131970" s="1">
        <v>152863.39000000001</v>
      </c>
      <c r="K131970" t="s">
        <v>36576</v>
      </c>
    </row>
    <row r="131971" spans="2:11" hidden="1" x14ac:dyDescent="0.3">
      <c r="B131971">
        <v>131963</v>
      </c>
      <c r="C131971" t="s">
        <v>23482</v>
      </c>
      <c r="D131971" t="s">
        <v>32714</v>
      </c>
      <c r="E131971" t="s">
        <v>31438</v>
      </c>
      <c r="F131971" s="4">
        <v>41382</v>
      </c>
      <c r="I131971" s="1">
        <v>33441</v>
      </c>
      <c r="J131971" s="1">
        <v>38603.94</v>
      </c>
      <c r="K131971" t="s">
        <v>36576</v>
      </c>
    </row>
    <row r="131972" spans="2:11" hidden="1" x14ac:dyDescent="0.3">
      <c r="B131972">
        <v>131964</v>
      </c>
      <c r="C131972" t="s">
        <v>37689</v>
      </c>
      <c r="D131972" t="s">
        <v>32714</v>
      </c>
      <c r="E131972" t="s">
        <v>31438</v>
      </c>
      <c r="F131972" s="4">
        <v>43325</v>
      </c>
      <c r="I131972" s="1">
        <v>32227</v>
      </c>
      <c r="J131972" s="1">
        <v>29764.29</v>
      </c>
      <c r="K131972" t="s">
        <v>36576</v>
      </c>
    </row>
    <row r="131973" spans="2:11" hidden="1" x14ac:dyDescent="0.3">
      <c r="B131973">
        <v>131965</v>
      </c>
      <c r="C131973" t="s">
        <v>37690</v>
      </c>
      <c r="D131973" t="s">
        <v>34656</v>
      </c>
      <c r="E131973" t="s">
        <v>31530</v>
      </c>
      <c r="F131973" s="4">
        <v>41400</v>
      </c>
      <c r="I131973" s="1">
        <v>21008</v>
      </c>
      <c r="K131973" t="s">
        <v>36576</v>
      </c>
    </row>
    <row r="131974" spans="2:11" hidden="1" x14ac:dyDescent="0.3">
      <c r="B131974">
        <v>131966</v>
      </c>
      <c r="C131974" t="s">
        <v>2000</v>
      </c>
      <c r="D131974" t="s">
        <v>25632</v>
      </c>
      <c r="E131974" t="s">
        <v>19573</v>
      </c>
      <c r="F131974" s="4">
        <v>36353</v>
      </c>
      <c r="I131974" s="1">
        <v>77012</v>
      </c>
      <c r="J131974" s="1">
        <v>75402.27</v>
      </c>
      <c r="K131974" t="s">
        <v>36576</v>
      </c>
    </row>
    <row r="131975" spans="2:11" hidden="1" x14ac:dyDescent="0.3">
      <c r="B131975">
        <v>131967</v>
      </c>
      <c r="C131975" t="s">
        <v>30903</v>
      </c>
      <c r="D131975" t="s">
        <v>34590</v>
      </c>
      <c r="E131975" t="s">
        <v>20853</v>
      </c>
      <c r="F131975" s="4">
        <v>42065</v>
      </c>
      <c r="I131975" s="1">
        <v>33689</v>
      </c>
      <c r="J131975" s="1">
        <v>34313.78</v>
      </c>
      <c r="K131975" t="s">
        <v>36576</v>
      </c>
    </row>
    <row r="131976" spans="2:11" hidden="1" x14ac:dyDescent="0.3">
      <c r="B131976">
        <v>131968</v>
      </c>
      <c r="C131976" t="s">
        <v>35932</v>
      </c>
      <c r="D131976" t="s">
        <v>34587</v>
      </c>
      <c r="E131976" t="s">
        <v>19747</v>
      </c>
      <c r="F131976" s="4">
        <v>43213</v>
      </c>
      <c r="I131976" s="1">
        <v>29638</v>
      </c>
      <c r="J131976" s="1">
        <v>31361.279999999999</v>
      </c>
      <c r="K131976" t="s">
        <v>36576</v>
      </c>
    </row>
    <row r="131977" spans="2:11" hidden="1" x14ac:dyDescent="0.3">
      <c r="B131977">
        <v>131969</v>
      </c>
      <c r="C131977" t="s">
        <v>2001</v>
      </c>
      <c r="D131977" t="s">
        <v>34599</v>
      </c>
      <c r="E131977" t="s">
        <v>20400</v>
      </c>
      <c r="F131977" s="4">
        <v>37263</v>
      </c>
      <c r="I131977" s="1">
        <v>74346</v>
      </c>
      <c r="J131977" s="1">
        <v>89549.01</v>
      </c>
      <c r="K131977" t="s">
        <v>36576</v>
      </c>
    </row>
    <row r="131978" spans="2:11" hidden="1" x14ac:dyDescent="0.3">
      <c r="B131978">
        <v>131970</v>
      </c>
      <c r="C131978" t="s">
        <v>28243</v>
      </c>
      <c r="D131978" t="s">
        <v>34604</v>
      </c>
      <c r="E131978" t="s">
        <v>19820</v>
      </c>
      <c r="F131978" s="4">
        <v>41582</v>
      </c>
      <c r="I131978" s="1">
        <v>34079</v>
      </c>
      <c r="J131978" s="1">
        <v>49637.03</v>
      </c>
      <c r="K131978" t="s">
        <v>36576</v>
      </c>
    </row>
    <row r="131979" spans="2:11" hidden="1" x14ac:dyDescent="0.3">
      <c r="B131979">
        <v>131971</v>
      </c>
      <c r="C131979" t="s">
        <v>2004</v>
      </c>
      <c r="D131979" t="s">
        <v>34569</v>
      </c>
      <c r="E131979" t="s">
        <v>20037</v>
      </c>
      <c r="F131979" s="4">
        <v>39741</v>
      </c>
      <c r="I131979" s="1">
        <v>37401</v>
      </c>
      <c r="J131979" s="1">
        <v>38075.730000000003</v>
      </c>
      <c r="K131979" t="s">
        <v>36576</v>
      </c>
    </row>
    <row r="131980" spans="2:11" hidden="1" x14ac:dyDescent="0.3">
      <c r="B131980">
        <v>131972</v>
      </c>
      <c r="C131980" t="s">
        <v>2005</v>
      </c>
      <c r="D131980" t="s">
        <v>34651</v>
      </c>
      <c r="E131980" t="s">
        <v>21377</v>
      </c>
      <c r="F131980" s="4">
        <v>39377</v>
      </c>
      <c r="I131980" s="1">
        <v>25709</v>
      </c>
      <c r="J131980" s="1">
        <v>12057.18</v>
      </c>
      <c r="K131980" t="s">
        <v>36576</v>
      </c>
    </row>
    <row r="131981" spans="2:11" hidden="1" x14ac:dyDescent="0.3">
      <c r="B131981">
        <v>131973</v>
      </c>
      <c r="C131981" t="s">
        <v>2006</v>
      </c>
      <c r="D131981" t="s">
        <v>34885</v>
      </c>
      <c r="E131981" t="s">
        <v>20293</v>
      </c>
      <c r="F131981" s="4">
        <v>35044</v>
      </c>
      <c r="I131981" s="1">
        <v>55511</v>
      </c>
      <c r="J131981" s="1">
        <v>72909.97</v>
      </c>
      <c r="K131981" t="s">
        <v>36576</v>
      </c>
    </row>
    <row r="131982" spans="2:11" hidden="1" x14ac:dyDescent="0.3">
      <c r="B131982">
        <v>131974</v>
      </c>
      <c r="C131982" t="s">
        <v>37691</v>
      </c>
      <c r="D131982" t="s">
        <v>34569</v>
      </c>
      <c r="E131982" t="s">
        <v>20469</v>
      </c>
      <c r="F131982" s="4">
        <v>43493</v>
      </c>
      <c r="I131982" s="1">
        <v>31488</v>
      </c>
      <c r="J131982" s="1">
        <v>12110.8</v>
      </c>
      <c r="K131982" t="s">
        <v>36576</v>
      </c>
    </row>
    <row r="131983" spans="2:11" hidden="1" x14ac:dyDescent="0.3">
      <c r="B131983">
        <v>131975</v>
      </c>
      <c r="C131983" t="s">
        <v>2008</v>
      </c>
      <c r="D131983" t="s">
        <v>34945</v>
      </c>
      <c r="E131983" t="s">
        <v>19360</v>
      </c>
      <c r="F131983" s="4">
        <v>34512</v>
      </c>
      <c r="I131983" s="1">
        <v>72840</v>
      </c>
      <c r="J131983" s="1">
        <v>64980.82</v>
      </c>
      <c r="K131983" t="s">
        <v>36576</v>
      </c>
    </row>
    <row r="131984" spans="2:11" hidden="1" x14ac:dyDescent="0.3">
      <c r="B131984">
        <v>131976</v>
      </c>
      <c r="C131984" t="s">
        <v>2009</v>
      </c>
      <c r="D131984" t="s">
        <v>34648</v>
      </c>
      <c r="E131984" t="s">
        <v>19075</v>
      </c>
      <c r="F131984" s="4">
        <v>37791</v>
      </c>
      <c r="I131984" s="1">
        <v>59244</v>
      </c>
      <c r="J131984" s="1">
        <v>84375.73</v>
      </c>
      <c r="K131984" t="s">
        <v>36576</v>
      </c>
    </row>
    <row r="131985" spans="2:11" hidden="1" x14ac:dyDescent="0.3">
      <c r="B131985">
        <v>131977</v>
      </c>
      <c r="C131985" t="s">
        <v>2064</v>
      </c>
      <c r="D131985" t="s">
        <v>35933</v>
      </c>
      <c r="E131985" t="s">
        <v>19075</v>
      </c>
      <c r="F131985" s="4">
        <v>33115</v>
      </c>
      <c r="I131985" s="1">
        <v>80184</v>
      </c>
      <c r="J131985" s="1">
        <v>90249.51</v>
      </c>
      <c r="K131985" t="s">
        <v>36576</v>
      </c>
    </row>
    <row r="131986" spans="2:11" hidden="1" x14ac:dyDescent="0.3">
      <c r="B131986">
        <v>131978</v>
      </c>
      <c r="C131986" t="s">
        <v>33833</v>
      </c>
      <c r="D131986" t="s">
        <v>15599</v>
      </c>
      <c r="E131986" t="s">
        <v>19045</v>
      </c>
      <c r="F131986" s="4">
        <v>39975</v>
      </c>
      <c r="I131986" s="1">
        <v>10181</v>
      </c>
      <c r="J131986" s="1">
        <v>9783.0300000000007</v>
      </c>
      <c r="K131986" t="s">
        <v>36576</v>
      </c>
    </row>
    <row r="131987" spans="2:11" hidden="1" x14ac:dyDescent="0.3">
      <c r="B131987">
        <v>131979</v>
      </c>
      <c r="C131987" t="s">
        <v>2010</v>
      </c>
      <c r="D131987" t="s">
        <v>35395</v>
      </c>
      <c r="E131987" t="s">
        <v>19872</v>
      </c>
      <c r="F131987" s="4">
        <v>39084</v>
      </c>
      <c r="I131987" s="1">
        <v>47557</v>
      </c>
      <c r="J131987" s="1">
        <v>46503.47</v>
      </c>
      <c r="K131987" t="s">
        <v>36576</v>
      </c>
    </row>
    <row r="131988" spans="2:11" hidden="1" x14ac:dyDescent="0.3">
      <c r="B131988">
        <v>131980</v>
      </c>
      <c r="C131988" t="s">
        <v>37692</v>
      </c>
      <c r="D131988" t="s">
        <v>25702</v>
      </c>
      <c r="E131988" t="s">
        <v>20165</v>
      </c>
      <c r="F131988" s="4">
        <v>43334</v>
      </c>
      <c r="I131988" s="1">
        <v>38827</v>
      </c>
      <c r="J131988" s="1">
        <v>30384.66</v>
      </c>
      <c r="K131988" t="s">
        <v>36576</v>
      </c>
    </row>
    <row r="131989" spans="2:11" hidden="1" x14ac:dyDescent="0.3">
      <c r="B131989">
        <v>131981</v>
      </c>
      <c r="C131989" t="s">
        <v>37693</v>
      </c>
      <c r="D131989" t="s">
        <v>34727</v>
      </c>
      <c r="E131989" t="s">
        <v>19907</v>
      </c>
      <c r="F131989" s="4">
        <v>43591</v>
      </c>
      <c r="I131989" s="1">
        <v>22318</v>
      </c>
      <c r="J131989" s="1">
        <v>2295.54</v>
      </c>
      <c r="K131989" t="s">
        <v>36576</v>
      </c>
    </row>
    <row r="131990" spans="2:11" hidden="1" x14ac:dyDescent="0.3">
      <c r="B131990">
        <v>131982</v>
      </c>
      <c r="C131990" t="s">
        <v>2015</v>
      </c>
      <c r="D131990" t="s">
        <v>34947</v>
      </c>
      <c r="E131990" t="s">
        <v>19443</v>
      </c>
      <c r="F131990" s="4">
        <v>33007</v>
      </c>
      <c r="I131990" s="1">
        <v>59510</v>
      </c>
      <c r="J131990" s="1">
        <v>59253.85</v>
      </c>
      <c r="K131990" t="s">
        <v>36576</v>
      </c>
    </row>
    <row r="131991" spans="2:11" hidden="1" x14ac:dyDescent="0.3">
      <c r="B131991">
        <v>131983</v>
      </c>
      <c r="C131991" t="s">
        <v>30905</v>
      </c>
      <c r="D131991" t="s">
        <v>32915</v>
      </c>
      <c r="E131991" t="s">
        <v>19110</v>
      </c>
      <c r="F131991" s="4">
        <v>42121</v>
      </c>
      <c r="I131991" s="1">
        <v>33865</v>
      </c>
      <c r="J131991" s="1">
        <v>48895.46</v>
      </c>
      <c r="K131991" t="s">
        <v>36576</v>
      </c>
    </row>
    <row r="131992" spans="2:11" hidden="1" x14ac:dyDescent="0.3">
      <c r="B131992">
        <v>131984</v>
      </c>
      <c r="C131992" t="s">
        <v>2018</v>
      </c>
      <c r="D131992" t="s">
        <v>34880</v>
      </c>
      <c r="E131992" t="s">
        <v>19034</v>
      </c>
      <c r="F131992" s="4">
        <v>38957</v>
      </c>
      <c r="I131992" s="1">
        <v>43659</v>
      </c>
      <c r="J131992" s="1">
        <v>51010.58</v>
      </c>
      <c r="K131992" t="s">
        <v>36576</v>
      </c>
    </row>
    <row r="131993" spans="2:11" hidden="1" x14ac:dyDescent="0.3">
      <c r="B131993">
        <v>131985</v>
      </c>
      <c r="C131993" t="s">
        <v>2019</v>
      </c>
      <c r="D131993" t="s">
        <v>32877</v>
      </c>
      <c r="E131993" t="s">
        <v>20116</v>
      </c>
      <c r="F131993" s="4">
        <v>36570</v>
      </c>
      <c r="I131993" s="1">
        <v>39795</v>
      </c>
      <c r="J131993" s="1">
        <v>40467.279999999999</v>
      </c>
      <c r="K131993" t="s">
        <v>36576</v>
      </c>
    </row>
    <row r="131994" spans="2:11" hidden="1" x14ac:dyDescent="0.3">
      <c r="B131994">
        <v>131986</v>
      </c>
      <c r="C131994" t="s">
        <v>17679</v>
      </c>
      <c r="D131994" t="s">
        <v>35032</v>
      </c>
      <c r="E131994" t="s">
        <v>21852</v>
      </c>
      <c r="F131994" s="4">
        <v>39993</v>
      </c>
      <c r="I131994" s="1">
        <v>54728</v>
      </c>
      <c r="J131994" s="1">
        <v>54216.43</v>
      </c>
      <c r="K131994" t="s">
        <v>36576</v>
      </c>
    </row>
    <row r="131995" spans="2:11" hidden="1" x14ac:dyDescent="0.3">
      <c r="B131995">
        <v>131987</v>
      </c>
      <c r="C131995" t="s">
        <v>2024</v>
      </c>
      <c r="D131995" t="s">
        <v>34587</v>
      </c>
      <c r="E131995" t="s">
        <v>19294</v>
      </c>
      <c r="F131995" s="4">
        <v>38803</v>
      </c>
      <c r="I131995" s="1">
        <v>34701</v>
      </c>
      <c r="J131995" s="1">
        <v>24708.99</v>
      </c>
      <c r="K131995" t="s">
        <v>36576</v>
      </c>
    </row>
    <row r="131996" spans="2:11" hidden="1" x14ac:dyDescent="0.3">
      <c r="B131996">
        <v>131988</v>
      </c>
      <c r="C131996" t="s">
        <v>2026</v>
      </c>
      <c r="D131996" t="s">
        <v>15599</v>
      </c>
      <c r="E131996" t="s">
        <v>19045</v>
      </c>
      <c r="F131996" s="4">
        <v>37399</v>
      </c>
      <c r="I131996" s="1">
        <v>11632</v>
      </c>
      <c r="J131996" s="1">
        <v>11170.08</v>
      </c>
      <c r="K131996" t="s">
        <v>36576</v>
      </c>
    </row>
    <row r="131997" spans="2:11" hidden="1" x14ac:dyDescent="0.3">
      <c r="B131997">
        <v>131989</v>
      </c>
      <c r="C131997" t="s">
        <v>2027</v>
      </c>
      <c r="D131997" t="s">
        <v>34787</v>
      </c>
      <c r="E131997" t="s">
        <v>19161</v>
      </c>
      <c r="F131997" s="4">
        <v>39314</v>
      </c>
      <c r="I131997" s="1">
        <v>59593</v>
      </c>
      <c r="J131997" s="1">
        <v>59548.08</v>
      </c>
      <c r="K131997" t="s">
        <v>36576</v>
      </c>
    </row>
    <row r="131998" spans="2:11" hidden="1" x14ac:dyDescent="0.3">
      <c r="B131998">
        <v>131990</v>
      </c>
      <c r="C131998" t="s">
        <v>2031</v>
      </c>
      <c r="D131998" t="s">
        <v>34753</v>
      </c>
      <c r="E131998" t="s">
        <v>20074</v>
      </c>
      <c r="F131998" s="4">
        <v>27428</v>
      </c>
      <c r="I131998" s="1">
        <v>42483</v>
      </c>
      <c r="J131998" s="1">
        <v>42534.64</v>
      </c>
      <c r="K131998" t="s">
        <v>36576</v>
      </c>
    </row>
    <row r="131999" spans="2:11" hidden="1" x14ac:dyDescent="0.3">
      <c r="B131999">
        <v>131991</v>
      </c>
      <c r="C131999" t="s">
        <v>2034</v>
      </c>
      <c r="D131999" t="s">
        <v>32689</v>
      </c>
      <c r="E131999" t="s">
        <v>19851</v>
      </c>
      <c r="F131999" s="4">
        <v>34680</v>
      </c>
      <c r="I131999" s="1">
        <v>106415</v>
      </c>
      <c r="J131999" s="1">
        <v>101755.62</v>
      </c>
      <c r="K131999" t="s">
        <v>36576</v>
      </c>
    </row>
    <row r="132000" spans="2:11" hidden="1" x14ac:dyDescent="0.3">
      <c r="B132000">
        <v>131992</v>
      </c>
      <c r="C132000" t="s">
        <v>2035</v>
      </c>
      <c r="D132000" t="s">
        <v>34700</v>
      </c>
      <c r="E132000" t="s">
        <v>19442</v>
      </c>
      <c r="F132000" s="4">
        <v>33049</v>
      </c>
      <c r="I132000" s="1">
        <v>94635</v>
      </c>
      <c r="J132000" s="1">
        <v>112860.24</v>
      </c>
      <c r="K132000" t="s">
        <v>36576</v>
      </c>
    </row>
    <row r="132001" spans="2:11" hidden="1" x14ac:dyDescent="0.3">
      <c r="B132001">
        <v>131993</v>
      </c>
      <c r="C132001" t="s">
        <v>23592</v>
      </c>
      <c r="D132001" t="s">
        <v>36606</v>
      </c>
      <c r="E132001" t="s">
        <v>19365</v>
      </c>
      <c r="F132001" s="4">
        <v>40332</v>
      </c>
      <c r="I132001" s="1">
        <v>11310</v>
      </c>
      <c r="K132001" t="s">
        <v>36576</v>
      </c>
    </row>
    <row r="132002" spans="2:11" hidden="1" x14ac:dyDescent="0.3">
      <c r="B132002">
        <v>131994</v>
      </c>
      <c r="C132002" t="s">
        <v>33834</v>
      </c>
      <c r="D132002" t="s">
        <v>30031</v>
      </c>
      <c r="E132002" t="s">
        <v>19652</v>
      </c>
      <c r="F132002" s="4">
        <v>42905</v>
      </c>
      <c r="I132002" s="1">
        <v>103123</v>
      </c>
      <c r="J132002" s="1">
        <v>103570.76</v>
      </c>
      <c r="K132002" t="s">
        <v>36576</v>
      </c>
    </row>
    <row r="132003" spans="2:11" hidden="1" x14ac:dyDescent="0.3">
      <c r="B132003">
        <v>131995</v>
      </c>
      <c r="C132003" t="s">
        <v>33835</v>
      </c>
      <c r="D132003" t="s">
        <v>32981</v>
      </c>
      <c r="E132003" t="s">
        <v>110</v>
      </c>
      <c r="F132003" s="4">
        <v>42660</v>
      </c>
      <c r="I132003" s="1">
        <v>31698</v>
      </c>
      <c r="J132003" s="1">
        <v>33948.04</v>
      </c>
      <c r="K132003" t="s">
        <v>36576</v>
      </c>
    </row>
    <row r="132004" spans="2:11" hidden="1" x14ac:dyDescent="0.3">
      <c r="B132004">
        <v>131996</v>
      </c>
      <c r="C132004" t="s">
        <v>2039</v>
      </c>
      <c r="D132004" t="s">
        <v>30020</v>
      </c>
      <c r="E132004" t="s">
        <v>19883</v>
      </c>
      <c r="F132004" s="4">
        <v>36908</v>
      </c>
      <c r="I132004" s="1">
        <v>76441</v>
      </c>
      <c r="J132004" s="1">
        <v>86202.12</v>
      </c>
      <c r="K132004" t="s">
        <v>36576</v>
      </c>
    </row>
    <row r="132005" spans="2:11" hidden="1" x14ac:dyDescent="0.3">
      <c r="B132005">
        <v>131997</v>
      </c>
      <c r="C132005" t="s">
        <v>2041</v>
      </c>
      <c r="D132005" t="s">
        <v>25632</v>
      </c>
      <c r="E132005" t="s">
        <v>19916</v>
      </c>
      <c r="F132005" s="4">
        <v>39428</v>
      </c>
      <c r="I132005" s="1">
        <v>69980</v>
      </c>
      <c r="J132005" s="1">
        <v>77812.91</v>
      </c>
      <c r="K132005" t="s">
        <v>36576</v>
      </c>
    </row>
    <row r="132006" spans="2:11" hidden="1" x14ac:dyDescent="0.3">
      <c r="B132006">
        <v>131998</v>
      </c>
      <c r="C132006" t="s">
        <v>35934</v>
      </c>
      <c r="D132006" t="s">
        <v>35547</v>
      </c>
      <c r="E132006" t="s">
        <v>19433</v>
      </c>
      <c r="F132006" s="4">
        <v>43255</v>
      </c>
      <c r="I132006" s="1">
        <v>74500</v>
      </c>
      <c r="J132006" s="1">
        <v>74728.97</v>
      </c>
      <c r="K132006" t="s">
        <v>36576</v>
      </c>
    </row>
    <row r="132007" spans="2:11" hidden="1" x14ac:dyDescent="0.3">
      <c r="B132007">
        <v>131999</v>
      </c>
      <c r="C132007" t="s">
        <v>2043</v>
      </c>
      <c r="D132007" t="s">
        <v>34594</v>
      </c>
      <c r="E132007" t="s">
        <v>31426</v>
      </c>
      <c r="F132007" s="4">
        <v>34113</v>
      </c>
      <c r="I132007" s="1">
        <v>57040</v>
      </c>
      <c r="J132007" s="1">
        <v>48639.03</v>
      </c>
      <c r="K132007" t="s">
        <v>36576</v>
      </c>
    </row>
    <row r="132008" spans="2:11" hidden="1" x14ac:dyDescent="0.3">
      <c r="B132008">
        <v>132000</v>
      </c>
      <c r="C132008" t="s">
        <v>35935</v>
      </c>
      <c r="D132008" t="s">
        <v>25620</v>
      </c>
      <c r="E132008" t="s">
        <v>21536</v>
      </c>
      <c r="F132008" s="4">
        <v>43220</v>
      </c>
      <c r="I132008" s="1">
        <v>64505</v>
      </c>
      <c r="J132008" s="1">
        <v>64704.41</v>
      </c>
      <c r="K132008" t="s">
        <v>36576</v>
      </c>
    </row>
    <row r="132009" spans="2:11" hidden="1" x14ac:dyDescent="0.3">
      <c r="B132009">
        <v>132001</v>
      </c>
      <c r="C132009" t="s">
        <v>2044</v>
      </c>
      <c r="D132009" t="s">
        <v>34569</v>
      </c>
      <c r="E132009" t="s">
        <v>30015</v>
      </c>
      <c r="F132009" s="4">
        <v>32174</v>
      </c>
      <c r="I132009" s="1">
        <v>41757</v>
      </c>
      <c r="J132009" s="1">
        <v>42046.73</v>
      </c>
      <c r="K132009" t="s">
        <v>36576</v>
      </c>
    </row>
    <row r="132010" spans="2:11" hidden="1" x14ac:dyDescent="0.3">
      <c r="B132010">
        <v>132002</v>
      </c>
      <c r="C132010" t="s">
        <v>2046</v>
      </c>
      <c r="D132010" t="s">
        <v>34587</v>
      </c>
      <c r="E132010" t="s">
        <v>19524</v>
      </c>
      <c r="F132010" s="4">
        <v>29489</v>
      </c>
      <c r="I132010" s="1">
        <v>38745</v>
      </c>
      <c r="J132010" s="1">
        <v>40354.639999999999</v>
      </c>
      <c r="K132010" t="s">
        <v>36576</v>
      </c>
    </row>
    <row r="132011" spans="2:11" hidden="1" x14ac:dyDescent="0.3">
      <c r="B132011">
        <v>132003</v>
      </c>
      <c r="C132011" t="s">
        <v>2048</v>
      </c>
      <c r="D132011" t="s">
        <v>30045</v>
      </c>
      <c r="E132011" t="s">
        <v>19376</v>
      </c>
      <c r="F132011" s="4">
        <v>36353</v>
      </c>
      <c r="I132011" s="1">
        <v>80918</v>
      </c>
      <c r="J132011" s="1">
        <v>95327.98</v>
      </c>
      <c r="K132011" t="s">
        <v>36576</v>
      </c>
    </row>
    <row r="132012" spans="2:11" hidden="1" x14ac:dyDescent="0.3">
      <c r="B132012">
        <v>132004</v>
      </c>
      <c r="C132012" t="s">
        <v>35936</v>
      </c>
      <c r="D132012" t="s">
        <v>34649</v>
      </c>
      <c r="E132012" t="s">
        <v>19921</v>
      </c>
      <c r="F132012" s="4">
        <v>43245</v>
      </c>
      <c r="I132012" s="1">
        <v>48919</v>
      </c>
      <c r="J132012" s="1">
        <v>75825.13</v>
      </c>
      <c r="K132012" t="s">
        <v>36576</v>
      </c>
    </row>
    <row r="132013" spans="2:11" hidden="1" x14ac:dyDescent="0.3">
      <c r="B132013">
        <v>132005</v>
      </c>
      <c r="C132013" t="s">
        <v>2051</v>
      </c>
      <c r="D132013" t="s">
        <v>499</v>
      </c>
      <c r="E132013" t="s">
        <v>19668</v>
      </c>
      <c r="F132013" s="4">
        <v>39503</v>
      </c>
      <c r="I132013" s="1">
        <v>51498</v>
      </c>
      <c r="J132013" s="1">
        <v>51741.89</v>
      </c>
      <c r="K132013" t="s">
        <v>36576</v>
      </c>
    </row>
    <row r="132014" spans="2:11" hidden="1" x14ac:dyDescent="0.3">
      <c r="B132014">
        <v>132006</v>
      </c>
      <c r="C132014" t="s">
        <v>2052</v>
      </c>
      <c r="D132014" t="s">
        <v>34586</v>
      </c>
      <c r="E132014" t="s">
        <v>19750</v>
      </c>
      <c r="F132014" s="4">
        <v>27471</v>
      </c>
      <c r="I132014" s="1">
        <v>21008</v>
      </c>
      <c r="J132014" s="1">
        <v>3471.07</v>
      </c>
      <c r="K132014" t="s">
        <v>36576</v>
      </c>
    </row>
    <row r="132015" spans="2:11" hidden="1" x14ac:dyDescent="0.3">
      <c r="B132015">
        <v>132007</v>
      </c>
      <c r="C132015" t="s">
        <v>35938</v>
      </c>
      <c r="D132015" t="s">
        <v>25632</v>
      </c>
      <c r="E132015" t="s">
        <v>20165</v>
      </c>
      <c r="F132015" s="4">
        <v>43096</v>
      </c>
      <c r="I132015" s="1">
        <v>49887</v>
      </c>
      <c r="J132015" s="1">
        <v>42324.53</v>
      </c>
      <c r="K132015" t="s">
        <v>36576</v>
      </c>
    </row>
    <row r="132016" spans="2:11" hidden="1" x14ac:dyDescent="0.3">
      <c r="B132016">
        <v>132008</v>
      </c>
      <c r="C132016" t="s">
        <v>2053</v>
      </c>
      <c r="D132016" t="s">
        <v>32725</v>
      </c>
      <c r="E132016" t="s">
        <v>19180</v>
      </c>
      <c r="F132016" s="4">
        <v>38440</v>
      </c>
      <c r="I132016" s="1">
        <v>83770</v>
      </c>
      <c r="J132016" s="1">
        <v>126061.73</v>
      </c>
      <c r="K132016" t="s">
        <v>36576</v>
      </c>
    </row>
    <row r="132017" spans="2:11" hidden="1" x14ac:dyDescent="0.3">
      <c r="B132017">
        <v>132009</v>
      </c>
      <c r="C132017" t="s">
        <v>2055</v>
      </c>
      <c r="D132017" t="s">
        <v>32725</v>
      </c>
      <c r="E132017" t="s">
        <v>19276</v>
      </c>
      <c r="F132017" s="4">
        <v>37203</v>
      </c>
      <c r="I132017" s="1">
        <v>88464</v>
      </c>
      <c r="J132017" s="1">
        <v>95368.6</v>
      </c>
      <c r="K132017" t="s">
        <v>36576</v>
      </c>
    </row>
    <row r="132018" spans="2:11" hidden="1" x14ac:dyDescent="0.3">
      <c r="B132018">
        <v>132010</v>
      </c>
      <c r="C132018" t="s">
        <v>35939</v>
      </c>
      <c r="D132018" t="s">
        <v>32711</v>
      </c>
      <c r="E132018" t="s">
        <v>19062</v>
      </c>
      <c r="F132018" s="4">
        <v>41871</v>
      </c>
      <c r="I132018" s="1">
        <v>73193</v>
      </c>
      <c r="J132018" s="1">
        <v>76994.759999999995</v>
      </c>
      <c r="K132018" t="s">
        <v>36576</v>
      </c>
    </row>
    <row r="132019" spans="2:11" hidden="1" x14ac:dyDescent="0.3">
      <c r="B132019">
        <v>132011</v>
      </c>
      <c r="C132019" t="s">
        <v>2059</v>
      </c>
      <c r="D132019" t="s">
        <v>32697</v>
      </c>
      <c r="E132019" t="s">
        <v>20708</v>
      </c>
      <c r="F132019" s="4">
        <v>38713</v>
      </c>
      <c r="I132019" s="1">
        <v>81045</v>
      </c>
      <c r="J132019" s="1">
        <v>129996.5</v>
      </c>
      <c r="K132019" t="s">
        <v>36576</v>
      </c>
    </row>
    <row r="132020" spans="2:11" hidden="1" x14ac:dyDescent="0.3">
      <c r="B132020">
        <v>132012</v>
      </c>
      <c r="C132020" t="s">
        <v>2060</v>
      </c>
      <c r="D132020" t="s">
        <v>32880</v>
      </c>
      <c r="E132020" t="s">
        <v>19455</v>
      </c>
      <c r="F132020" s="4">
        <v>37504</v>
      </c>
      <c r="I132020" s="1">
        <v>45674</v>
      </c>
      <c r="J132020" s="1">
        <v>50552.22</v>
      </c>
      <c r="K132020" t="s">
        <v>36576</v>
      </c>
    </row>
    <row r="132021" spans="2:11" hidden="1" x14ac:dyDescent="0.3">
      <c r="B132021">
        <v>132013</v>
      </c>
      <c r="C132021" t="s">
        <v>2061</v>
      </c>
      <c r="D132021" t="s">
        <v>32725</v>
      </c>
      <c r="E132021" t="s">
        <v>19400</v>
      </c>
      <c r="F132021" s="4">
        <v>29011</v>
      </c>
      <c r="I132021" s="1">
        <v>94783</v>
      </c>
      <c r="J132021" s="1">
        <v>132821.1</v>
      </c>
      <c r="K132021" t="s">
        <v>36576</v>
      </c>
    </row>
    <row r="132022" spans="2:11" hidden="1" x14ac:dyDescent="0.3">
      <c r="B132022">
        <v>132014</v>
      </c>
      <c r="C132022" t="s">
        <v>28251</v>
      </c>
      <c r="D132022" t="s">
        <v>34569</v>
      </c>
      <c r="E132022" t="s">
        <v>19564</v>
      </c>
      <c r="F132022" s="4">
        <v>38838</v>
      </c>
      <c r="I132022" s="1">
        <v>37401</v>
      </c>
      <c r="J132022" s="1">
        <v>49163.45</v>
      </c>
      <c r="K132022" t="s">
        <v>36576</v>
      </c>
    </row>
    <row r="132023" spans="2:11" hidden="1" x14ac:dyDescent="0.3">
      <c r="B132023">
        <v>132015</v>
      </c>
      <c r="C132023" t="s">
        <v>2066</v>
      </c>
      <c r="D132023" t="s">
        <v>32877</v>
      </c>
      <c r="E132023" t="s">
        <v>19110</v>
      </c>
      <c r="F132023" s="4">
        <v>38663</v>
      </c>
      <c r="I132023" s="1">
        <v>38669</v>
      </c>
      <c r="J132023" s="1">
        <v>42797.66</v>
      </c>
      <c r="K132023" t="s">
        <v>36576</v>
      </c>
    </row>
    <row r="132024" spans="2:11" hidden="1" x14ac:dyDescent="0.3">
      <c r="B132024">
        <v>132016</v>
      </c>
      <c r="C132024" t="s">
        <v>2067</v>
      </c>
      <c r="D132024" t="s">
        <v>34700</v>
      </c>
      <c r="E132024" t="s">
        <v>19515</v>
      </c>
      <c r="F132024" s="4">
        <v>37636</v>
      </c>
      <c r="I132024" s="1">
        <v>83775</v>
      </c>
      <c r="J132024" s="1">
        <v>102621.23</v>
      </c>
      <c r="K132024" t="s">
        <v>36576</v>
      </c>
    </row>
    <row r="132025" spans="2:11" hidden="1" x14ac:dyDescent="0.3">
      <c r="B132025">
        <v>132017</v>
      </c>
      <c r="C132025" t="s">
        <v>2068</v>
      </c>
      <c r="D132025" t="s">
        <v>2069</v>
      </c>
      <c r="E132025" t="s">
        <v>19032</v>
      </c>
      <c r="F132025" s="4">
        <v>39895</v>
      </c>
      <c r="I132025" s="1">
        <v>55436</v>
      </c>
      <c r="J132025" s="1">
        <v>55607.54</v>
      </c>
      <c r="K132025" t="s">
        <v>36576</v>
      </c>
    </row>
    <row r="132026" spans="2:11" hidden="1" x14ac:dyDescent="0.3">
      <c r="B132026">
        <v>132018</v>
      </c>
      <c r="C132026" t="s">
        <v>2070</v>
      </c>
      <c r="D132026" t="s">
        <v>32697</v>
      </c>
      <c r="E132026" t="s">
        <v>19917</v>
      </c>
      <c r="F132026" s="4">
        <v>34645</v>
      </c>
      <c r="I132026" s="1">
        <v>91780</v>
      </c>
      <c r="J132026" s="1">
        <v>113294.52</v>
      </c>
      <c r="K132026" t="s">
        <v>36576</v>
      </c>
    </row>
    <row r="132027" spans="2:11" hidden="1" x14ac:dyDescent="0.3">
      <c r="B132027">
        <v>132019</v>
      </c>
      <c r="C132027" t="s">
        <v>2071</v>
      </c>
      <c r="D132027" t="s">
        <v>32697</v>
      </c>
      <c r="E132027" t="s">
        <v>19575</v>
      </c>
      <c r="F132027" s="4">
        <v>37410</v>
      </c>
      <c r="I132027" s="1">
        <v>86379</v>
      </c>
      <c r="J132027" s="1">
        <v>84151.09</v>
      </c>
      <c r="K132027" t="s">
        <v>36576</v>
      </c>
    </row>
    <row r="132028" spans="2:11" hidden="1" x14ac:dyDescent="0.3">
      <c r="B132028">
        <v>132020</v>
      </c>
      <c r="C132028" t="s">
        <v>2073</v>
      </c>
      <c r="D132028" t="s">
        <v>34575</v>
      </c>
      <c r="E132028" t="s">
        <v>19033</v>
      </c>
      <c r="F132028" s="4">
        <v>39239</v>
      </c>
      <c r="I132028" s="1">
        <v>33271</v>
      </c>
      <c r="J132028" s="1">
        <v>40568.82</v>
      </c>
      <c r="K132028" t="s">
        <v>36576</v>
      </c>
    </row>
    <row r="132029" spans="2:11" hidden="1" x14ac:dyDescent="0.3">
      <c r="B132029">
        <v>132021</v>
      </c>
      <c r="C132029" t="s">
        <v>30907</v>
      </c>
      <c r="D132029" t="s">
        <v>34595</v>
      </c>
      <c r="E132029" t="s">
        <v>19392</v>
      </c>
      <c r="F132029" s="4">
        <v>36717</v>
      </c>
      <c r="I132029" s="1">
        <v>64035</v>
      </c>
      <c r="J132029" s="1">
        <v>64726.76</v>
      </c>
      <c r="K132029" t="s">
        <v>36576</v>
      </c>
    </row>
    <row r="132030" spans="2:11" hidden="1" x14ac:dyDescent="0.3">
      <c r="B132030">
        <v>132022</v>
      </c>
      <c r="C132030" t="s">
        <v>33841</v>
      </c>
      <c r="D132030" t="s">
        <v>32713</v>
      </c>
      <c r="E132030" t="s">
        <v>19103</v>
      </c>
      <c r="F132030" s="4">
        <v>42889</v>
      </c>
      <c r="I132030" s="1">
        <v>23920</v>
      </c>
      <c r="J132030" s="1">
        <v>3106.9</v>
      </c>
      <c r="K132030" t="s">
        <v>36576</v>
      </c>
    </row>
    <row r="132031" spans="2:11" hidden="1" x14ac:dyDescent="0.3">
      <c r="B132031">
        <v>132023</v>
      </c>
      <c r="C132031" t="s">
        <v>35940</v>
      </c>
      <c r="D132031" t="s">
        <v>34587</v>
      </c>
      <c r="E132031" t="s">
        <v>20197</v>
      </c>
      <c r="F132031" s="4">
        <v>43213</v>
      </c>
      <c r="I132031" s="1">
        <v>29638</v>
      </c>
      <c r="J132031" s="1">
        <v>34233.31</v>
      </c>
      <c r="K132031" t="s">
        <v>36576</v>
      </c>
    </row>
    <row r="132032" spans="2:11" hidden="1" x14ac:dyDescent="0.3">
      <c r="B132032">
        <v>132024</v>
      </c>
      <c r="C132032" t="s">
        <v>2076</v>
      </c>
      <c r="D132032" t="s">
        <v>25632</v>
      </c>
      <c r="E132032" t="s">
        <v>19629</v>
      </c>
      <c r="F132032" s="4">
        <v>37846</v>
      </c>
      <c r="I132032" s="1">
        <v>72324</v>
      </c>
      <c r="J132032" s="1">
        <v>86631.34</v>
      </c>
      <c r="K132032" t="s">
        <v>36576</v>
      </c>
    </row>
    <row r="132033" spans="2:11" hidden="1" x14ac:dyDescent="0.3">
      <c r="B132033">
        <v>132025</v>
      </c>
      <c r="C132033" t="s">
        <v>30908</v>
      </c>
      <c r="D132033" t="s">
        <v>34656</v>
      </c>
      <c r="E132033" t="s">
        <v>19103</v>
      </c>
      <c r="F132033" s="4">
        <v>39984</v>
      </c>
      <c r="I132033" s="1">
        <v>21008</v>
      </c>
      <c r="J132033" s="1">
        <v>12659.76</v>
      </c>
      <c r="K132033" t="s">
        <v>36576</v>
      </c>
    </row>
    <row r="132034" spans="2:11" hidden="1" x14ac:dyDescent="0.3">
      <c r="B132034">
        <v>132026</v>
      </c>
      <c r="C132034" t="s">
        <v>2079</v>
      </c>
      <c r="D132034" t="s">
        <v>32697</v>
      </c>
      <c r="E132034" t="s">
        <v>19415</v>
      </c>
      <c r="F132034" s="4">
        <v>37033</v>
      </c>
      <c r="I132034" s="1">
        <v>87151</v>
      </c>
      <c r="J132034" s="1">
        <v>117733.65</v>
      </c>
      <c r="K132034" t="s">
        <v>36576</v>
      </c>
    </row>
    <row r="132035" spans="2:11" hidden="1" x14ac:dyDescent="0.3">
      <c r="B132035">
        <v>132027</v>
      </c>
      <c r="C132035" t="s">
        <v>17694</v>
      </c>
      <c r="D132035" t="s">
        <v>32697</v>
      </c>
      <c r="E132035" t="s">
        <v>19219</v>
      </c>
      <c r="F132035" s="4">
        <v>40805</v>
      </c>
      <c r="I132035" s="1">
        <v>75806</v>
      </c>
      <c r="J132035" s="1">
        <v>99213.81</v>
      </c>
      <c r="K132035" t="s">
        <v>36576</v>
      </c>
    </row>
    <row r="132036" spans="2:11" hidden="1" x14ac:dyDescent="0.3">
      <c r="B132036">
        <v>132028</v>
      </c>
      <c r="C132036" t="s">
        <v>2082</v>
      </c>
      <c r="D132036" t="s">
        <v>34569</v>
      </c>
      <c r="E132036" t="s">
        <v>19360</v>
      </c>
      <c r="F132036" s="4">
        <v>29362</v>
      </c>
      <c r="I132036" s="1">
        <v>41757</v>
      </c>
      <c r="J132036" s="1">
        <v>59081.63</v>
      </c>
      <c r="K132036" t="s">
        <v>36576</v>
      </c>
    </row>
    <row r="132037" spans="2:11" hidden="1" x14ac:dyDescent="0.3">
      <c r="B132037">
        <v>132029</v>
      </c>
      <c r="C132037" t="s">
        <v>2084</v>
      </c>
      <c r="D132037" t="s">
        <v>32697</v>
      </c>
      <c r="E132037" t="s">
        <v>20095</v>
      </c>
      <c r="F132037" s="4">
        <v>38047</v>
      </c>
      <c r="I132037" s="1">
        <v>84838</v>
      </c>
      <c r="J132037" s="1">
        <v>103828.77</v>
      </c>
      <c r="K132037" t="s">
        <v>36576</v>
      </c>
    </row>
    <row r="132038" spans="2:11" hidden="1" x14ac:dyDescent="0.3">
      <c r="B132038">
        <v>132030</v>
      </c>
      <c r="C132038" t="s">
        <v>23604</v>
      </c>
      <c r="D132038" t="s">
        <v>32697</v>
      </c>
      <c r="E132038" t="s">
        <v>19851</v>
      </c>
      <c r="F132038" s="4">
        <v>41297</v>
      </c>
      <c r="I132038" s="1">
        <v>72977</v>
      </c>
      <c r="J132038" s="1">
        <v>107469.75999999999</v>
      </c>
      <c r="K132038" t="s">
        <v>36576</v>
      </c>
    </row>
    <row r="132039" spans="2:11" hidden="1" x14ac:dyDescent="0.3">
      <c r="B132039">
        <v>132031</v>
      </c>
      <c r="C132039" t="s">
        <v>2089</v>
      </c>
      <c r="D132039" t="s">
        <v>32794</v>
      </c>
      <c r="E132039" t="s">
        <v>19614</v>
      </c>
      <c r="F132039" s="4">
        <v>33469</v>
      </c>
      <c r="I132039" s="1">
        <v>91546</v>
      </c>
      <c r="J132039" s="1">
        <v>121347.55</v>
      </c>
      <c r="K132039" t="s">
        <v>36576</v>
      </c>
    </row>
    <row r="132040" spans="2:11" hidden="1" x14ac:dyDescent="0.3">
      <c r="B132040">
        <v>132032</v>
      </c>
      <c r="C132040" t="s">
        <v>2091</v>
      </c>
      <c r="D132040" t="s">
        <v>34599</v>
      </c>
      <c r="E132040" t="s">
        <v>20176</v>
      </c>
      <c r="F132040" s="4">
        <v>37855</v>
      </c>
      <c r="I132040" s="1">
        <v>74346</v>
      </c>
      <c r="J132040" s="1">
        <v>76178.94</v>
      </c>
      <c r="K132040" t="s">
        <v>36576</v>
      </c>
    </row>
    <row r="132041" spans="2:11" hidden="1" x14ac:dyDescent="0.3">
      <c r="B132041">
        <v>132033</v>
      </c>
      <c r="C132041" t="s">
        <v>28261</v>
      </c>
      <c r="D132041" t="s">
        <v>32697</v>
      </c>
      <c r="E132041" t="s">
        <v>19439</v>
      </c>
      <c r="F132041" s="4">
        <v>41542</v>
      </c>
      <c r="I132041" s="1">
        <v>72254</v>
      </c>
      <c r="J132041" s="1">
        <v>82257.850000000006</v>
      </c>
      <c r="K132041" t="s">
        <v>36576</v>
      </c>
    </row>
    <row r="132042" spans="2:11" hidden="1" x14ac:dyDescent="0.3">
      <c r="B132042">
        <v>132034</v>
      </c>
      <c r="C132042" t="s">
        <v>35942</v>
      </c>
      <c r="D132042" t="s">
        <v>34601</v>
      </c>
      <c r="E132042" t="s">
        <v>19108</v>
      </c>
      <c r="F132042" s="4">
        <v>40952</v>
      </c>
      <c r="I132042" s="1">
        <v>63075</v>
      </c>
      <c r="J132042" s="1">
        <v>67077.759999999995</v>
      </c>
      <c r="K132042" t="s">
        <v>36576</v>
      </c>
    </row>
    <row r="132043" spans="2:11" hidden="1" x14ac:dyDescent="0.3">
      <c r="B132043">
        <v>132035</v>
      </c>
      <c r="C132043" t="s">
        <v>2093</v>
      </c>
      <c r="D132043" t="s">
        <v>25632</v>
      </c>
      <c r="E132043" t="s">
        <v>19589</v>
      </c>
      <c r="F132043" s="4">
        <v>38370</v>
      </c>
      <c r="I132043" s="1">
        <v>69980</v>
      </c>
      <c r="J132043" s="1">
        <v>76501.460000000006</v>
      </c>
      <c r="K132043" t="s">
        <v>36576</v>
      </c>
    </row>
    <row r="132044" spans="2:11" hidden="1" x14ac:dyDescent="0.3">
      <c r="B132044">
        <v>132036</v>
      </c>
      <c r="C132044" t="s">
        <v>37694</v>
      </c>
      <c r="D132044" t="s">
        <v>30237</v>
      </c>
      <c r="E132044" t="s">
        <v>19850</v>
      </c>
      <c r="F132044" s="4">
        <v>43570</v>
      </c>
      <c r="I132044" s="1">
        <v>165000</v>
      </c>
      <c r="J132044" s="1">
        <v>31730.75</v>
      </c>
      <c r="K132044" t="s">
        <v>36576</v>
      </c>
    </row>
    <row r="132045" spans="2:11" hidden="1" x14ac:dyDescent="0.3">
      <c r="B132045">
        <v>132037</v>
      </c>
      <c r="C132045" t="s">
        <v>2096</v>
      </c>
      <c r="D132045" t="s">
        <v>35525</v>
      </c>
      <c r="E132045" t="s">
        <v>19406</v>
      </c>
      <c r="F132045" s="4">
        <v>27260</v>
      </c>
      <c r="I132045" s="1">
        <v>73348</v>
      </c>
      <c r="J132045" s="1">
        <v>75679.89</v>
      </c>
      <c r="K132045" t="s">
        <v>36576</v>
      </c>
    </row>
    <row r="132046" spans="2:11" hidden="1" x14ac:dyDescent="0.3">
      <c r="B132046">
        <v>132038</v>
      </c>
      <c r="C132046" t="s">
        <v>35943</v>
      </c>
      <c r="D132046" t="s">
        <v>30087</v>
      </c>
      <c r="E132046" t="s">
        <v>19872</v>
      </c>
      <c r="F132046" s="4">
        <v>42998</v>
      </c>
      <c r="I132046" s="1">
        <v>101000</v>
      </c>
      <c r="J132046" s="1">
        <v>101305.08</v>
      </c>
      <c r="K132046" t="s">
        <v>36576</v>
      </c>
    </row>
    <row r="132047" spans="2:11" hidden="1" x14ac:dyDescent="0.3">
      <c r="B132047">
        <v>132039</v>
      </c>
      <c r="C132047" t="s">
        <v>2098</v>
      </c>
      <c r="D132047" t="s">
        <v>32697</v>
      </c>
      <c r="E132047" t="s">
        <v>21127</v>
      </c>
      <c r="F132047" s="4">
        <v>39239</v>
      </c>
      <c r="I132047" s="1">
        <v>86379</v>
      </c>
      <c r="J132047" s="1">
        <v>114944.88</v>
      </c>
      <c r="K132047" t="s">
        <v>36576</v>
      </c>
    </row>
    <row r="132048" spans="2:11" hidden="1" x14ac:dyDescent="0.3">
      <c r="B132048">
        <v>132040</v>
      </c>
      <c r="C132048" t="s">
        <v>2099</v>
      </c>
      <c r="D132048" t="s">
        <v>32697</v>
      </c>
      <c r="E132048" t="s">
        <v>19548</v>
      </c>
      <c r="F132048" s="4">
        <v>38804</v>
      </c>
      <c r="I132048" s="1">
        <v>81045</v>
      </c>
      <c r="J132048" s="1">
        <v>115086.36</v>
      </c>
      <c r="K132048" t="s">
        <v>36576</v>
      </c>
    </row>
    <row r="132049" spans="2:11" hidden="1" x14ac:dyDescent="0.3">
      <c r="B132049">
        <v>132041</v>
      </c>
      <c r="C132049" t="s">
        <v>32203</v>
      </c>
      <c r="D132049" t="s">
        <v>1733</v>
      </c>
      <c r="E132049" t="s">
        <v>20090</v>
      </c>
      <c r="F132049" s="4">
        <v>42497</v>
      </c>
      <c r="I132049" s="1">
        <v>38892</v>
      </c>
      <c r="J132049" s="1">
        <v>43009.23</v>
      </c>
      <c r="K132049" t="s">
        <v>36576</v>
      </c>
    </row>
    <row r="132050" spans="2:11" hidden="1" x14ac:dyDescent="0.3">
      <c r="B132050">
        <v>132042</v>
      </c>
      <c r="C132050" t="s">
        <v>33843</v>
      </c>
      <c r="D132050" t="s">
        <v>32697</v>
      </c>
      <c r="E132050" t="s">
        <v>19228</v>
      </c>
      <c r="F132050" s="4">
        <v>42821</v>
      </c>
      <c r="I132050" s="1">
        <v>76547</v>
      </c>
      <c r="J132050" s="1">
        <v>117132.67</v>
      </c>
      <c r="K132050" t="s">
        <v>36576</v>
      </c>
    </row>
    <row r="132051" spans="2:11" hidden="1" x14ac:dyDescent="0.3">
      <c r="B132051">
        <v>132043</v>
      </c>
      <c r="C132051" t="s">
        <v>33844</v>
      </c>
      <c r="D132051" t="s">
        <v>32697</v>
      </c>
      <c r="E132051" t="s">
        <v>19228</v>
      </c>
      <c r="F132051" s="4">
        <v>42781</v>
      </c>
      <c r="I132051" s="1">
        <v>54454</v>
      </c>
      <c r="J132051" s="1">
        <v>72606.03</v>
      </c>
      <c r="K132051" t="s">
        <v>36576</v>
      </c>
    </row>
    <row r="132052" spans="2:11" hidden="1" x14ac:dyDescent="0.3">
      <c r="B132052">
        <v>132044</v>
      </c>
      <c r="C132052" t="s">
        <v>33845</v>
      </c>
      <c r="D132052" t="s">
        <v>34569</v>
      </c>
      <c r="E132052" t="s">
        <v>20111</v>
      </c>
      <c r="F132052" s="4">
        <v>35375</v>
      </c>
      <c r="I132052" s="1">
        <v>39579</v>
      </c>
      <c r="J132052" s="1">
        <v>47355.28</v>
      </c>
      <c r="K132052" t="s">
        <v>36576</v>
      </c>
    </row>
    <row r="132053" spans="2:11" hidden="1" x14ac:dyDescent="0.3">
      <c r="B132053">
        <v>132045</v>
      </c>
      <c r="C132053" t="s">
        <v>2102</v>
      </c>
      <c r="D132053" t="s">
        <v>25655</v>
      </c>
      <c r="E132053" t="s">
        <v>21068</v>
      </c>
      <c r="F132053" s="4">
        <v>35009</v>
      </c>
      <c r="I132053" s="1">
        <v>73900</v>
      </c>
      <c r="J132053" s="1">
        <v>75296.33</v>
      </c>
      <c r="K132053" t="s">
        <v>36576</v>
      </c>
    </row>
    <row r="132054" spans="2:11" hidden="1" x14ac:dyDescent="0.3">
      <c r="B132054">
        <v>132046</v>
      </c>
      <c r="C132054" t="s">
        <v>37695</v>
      </c>
      <c r="D132054" t="s">
        <v>36547</v>
      </c>
      <c r="E132054" t="s">
        <v>19256</v>
      </c>
      <c r="F132054" s="4">
        <v>43633</v>
      </c>
      <c r="I132054" s="1">
        <v>77000</v>
      </c>
      <c r="K132054" t="s">
        <v>36576</v>
      </c>
    </row>
    <row r="132055" spans="2:11" hidden="1" x14ac:dyDescent="0.3">
      <c r="B132055">
        <v>132047</v>
      </c>
      <c r="C132055" t="s">
        <v>2106</v>
      </c>
      <c r="D132055" t="s">
        <v>34662</v>
      </c>
      <c r="E132055" t="s">
        <v>19765</v>
      </c>
      <c r="F132055" s="4">
        <v>39492</v>
      </c>
      <c r="I132055" s="1">
        <v>41995</v>
      </c>
      <c r="J132055" s="1">
        <v>40507.410000000003</v>
      </c>
      <c r="K132055" t="s">
        <v>36576</v>
      </c>
    </row>
    <row r="132056" spans="2:11" hidden="1" x14ac:dyDescent="0.3">
      <c r="B132056">
        <v>132048</v>
      </c>
      <c r="C132056" t="s">
        <v>17696</v>
      </c>
      <c r="D132056" t="s">
        <v>32725</v>
      </c>
      <c r="E132056" t="s">
        <v>19180</v>
      </c>
      <c r="F132056" s="4">
        <v>40800</v>
      </c>
      <c r="I132056" s="1">
        <v>77635</v>
      </c>
      <c r="J132056" s="1">
        <v>75727.789999999994</v>
      </c>
      <c r="K132056" t="s">
        <v>36576</v>
      </c>
    </row>
    <row r="132057" spans="2:11" hidden="1" x14ac:dyDescent="0.3">
      <c r="B132057">
        <v>132049</v>
      </c>
      <c r="C132057" t="s">
        <v>33846</v>
      </c>
      <c r="D132057" t="s">
        <v>32794</v>
      </c>
      <c r="E132057" t="s">
        <v>19614</v>
      </c>
      <c r="F132057" s="4">
        <v>42885</v>
      </c>
      <c r="I132057" s="1">
        <v>65215</v>
      </c>
      <c r="J132057" s="1">
        <v>66251.13</v>
      </c>
      <c r="K132057" t="s">
        <v>36576</v>
      </c>
    </row>
    <row r="132058" spans="2:11" hidden="1" x14ac:dyDescent="0.3">
      <c r="B132058">
        <v>132050</v>
      </c>
      <c r="C132058" t="s">
        <v>30912</v>
      </c>
      <c r="D132058" t="s">
        <v>32697</v>
      </c>
      <c r="E132058" t="s">
        <v>19853</v>
      </c>
      <c r="F132058" s="4">
        <v>42093</v>
      </c>
      <c r="I132058" s="1">
        <v>68487</v>
      </c>
      <c r="J132058" s="1">
        <v>83249.41</v>
      </c>
      <c r="K132058" t="s">
        <v>36576</v>
      </c>
    </row>
    <row r="132059" spans="2:11" hidden="1" x14ac:dyDescent="0.3">
      <c r="B132059">
        <v>132051</v>
      </c>
      <c r="C132059" t="s">
        <v>17698</v>
      </c>
      <c r="D132059" t="s">
        <v>25764</v>
      </c>
      <c r="E132059" t="s">
        <v>20828</v>
      </c>
      <c r="F132059" s="4">
        <v>40835</v>
      </c>
      <c r="I132059" s="1">
        <v>69595</v>
      </c>
      <c r="J132059" s="1">
        <v>68222.320000000007</v>
      </c>
      <c r="K132059" t="s">
        <v>36576</v>
      </c>
    </row>
    <row r="132060" spans="2:11" hidden="1" x14ac:dyDescent="0.3">
      <c r="B132060">
        <v>132052</v>
      </c>
      <c r="C132060" t="s">
        <v>35944</v>
      </c>
      <c r="D132060" t="s">
        <v>34727</v>
      </c>
      <c r="E132060" t="s">
        <v>20788</v>
      </c>
      <c r="F132060" s="4">
        <v>43227</v>
      </c>
      <c r="I132060" s="1">
        <v>29120</v>
      </c>
      <c r="J132060" s="1">
        <v>29583.61</v>
      </c>
      <c r="K132060" t="s">
        <v>36576</v>
      </c>
    </row>
    <row r="132061" spans="2:11" hidden="1" x14ac:dyDescent="0.3">
      <c r="B132061">
        <v>132053</v>
      </c>
      <c r="C132061" t="s">
        <v>33847</v>
      </c>
      <c r="D132061" t="s">
        <v>25632</v>
      </c>
      <c r="E132061" t="s">
        <v>19788</v>
      </c>
      <c r="F132061" s="4">
        <v>42928</v>
      </c>
      <c r="I132061" s="1">
        <v>49887</v>
      </c>
      <c r="J132061" s="1">
        <v>49837.919999999998</v>
      </c>
      <c r="K132061" t="s">
        <v>36576</v>
      </c>
    </row>
    <row r="132062" spans="2:11" hidden="1" x14ac:dyDescent="0.3">
      <c r="B132062">
        <v>132054</v>
      </c>
      <c r="C132062" t="s">
        <v>37696</v>
      </c>
      <c r="D132062" t="s">
        <v>32704</v>
      </c>
      <c r="E132062" t="s">
        <v>19142</v>
      </c>
      <c r="F132062" s="4">
        <v>39975</v>
      </c>
      <c r="I132062" s="1">
        <v>53512</v>
      </c>
      <c r="J132062" s="1">
        <v>25150.880000000001</v>
      </c>
      <c r="K132062" t="s">
        <v>36576</v>
      </c>
    </row>
    <row r="132063" spans="2:11" hidden="1" x14ac:dyDescent="0.3">
      <c r="B132063">
        <v>132055</v>
      </c>
      <c r="C132063" t="s">
        <v>2107</v>
      </c>
      <c r="D132063" t="s">
        <v>34567</v>
      </c>
      <c r="E132063" t="s">
        <v>19664</v>
      </c>
      <c r="F132063" s="4">
        <v>33259</v>
      </c>
      <c r="I132063" s="1">
        <v>42216</v>
      </c>
      <c r="J132063" s="1">
        <v>56365.64</v>
      </c>
      <c r="K132063" t="s">
        <v>36576</v>
      </c>
    </row>
    <row r="132064" spans="2:11" hidden="1" x14ac:dyDescent="0.3">
      <c r="B132064">
        <v>132056</v>
      </c>
      <c r="C132064" t="s">
        <v>2108</v>
      </c>
      <c r="D132064" t="s">
        <v>34815</v>
      </c>
      <c r="E132064" t="s">
        <v>20016</v>
      </c>
      <c r="F132064" s="4">
        <v>38042</v>
      </c>
      <c r="I132064" s="1">
        <v>85819</v>
      </c>
      <c r="J132064" s="1">
        <v>83936.57</v>
      </c>
      <c r="K132064" t="s">
        <v>36576</v>
      </c>
    </row>
    <row r="132065" spans="2:11" hidden="1" x14ac:dyDescent="0.3">
      <c r="B132065">
        <v>132057</v>
      </c>
      <c r="C132065" t="s">
        <v>2109</v>
      </c>
      <c r="D132065" t="s">
        <v>32697</v>
      </c>
      <c r="E132065" t="s">
        <v>19603</v>
      </c>
      <c r="F132065" s="4">
        <v>36410</v>
      </c>
      <c r="I132065" s="1">
        <v>87924</v>
      </c>
      <c r="J132065" s="1">
        <v>108254.94</v>
      </c>
      <c r="K132065" t="s">
        <v>36576</v>
      </c>
    </row>
    <row r="132066" spans="2:11" hidden="1" x14ac:dyDescent="0.3">
      <c r="B132066">
        <v>132058</v>
      </c>
      <c r="C132066" t="s">
        <v>2110</v>
      </c>
      <c r="D132066" t="s">
        <v>32725</v>
      </c>
      <c r="E132066" t="s">
        <v>19191</v>
      </c>
      <c r="F132066" s="4">
        <v>38993</v>
      </c>
      <c r="I132066" s="1">
        <v>88464</v>
      </c>
      <c r="J132066" s="1">
        <v>108126.32</v>
      </c>
      <c r="K132066" t="s">
        <v>36576</v>
      </c>
    </row>
    <row r="132067" spans="2:11" hidden="1" x14ac:dyDescent="0.3">
      <c r="B132067">
        <v>132059</v>
      </c>
      <c r="C132067" t="s">
        <v>23613</v>
      </c>
      <c r="D132067" t="s">
        <v>32725</v>
      </c>
      <c r="E132067" t="s">
        <v>19847</v>
      </c>
      <c r="F132067" s="4">
        <v>41086</v>
      </c>
      <c r="I132067" s="1">
        <v>77635</v>
      </c>
      <c r="J132067" s="1">
        <v>78695.929999999993</v>
      </c>
      <c r="K132067" t="s">
        <v>36576</v>
      </c>
    </row>
    <row r="132068" spans="2:11" hidden="1" x14ac:dyDescent="0.3">
      <c r="B132068">
        <v>132060</v>
      </c>
      <c r="C132068" t="s">
        <v>2114</v>
      </c>
      <c r="D132068" t="s">
        <v>34873</v>
      </c>
      <c r="E132068" t="s">
        <v>19858</v>
      </c>
      <c r="F132068" s="4">
        <v>34211</v>
      </c>
      <c r="I132068" s="1">
        <v>93133</v>
      </c>
      <c r="J132068" s="1">
        <v>105248.35</v>
      </c>
      <c r="K132068" t="s">
        <v>36576</v>
      </c>
    </row>
    <row r="132069" spans="2:11" hidden="1" x14ac:dyDescent="0.3">
      <c r="B132069">
        <v>132061</v>
      </c>
      <c r="C132069" t="s">
        <v>33848</v>
      </c>
      <c r="D132069" t="s">
        <v>25632</v>
      </c>
      <c r="E132069" t="s">
        <v>20077</v>
      </c>
      <c r="F132069" s="4">
        <v>42802</v>
      </c>
      <c r="I132069" s="1">
        <v>49887</v>
      </c>
      <c r="J132069" s="1">
        <v>49516.29</v>
      </c>
      <c r="K132069" t="s">
        <v>36576</v>
      </c>
    </row>
    <row r="132070" spans="2:11" hidden="1" x14ac:dyDescent="0.3">
      <c r="B132070">
        <v>132062</v>
      </c>
      <c r="C132070" t="s">
        <v>2117</v>
      </c>
      <c r="D132070" t="s">
        <v>34923</v>
      </c>
      <c r="E132070" t="s">
        <v>19587</v>
      </c>
      <c r="F132070" s="4">
        <v>28429</v>
      </c>
      <c r="I132070" s="1">
        <v>77100</v>
      </c>
      <c r="J132070" s="1">
        <v>98262.41</v>
      </c>
      <c r="K132070" t="s">
        <v>36576</v>
      </c>
    </row>
    <row r="132071" spans="2:11" hidden="1" x14ac:dyDescent="0.3">
      <c r="B132071">
        <v>132063</v>
      </c>
      <c r="C132071" t="s">
        <v>2119</v>
      </c>
      <c r="D132071" t="s">
        <v>34745</v>
      </c>
      <c r="E132071" t="s">
        <v>19281</v>
      </c>
      <c r="F132071" s="4">
        <v>38605</v>
      </c>
      <c r="I132071" s="1">
        <v>40042</v>
      </c>
      <c r="J132071" s="1">
        <v>39340.9</v>
      </c>
      <c r="K132071" t="s">
        <v>36576</v>
      </c>
    </row>
    <row r="132072" spans="2:11" hidden="1" x14ac:dyDescent="0.3">
      <c r="B132072">
        <v>132064</v>
      </c>
      <c r="C132072" t="s">
        <v>2120</v>
      </c>
      <c r="D132072" t="s">
        <v>32697</v>
      </c>
      <c r="E132072" t="s">
        <v>19856</v>
      </c>
      <c r="F132072" s="4">
        <v>38944</v>
      </c>
      <c r="I132072" s="1">
        <v>81045</v>
      </c>
      <c r="J132072" s="1">
        <v>106299.61</v>
      </c>
      <c r="K132072" t="s">
        <v>36576</v>
      </c>
    </row>
    <row r="132073" spans="2:11" hidden="1" x14ac:dyDescent="0.3">
      <c r="B132073">
        <v>132065</v>
      </c>
      <c r="C132073" t="s">
        <v>37697</v>
      </c>
      <c r="D132073" t="s">
        <v>32704</v>
      </c>
      <c r="E132073" t="s">
        <v>19142</v>
      </c>
      <c r="F132073" s="4">
        <v>43517</v>
      </c>
      <c r="I132073" s="1">
        <v>89466</v>
      </c>
      <c r="J132073" s="1">
        <v>31700.66</v>
      </c>
      <c r="K132073" t="s">
        <v>36576</v>
      </c>
    </row>
    <row r="132074" spans="2:11" hidden="1" x14ac:dyDescent="0.3">
      <c r="B132074">
        <v>132066</v>
      </c>
      <c r="C132074" t="s">
        <v>2121</v>
      </c>
      <c r="D132074" t="s">
        <v>32815</v>
      </c>
      <c r="E132074" t="s">
        <v>19170</v>
      </c>
      <c r="F132074" s="4">
        <v>40525</v>
      </c>
      <c r="I132074" s="1">
        <v>101130</v>
      </c>
      <c r="J132074" s="1">
        <v>128964.4</v>
      </c>
      <c r="K132074" t="s">
        <v>36576</v>
      </c>
    </row>
    <row r="132075" spans="2:11" hidden="1" x14ac:dyDescent="0.3">
      <c r="B132075">
        <v>132067</v>
      </c>
      <c r="C132075" t="s">
        <v>33849</v>
      </c>
      <c r="D132075" t="s">
        <v>34564</v>
      </c>
      <c r="E132075" t="s">
        <v>20044</v>
      </c>
      <c r="F132075" s="4">
        <v>42887</v>
      </c>
      <c r="I132075" s="1">
        <v>31200</v>
      </c>
      <c r="J132075" s="1">
        <v>11381.25</v>
      </c>
      <c r="K132075" t="s">
        <v>36576</v>
      </c>
    </row>
    <row r="132076" spans="2:11" hidden="1" x14ac:dyDescent="0.3">
      <c r="B132076">
        <v>132068</v>
      </c>
      <c r="C132076" t="s">
        <v>2122</v>
      </c>
      <c r="D132076" t="s">
        <v>32877</v>
      </c>
      <c r="E132076" t="s">
        <v>19067</v>
      </c>
      <c r="F132076" s="4">
        <v>38047</v>
      </c>
      <c r="I132076" s="1">
        <v>37543</v>
      </c>
      <c r="J132076" s="1">
        <v>39981.949999999997</v>
      </c>
      <c r="K132076" t="s">
        <v>36576</v>
      </c>
    </row>
    <row r="132077" spans="2:11" hidden="1" x14ac:dyDescent="0.3">
      <c r="B132077">
        <v>132069</v>
      </c>
      <c r="C132077" t="s">
        <v>35946</v>
      </c>
      <c r="D132077" t="s">
        <v>34570</v>
      </c>
      <c r="E132077" t="s">
        <v>32693</v>
      </c>
      <c r="F132077" s="4">
        <v>43267</v>
      </c>
      <c r="I132077" s="1">
        <v>43855</v>
      </c>
      <c r="J132077" s="1">
        <v>48117.37</v>
      </c>
      <c r="K132077" t="s">
        <v>36576</v>
      </c>
    </row>
    <row r="132078" spans="2:11" hidden="1" x14ac:dyDescent="0.3">
      <c r="B132078">
        <v>132070</v>
      </c>
      <c r="C132078" t="s">
        <v>17703</v>
      </c>
      <c r="D132078" t="s">
        <v>35110</v>
      </c>
      <c r="E132078" t="s">
        <v>19420</v>
      </c>
      <c r="F132078" s="4">
        <v>40931</v>
      </c>
      <c r="I132078" s="1">
        <v>48351</v>
      </c>
      <c r="J132078" s="1">
        <v>83801.58</v>
      </c>
      <c r="K132078" t="s">
        <v>36576</v>
      </c>
    </row>
    <row r="132079" spans="2:11" hidden="1" x14ac:dyDescent="0.3">
      <c r="B132079">
        <v>132071</v>
      </c>
      <c r="C132079" t="s">
        <v>37698</v>
      </c>
      <c r="D132079" t="s">
        <v>34656</v>
      </c>
      <c r="E132079" t="s">
        <v>20165</v>
      </c>
      <c r="F132079" s="4">
        <v>41821</v>
      </c>
      <c r="I132079" s="1">
        <v>22880</v>
      </c>
      <c r="J132079" s="1">
        <v>17219.96</v>
      </c>
      <c r="K132079" t="s">
        <v>36576</v>
      </c>
    </row>
    <row r="132080" spans="2:11" hidden="1" x14ac:dyDescent="0.3">
      <c r="B132080">
        <v>132072</v>
      </c>
      <c r="C132080" t="s">
        <v>33850</v>
      </c>
      <c r="D132080" t="s">
        <v>34579</v>
      </c>
      <c r="E132080" t="s">
        <v>19538</v>
      </c>
      <c r="F132080" s="4">
        <v>42793</v>
      </c>
      <c r="I132080" s="1">
        <v>38876</v>
      </c>
      <c r="J132080" s="1">
        <v>38846.68</v>
      </c>
      <c r="K132080" t="s">
        <v>36576</v>
      </c>
    </row>
    <row r="132081" spans="2:11" hidden="1" x14ac:dyDescent="0.3">
      <c r="B132081">
        <v>132073</v>
      </c>
      <c r="C132081" t="s">
        <v>32206</v>
      </c>
      <c r="D132081" t="s">
        <v>32779</v>
      </c>
      <c r="E132081" t="s">
        <v>19443</v>
      </c>
      <c r="F132081" s="4">
        <v>42348</v>
      </c>
      <c r="I132081" s="1">
        <v>31169</v>
      </c>
      <c r="J132081" s="1">
        <v>27594.26</v>
      </c>
      <c r="K132081" t="s">
        <v>36576</v>
      </c>
    </row>
    <row r="132082" spans="2:11" hidden="1" x14ac:dyDescent="0.3">
      <c r="B132082">
        <v>132074</v>
      </c>
      <c r="C132082" t="s">
        <v>2124</v>
      </c>
      <c r="D132082" t="s">
        <v>34628</v>
      </c>
      <c r="E132082" t="s">
        <v>19201</v>
      </c>
      <c r="F132082" s="4">
        <v>39562</v>
      </c>
      <c r="I132082" s="1">
        <v>43285</v>
      </c>
      <c r="J132082" s="1">
        <v>47362.93</v>
      </c>
      <c r="K132082" t="s">
        <v>36576</v>
      </c>
    </row>
    <row r="132083" spans="2:11" hidden="1" x14ac:dyDescent="0.3">
      <c r="B132083">
        <v>132075</v>
      </c>
      <c r="C132083" t="s">
        <v>17704</v>
      </c>
      <c r="D132083" t="s">
        <v>747</v>
      </c>
      <c r="E132083" t="s">
        <v>19655</v>
      </c>
      <c r="F132083" s="4">
        <v>38036</v>
      </c>
      <c r="I132083" s="1">
        <v>99784</v>
      </c>
      <c r="J132083" s="1">
        <v>178950.29</v>
      </c>
      <c r="K132083" t="s">
        <v>36576</v>
      </c>
    </row>
    <row r="132084" spans="2:11" hidden="1" x14ac:dyDescent="0.3">
      <c r="B132084">
        <v>132076</v>
      </c>
      <c r="C132084" t="s">
        <v>23616</v>
      </c>
      <c r="D132084" t="s">
        <v>34732</v>
      </c>
      <c r="E132084" t="s">
        <v>20431</v>
      </c>
      <c r="F132084" s="4">
        <v>41449</v>
      </c>
      <c r="I132084" s="1">
        <v>47604</v>
      </c>
      <c r="J132084" s="1">
        <v>47151.29</v>
      </c>
      <c r="K132084" t="s">
        <v>36576</v>
      </c>
    </row>
    <row r="132085" spans="2:11" hidden="1" x14ac:dyDescent="0.3">
      <c r="B132085">
        <v>132077</v>
      </c>
      <c r="C132085" t="s">
        <v>35947</v>
      </c>
      <c r="D132085" t="s">
        <v>34702</v>
      </c>
      <c r="E132085" t="s">
        <v>19520</v>
      </c>
      <c r="F132085" s="4">
        <v>43031</v>
      </c>
      <c r="I132085" s="1">
        <v>37918</v>
      </c>
      <c r="J132085" s="1">
        <v>55386.61</v>
      </c>
      <c r="K132085" t="s">
        <v>36576</v>
      </c>
    </row>
    <row r="132086" spans="2:11" hidden="1" x14ac:dyDescent="0.3">
      <c r="B132086">
        <v>132078</v>
      </c>
      <c r="C132086" t="s">
        <v>37699</v>
      </c>
      <c r="D132086" t="s">
        <v>644</v>
      </c>
      <c r="E132086" t="s">
        <v>21457</v>
      </c>
      <c r="F132086" s="4">
        <v>40701</v>
      </c>
      <c r="I132086" s="1">
        <v>59000</v>
      </c>
      <c r="J132086" s="1">
        <v>43115.06</v>
      </c>
      <c r="K132086" t="s">
        <v>36576</v>
      </c>
    </row>
    <row r="132087" spans="2:11" hidden="1" x14ac:dyDescent="0.3">
      <c r="B132087">
        <v>132079</v>
      </c>
      <c r="C132087" t="s">
        <v>17706</v>
      </c>
      <c r="D132087" t="s">
        <v>32752</v>
      </c>
      <c r="E132087" t="s">
        <v>19457</v>
      </c>
      <c r="F132087" s="4">
        <v>31008</v>
      </c>
      <c r="I132087" s="1">
        <v>49553</v>
      </c>
      <c r="J132087" s="1">
        <v>71356.52</v>
      </c>
      <c r="K132087" t="s">
        <v>36576</v>
      </c>
    </row>
    <row r="132088" spans="2:11" hidden="1" x14ac:dyDescent="0.3">
      <c r="B132088">
        <v>132080</v>
      </c>
      <c r="C132088" t="s">
        <v>33851</v>
      </c>
      <c r="D132088" t="s">
        <v>25632</v>
      </c>
      <c r="E132088" t="s">
        <v>19220</v>
      </c>
      <c r="F132088" s="4">
        <v>42802</v>
      </c>
      <c r="I132088" s="1">
        <v>49887</v>
      </c>
      <c r="J132088" s="1">
        <v>51566.44</v>
      </c>
      <c r="K132088" t="s">
        <v>36576</v>
      </c>
    </row>
    <row r="132089" spans="2:11" hidden="1" x14ac:dyDescent="0.3">
      <c r="B132089">
        <v>132081</v>
      </c>
      <c r="C132089" t="s">
        <v>35948</v>
      </c>
      <c r="D132089" t="s">
        <v>25655</v>
      </c>
      <c r="E132089" t="s">
        <v>19350</v>
      </c>
      <c r="F132089" s="4">
        <v>43276</v>
      </c>
      <c r="I132089" s="1">
        <v>66300</v>
      </c>
      <c r="J132089" s="1">
        <v>66237.2</v>
      </c>
      <c r="K132089" t="s">
        <v>36576</v>
      </c>
    </row>
    <row r="132090" spans="2:11" hidden="1" x14ac:dyDescent="0.3">
      <c r="B132090">
        <v>132082</v>
      </c>
      <c r="C132090" t="s">
        <v>30915</v>
      </c>
      <c r="D132090" t="s">
        <v>32738</v>
      </c>
      <c r="E132090" t="s">
        <v>19529</v>
      </c>
      <c r="F132090" s="4">
        <v>41939</v>
      </c>
      <c r="I132090" s="1">
        <v>40933</v>
      </c>
      <c r="J132090" s="1">
        <v>42052.39</v>
      </c>
      <c r="K132090" t="s">
        <v>36576</v>
      </c>
    </row>
    <row r="132091" spans="2:11" hidden="1" x14ac:dyDescent="0.3">
      <c r="B132091">
        <v>132083</v>
      </c>
      <c r="C132091" t="s">
        <v>37700</v>
      </c>
      <c r="D132091" t="s">
        <v>34656</v>
      </c>
      <c r="E132091" t="s">
        <v>20824</v>
      </c>
      <c r="F132091" s="4">
        <v>43668</v>
      </c>
      <c r="I132091" s="1">
        <v>29120</v>
      </c>
      <c r="K132091" t="s">
        <v>36576</v>
      </c>
    </row>
    <row r="132092" spans="2:11" hidden="1" x14ac:dyDescent="0.3">
      <c r="B132092">
        <v>132084</v>
      </c>
      <c r="C132092" t="s">
        <v>35949</v>
      </c>
      <c r="D132092" t="s">
        <v>25632</v>
      </c>
      <c r="E132092" t="s">
        <v>20016</v>
      </c>
      <c r="F132092" s="4">
        <v>39867</v>
      </c>
      <c r="I132092" s="1">
        <v>69980</v>
      </c>
      <c r="J132092" s="1">
        <v>71883.520000000004</v>
      </c>
      <c r="K132092" t="s">
        <v>36576</v>
      </c>
    </row>
    <row r="132093" spans="2:11" hidden="1" x14ac:dyDescent="0.3">
      <c r="B132093">
        <v>132085</v>
      </c>
      <c r="C132093" t="s">
        <v>2135</v>
      </c>
      <c r="D132093" t="s">
        <v>32725</v>
      </c>
      <c r="E132093" t="s">
        <v>19415</v>
      </c>
      <c r="F132093" s="4">
        <v>38652</v>
      </c>
      <c r="I132093" s="1">
        <v>82999</v>
      </c>
      <c r="J132093" s="1">
        <v>95717.06</v>
      </c>
      <c r="K132093" t="s">
        <v>36576</v>
      </c>
    </row>
    <row r="132094" spans="2:11" hidden="1" x14ac:dyDescent="0.3">
      <c r="B132094">
        <v>132086</v>
      </c>
      <c r="C132094" t="s">
        <v>37701</v>
      </c>
      <c r="D132094" t="s">
        <v>34651</v>
      </c>
      <c r="E132094" t="s">
        <v>19632</v>
      </c>
      <c r="F132094" s="4">
        <v>43619</v>
      </c>
      <c r="I132094" s="1">
        <v>31200</v>
      </c>
      <c r="J132094">
        <v>570</v>
      </c>
      <c r="K132094" t="s">
        <v>36576</v>
      </c>
    </row>
    <row r="132095" spans="2:11" hidden="1" x14ac:dyDescent="0.3">
      <c r="B132095">
        <v>132087</v>
      </c>
      <c r="C132095" t="s">
        <v>32207</v>
      </c>
      <c r="D132095" t="s">
        <v>32697</v>
      </c>
      <c r="E132095" t="s">
        <v>19412</v>
      </c>
      <c r="F132095" s="4">
        <v>42478</v>
      </c>
      <c r="I132095" s="1">
        <v>64431</v>
      </c>
      <c r="J132095" s="1">
        <v>77587.25</v>
      </c>
      <c r="K132095" t="s">
        <v>36576</v>
      </c>
    </row>
    <row r="132096" spans="2:11" hidden="1" x14ac:dyDescent="0.3">
      <c r="B132096">
        <v>132088</v>
      </c>
      <c r="C132096" t="s">
        <v>2140</v>
      </c>
      <c r="D132096" t="s">
        <v>25764</v>
      </c>
      <c r="E132096" t="s">
        <v>20016</v>
      </c>
      <c r="F132096" s="4">
        <v>33133</v>
      </c>
      <c r="I132096" s="1">
        <v>84065</v>
      </c>
      <c r="J132096" s="1">
        <v>105182.49</v>
      </c>
      <c r="K132096" t="s">
        <v>36576</v>
      </c>
    </row>
    <row r="132097" spans="2:11" hidden="1" x14ac:dyDescent="0.3">
      <c r="B132097">
        <v>132089</v>
      </c>
      <c r="C132097" t="s">
        <v>2141</v>
      </c>
      <c r="D132097" t="s">
        <v>35259</v>
      </c>
      <c r="E132097" t="s">
        <v>20798</v>
      </c>
      <c r="F132097" s="4">
        <v>32615</v>
      </c>
      <c r="I132097" s="1">
        <v>72535</v>
      </c>
      <c r="J132097" s="1">
        <v>70880.929999999993</v>
      </c>
      <c r="K132097" t="s">
        <v>36576</v>
      </c>
    </row>
    <row r="132098" spans="2:11" hidden="1" x14ac:dyDescent="0.3">
      <c r="B132098">
        <v>132090</v>
      </c>
      <c r="C132098" t="s">
        <v>33852</v>
      </c>
      <c r="D132098" t="s">
        <v>25632</v>
      </c>
      <c r="E132098" t="s">
        <v>19005</v>
      </c>
      <c r="F132098" s="4">
        <v>42802</v>
      </c>
      <c r="I132098" s="1">
        <v>49887</v>
      </c>
      <c r="J132098" s="1">
        <v>54457.760000000002</v>
      </c>
      <c r="K132098" t="s">
        <v>36576</v>
      </c>
    </row>
    <row r="132099" spans="2:11" hidden="1" x14ac:dyDescent="0.3">
      <c r="B132099">
        <v>132091</v>
      </c>
      <c r="C132099" t="s">
        <v>2156</v>
      </c>
      <c r="D132099" t="s">
        <v>34570</v>
      </c>
      <c r="E132099" t="s">
        <v>32693</v>
      </c>
      <c r="F132099" s="4">
        <v>34719</v>
      </c>
      <c r="I132099" s="1">
        <v>57916</v>
      </c>
      <c r="J132099" s="1">
        <v>67578.100000000006</v>
      </c>
      <c r="K132099" t="s">
        <v>36576</v>
      </c>
    </row>
    <row r="132100" spans="2:11" hidden="1" x14ac:dyDescent="0.3">
      <c r="B132100">
        <v>132092</v>
      </c>
      <c r="C132100" t="s">
        <v>2157</v>
      </c>
      <c r="D132100" t="s">
        <v>34700</v>
      </c>
      <c r="E132100" t="s">
        <v>19635</v>
      </c>
      <c r="F132100" s="4">
        <v>33518</v>
      </c>
      <c r="I132100" s="1">
        <v>94635</v>
      </c>
      <c r="J132100" s="1">
        <v>122203.02</v>
      </c>
      <c r="K132100" t="s">
        <v>36576</v>
      </c>
    </row>
    <row r="132101" spans="2:11" hidden="1" x14ac:dyDescent="0.3">
      <c r="B132101">
        <v>132093</v>
      </c>
      <c r="C132101" t="s">
        <v>35952</v>
      </c>
      <c r="D132101" t="s">
        <v>32755</v>
      </c>
      <c r="E132101" t="s">
        <v>19529</v>
      </c>
      <c r="F132101" s="4">
        <v>38892</v>
      </c>
      <c r="I132101" s="1">
        <v>33048</v>
      </c>
      <c r="J132101" s="1">
        <v>28043.15</v>
      </c>
      <c r="K132101" t="s">
        <v>36576</v>
      </c>
    </row>
    <row r="132102" spans="2:11" hidden="1" x14ac:dyDescent="0.3">
      <c r="B132102">
        <v>132094</v>
      </c>
      <c r="C132102" t="s">
        <v>2162</v>
      </c>
      <c r="D132102" t="s">
        <v>35816</v>
      </c>
      <c r="E132102" t="s">
        <v>19952</v>
      </c>
      <c r="F132102" s="4">
        <v>30007</v>
      </c>
      <c r="I132102" s="1">
        <v>71268</v>
      </c>
      <c r="J132102" s="1">
        <v>80053.42</v>
      </c>
      <c r="K132102" t="s">
        <v>36576</v>
      </c>
    </row>
    <row r="132103" spans="2:11" hidden="1" x14ac:dyDescent="0.3">
      <c r="B132103">
        <v>132095</v>
      </c>
      <c r="C132103" t="s">
        <v>2163</v>
      </c>
      <c r="D132103" t="s">
        <v>30019</v>
      </c>
      <c r="E132103" t="s">
        <v>19586</v>
      </c>
      <c r="F132103" s="4">
        <v>36521</v>
      </c>
      <c r="I132103" s="1">
        <v>86816</v>
      </c>
      <c r="J132103" s="1">
        <v>79471.12</v>
      </c>
      <c r="K132103" t="s">
        <v>36576</v>
      </c>
    </row>
    <row r="132104" spans="2:11" hidden="1" x14ac:dyDescent="0.3">
      <c r="B132104">
        <v>132096</v>
      </c>
      <c r="C132104" t="s">
        <v>2164</v>
      </c>
      <c r="D132104" t="s">
        <v>19138</v>
      </c>
      <c r="E132104" t="s">
        <v>19139</v>
      </c>
      <c r="F132104" s="4">
        <v>39268</v>
      </c>
      <c r="I132104" s="1">
        <v>32739</v>
      </c>
      <c r="K132104" t="s">
        <v>36576</v>
      </c>
    </row>
    <row r="132105" spans="2:11" hidden="1" x14ac:dyDescent="0.3">
      <c r="B132105">
        <v>132097</v>
      </c>
      <c r="C132105" t="s">
        <v>2164</v>
      </c>
      <c r="D132105" t="s">
        <v>34659</v>
      </c>
      <c r="E132105" t="s">
        <v>19137</v>
      </c>
      <c r="F132105" s="4">
        <v>31754</v>
      </c>
      <c r="I132105" s="1">
        <v>32558</v>
      </c>
      <c r="J132105" s="1">
        <v>33480.71</v>
      </c>
      <c r="K132105" t="s">
        <v>36576</v>
      </c>
    </row>
    <row r="132106" spans="2:11" hidden="1" x14ac:dyDescent="0.3">
      <c r="B132106">
        <v>132098</v>
      </c>
      <c r="C132106" t="s">
        <v>2165</v>
      </c>
      <c r="D132106" t="s">
        <v>34700</v>
      </c>
      <c r="E132106" t="s">
        <v>19442</v>
      </c>
      <c r="F132106" s="4">
        <v>33049</v>
      </c>
      <c r="I132106" s="1">
        <v>94635</v>
      </c>
      <c r="J132106" s="1">
        <v>102722.19</v>
      </c>
      <c r="K132106" t="s">
        <v>36576</v>
      </c>
    </row>
    <row r="132107" spans="2:11" hidden="1" x14ac:dyDescent="0.3">
      <c r="B132107">
        <v>132099</v>
      </c>
      <c r="C132107" t="s">
        <v>35954</v>
      </c>
      <c r="D132107" t="s">
        <v>34656</v>
      </c>
      <c r="E132107" t="s">
        <v>19401</v>
      </c>
      <c r="F132107" s="4">
        <v>43263</v>
      </c>
      <c r="I132107" s="1">
        <v>21008</v>
      </c>
      <c r="J132107" s="1">
        <v>1663.06</v>
      </c>
      <c r="K132107" t="s">
        <v>36576</v>
      </c>
    </row>
    <row r="132108" spans="2:11" hidden="1" x14ac:dyDescent="0.3">
      <c r="B132108">
        <v>132100</v>
      </c>
      <c r="C132108" t="s">
        <v>30917</v>
      </c>
      <c r="D132108" t="s">
        <v>29275</v>
      </c>
      <c r="E132108" t="s">
        <v>19307</v>
      </c>
      <c r="F132108" s="4">
        <v>42150</v>
      </c>
      <c r="I132108" s="1">
        <v>35329</v>
      </c>
      <c r="J132108" s="1">
        <v>34697.449999999997</v>
      </c>
      <c r="K132108" t="s">
        <v>36576</v>
      </c>
    </row>
    <row r="132109" spans="2:11" hidden="1" x14ac:dyDescent="0.3">
      <c r="B132109">
        <v>132101</v>
      </c>
      <c r="C132109" t="s">
        <v>2168</v>
      </c>
      <c r="D132109" t="s">
        <v>33832</v>
      </c>
      <c r="E132109" t="s">
        <v>19907</v>
      </c>
      <c r="F132109" s="4">
        <v>26966</v>
      </c>
      <c r="I132109" s="1">
        <v>50415</v>
      </c>
      <c r="J132109" s="1">
        <v>75560.149999999994</v>
      </c>
      <c r="K132109" t="s">
        <v>36576</v>
      </c>
    </row>
    <row r="132110" spans="2:11" hidden="1" x14ac:dyDescent="0.3">
      <c r="B132110">
        <v>132102</v>
      </c>
      <c r="C132110" t="s">
        <v>2171</v>
      </c>
      <c r="D132110" t="s">
        <v>34575</v>
      </c>
      <c r="E132110" t="s">
        <v>19143</v>
      </c>
      <c r="F132110" s="4">
        <v>36381</v>
      </c>
      <c r="I132110" s="1">
        <v>35225</v>
      </c>
      <c r="J132110" s="1">
        <v>35815.67</v>
      </c>
      <c r="K132110" t="s">
        <v>36576</v>
      </c>
    </row>
    <row r="132111" spans="2:11" hidden="1" x14ac:dyDescent="0.3">
      <c r="B132111">
        <v>132103</v>
      </c>
      <c r="C132111" t="s">
        <v>2172</v>
      </c>
      <c r="D132111" t="s">
        <v>34749</v>
      </c>
      <c r="E132111" t="s">
        <v>20018</v>
      </c>
      <c r="F132111" s="4">
        <v>30389</v>
      </c>
      <c r="I132111" s="1">
        <v>51799</v>
      </c>
      <c r="J132111" s="1">
        <v>52591.37</v>
      </c>
      <c r="K132111" t="s">
        <v>36576</v>
      </c>
    </row>
    <row r="132112" spans="2:11" hidden="1" x14ac:dyDescent="0.3">
      <c r="B132112">
        <v>132104</v>
      </c>
      <c r="C132112" t="s">
        <v>2174</v>
      </c>
      <c r="D132112" t="s">
        <v>25672</v>
      </c>
      <c r="E132112" t="s">
        <v>19574</v>
      </c>
      <c r="F132112" s="4">
        <v>32076</v>
      </c>
      <c r="I132112" s="1">
        <v>81700</v>
      </c>
      <c r="J132112" s="1">
        <v>82964.67</v>
      </c>
      <c r="K132112" t="s">
        <v>36576</v>
      </c>
    </row>
    <row r="132113" spans="2:11" hidden="1" x14ac:dyDescent="0.3">
      <c r="B132113">
        <v>132105</v>
      </c>
      <c r="C132113" t="s">
        <v>35955</v>
      </c>
      <c r="D132113" t="s">
        <v>30019</v>
      </c>
      <c r="E132113" t="s">
        <v>19586</v>
      </c>
      <c r="F132113" s="4">
        <v>38892</v>
      </c>
      <c r="I132113" s="1">
        <v>60700</v>
      </c>
      <c r="J132113" s="1">
        <v>61352.67</v>
      </c>
      <c r="K132113" t="s">
        <v>36576</v>
      </c>
    </row>
    <row r="132114" spans="2:11" hidden="1" x14ac:dyDescent="0.3">
      <c r="B132114">
        <v>132106</v>
      </c>
      <c r="C132114" t="s">
        <v>30918</v>
      </c>
      <c r="D132114" t="s">
        <v>32828</v>
      </c>
      <c r="E132114" t="s">
        <v>30919</v>
      </c>
      <c r="F132114" s="4">
        <v>27137</v>
      </c>
      <c r="I132114" s="1">
        <v>42142</v>
      </c>
      <c r="J132114">
        <v>500</v>
      </c>
      <c r="K132114" t="s">
        <v>36576</v>
      </c>
    </row>
    <row r="132115" spans="2:11" hidden="1" x14ac:dyDescent="0.3">
      <c r="B132115">
        <v>132107</v>
      </c>
      <c r="C132115" t="s">
        <v>2175</v>
      </c>
      <c r="D132115" t="s">
        <v>34739</v>
      </c>
      <c r="E132115" t="s">
        <v>19433</v>
      </c>
      <c r="F132115" s="4">
        <v>38929</v>
      </c>
      <c r="I132115" s="1">
        <v>66452</v>
      </c>
      <c r="J132115" s="1">
        <v>66314.02</v>
      </c>
      <c r="K132115" t="s">
        <v>36576</v>
      </c>
    </row>
    <row r="132116" spans="2:11" hidden="1" x14ac:dyDescent="0.3">
      <c r="B132116">
        <v>132108</v>
      </c>
      <c r="C132116" t="s">
        <v>2178</v>
      </c>
      <c r="D132116" t="s">
        <v>32689</v>
      </c>
      <c r="E132116" t="s">
        <v>19790</v>
      </c>
      <c r="F132116" s="4">
        <v>38890</v>
      </c>
      <c r="I132116" s="1">
        <v>94231</v>
      </c>
      <c r="J132116" s="1">
        <v>136431.57999999999</v>
      </c>
      <c r="K132116" t="s">
        <v>36576</v>
      </c>
    </row>
    <row r="132117" spans="2:11" hidden="1" x14ac:dyDescent="0.3">
      <c r="B132117">
        <v>132109</v>
      </c>
      <c r="C132117" t="s">
        <v>2179</v>
      </c>
      <c r="D132117" t="s">
        <v>34575</v>
      </c>
      <c r="E132117" t="s">
        <v>19505</v>
      </c>
      <c r="F132117" s="4">
        <v>35136</v>
      </c>
      <c r="I132117" s="1">
        <v>35225</v>
      </c>
      <c r="J132117" s="1">
        <v>42759.72</v>
      </c>
      <c r="K132117" t="s">
        <v>36576</v>
      </c>
    </row>
    <row r="132118" spans="2:11" hidden="1" x14ac:dyDescent="0.3">
      <c r="B132118">
        <v>132110</v>
      </c>
      <c r="C132118" t="s">
        <v>17715</v>
      </c>
      <c r="D132118" t="s">
        <v>34920</v>
      </c>
      <c r="E132118" t="s">
        <v>1931</v>
      </c>
      <c r="F132118" s="4">
        <v>40840</v>
      </c>
      <c r="I132118" s="1">
        <v>8062</v>
      </c>
      <c r="J132118" s="1">
        <v>1863.05</v>
      </c>
      <c r="K132118" t="s">
        <v>36576</v>
      </c>
    </row>
    <row r="132119" spans="2:11" hidden="1" x14ac:dyDescent="0.3">
      <c r="B132119">
        <v>132111</v>
      </c>
      <c r="C132119" t="s">
        <v>2180</v>
      </c>
      <c r="D132119" t="s">
        <v>35956</v>
      </c>
      <c r="E132119" t="s">
        <v>20248</v>
      </c>
      <c r="F132119" s="4">
        <v>39139</v>
      </c>
      <c r="I132119" s="1">
        <v>78679</v>
      </c>
      <c r="J132119" s="1">
        <v>78295.78</v>
      </c>
      <c r="K132119" t="s">
        <v>36576</v>
      </c>
    </row>
    <row r="132120" spans="2:11" hidden="1" x14ac:dyDescent="0.3">
      <c r="B132120">
        <v>132112</v>
      </c>
      <c r="C132120" t="s">
        <v>2185</v>
      </c>
      <c r="D132120" t="s">
        <v>32697</v>
      </c>
      <c r="E132120" t="s">
        <v>19669</v>
      </c>
      <c r="F132120" s="4">
        <v>33023</v>
      </c>
      <c r="I132120" s="1">
        <v>92548</v>
      </c>
      <c r="J132120" s="1">
        <v>126687.65</v>
      </c>
      <c r="K132120" t="s">
        <v>36576</v>
      </c>
    </row>
    <row r="132121" spans="2:11" hidden="1" x14ac:dyDescent="0.3">
      <c r="B132121">
        <v>132113</v>
      </c>
      <c r="C132121" t="s">
        <v>32211</v>
      </c>
      <c r="D132121" t="s">
        <v>34574</v>
      </c>
      <c r="E132121" t="s">
        <v>19072</v>
      </c>
      <c r="F132121" s="4">
        <v>42387</v>
      </c>
      <c r="I132121" s="1">
        <v>89046</v>
      </c>
      <c r="J132121" s="1">
        <v>90591.44</v>
      </c>
      <c r="K132121" t="s">
        <v>36576</v>
      </c>
    </row>
    <row r="132122" spans="2:11" hidden="1" x14ac:dyDescent="0.3">
      <c r="B132122">
        <v>132114</v>
      </c>
      <c r="C132122" t="s">
        <v>2190</v>
      </c>
      <c r="D132122" t="s">
        <v>34647</v>
      </c>
      <c r="E132122" t="s">
        <v>19850</v>
      </c>
      <c r="F132122" s="4">
        <v>29272</v>
      </c>
      <c r="I132122" s="1">
        <v>51799</v>
      </c>
      <c r="J132122" s="1">
        <v>69435.58</v>
      </c>
      <c r="K132122" t="s">
        <v>36576</v>
      </c>
    </row>
    <row r="132123" spans="2:11" hidden="1" x14ac:dyDescent="0.3">
      <c r="B132123">
        <v>132115</v>
      </c>
      <c r="C132123" t="s">
        <v>2191</v>
      </c>
      <c r="D132123" t="s">
        <v>35164</v>
      </c>
      <c r="E132123" t="s">
        <v>19267</v>
      </c>
      <c r="F132123" s="4">
        <v>37406</v>
      </c>
      <c r="I132123" s="1">
        <v>44094</v>
      </c>
      <c r="J132123" s="1">
        <v>47003.55</v>
      </c>
      <c r="K132123" t="s">
        <v>36576</v>
      </c>
    </row>
    <row r="132124" spans="2:11" hidden="1" x14ac:dyDescent="0.3">
      <c r="B132124">
        <v>132116</v>
      </c>
      <c r="C132124" t="s">
        <v>2192</v>
      </c>
      <c r="D132124" t="s">
        <v>35360</v>
      </c>
      <c r="E132124" t="s">
        <v>19272</v>
      </c>
      <c r="F132124" s="4">
        <v>29941</v>
      </c>
      <c r="I132124" s="1">
        <v>78948</v>
      </c>
      <c r="J132124" s="1">
        <v>80847.33</v>
      </c>
      <c r="K132124" t="s">
        <v>36576</v>
      </c>
    </row>
    <row r="132125" spans="2:11" hidden="1" x14ac:dyDescent="0.3">
      <c r="B132125">
        <v>132117</v>
      </c>
      <c r="C132125" t="s">
        <v>37702</v>
      </c>
      <c r="D132125" t="s">
        <v>34656</v>
      </c>
      <c r="E132125" t="s">
        <v>19733</v>
      </c>
      <c r="F132125" s="4">
        <v>43629</v>
      </c>
      <c r="I132125" s="1">
        <v>24960</v>
      </c>
      <c r="K132125" t="s">
        <v>36576</v>
      </c>
    </row>
    <row r="132126" spans="2:11" hidden="1" x14ac:dyDescent="0.3">
      <c r="B132126">
        <v>132118</v>
      </c>
      <c r="C132126" t="s">
        <v>37703</v>
      </c>
      <c r="D132126" t="s">
        <v>32989</v>
      </c>
      <c r="E132126" t="s">
        <v>20798</v>
      </c>
      <c r="F132126" s="4">
        <v>43349</v>
      </c>
      <c r="I132126" s="1">
        <v>58300</v>
      </c>
      <c r="J132126" s="1">
        <v>44846</v>
      </c>
      <c r="K132126" t="s">
        <v>36576</v>
      </c>
    </row>
    <row r="132127" spans="2:11" hidden="1" x14ac:dyDescent="0.3">
      <c r="B132127">
        <v>132119</v>
      </c>
      <c r="C132127" t="s">
        <v>37704</v>
      </c>
      <c r="D132127" t="s">
        <v>34656</v>
      </c>
      <c r="E132127" t="s">
        <v>19307</v>
      </c>
      <c r="F132127" s="4">
        <v>43481</v>
      </c>
      <c r="I132127" s="1">
        <v>29120</v>
      </c>
      <c r="J132127" s="1">
        <v>3683.68</v>
      </c>
      <c r="K132127" t="s">
        <v>36576</v>
      </c>
    </row>
    <row r="132128" spans="2:11" hidden="1" x14ac:dyDescent="0.3">
      <c r="B132128">
        <v>132120</v>
      </c>
      <c r="C132128" t="s">
        <v>33854</v>
      </c>
      <c r="D132128" t="s">
        <v>30031</v>
      </c>
      <c r="E132128" t="s">
        <v>19917</v>
      </c>
      <c r="F132128" s="4">
        <v>42968</v>
      </c>
      <c r="I132128" s="1">
        <v>106078</v>
      </c>
      <c r="J132128" s="1">
        <v>107770.03</v>
      </c>
      <c r="K132128" t="s">
        <v>36576</v>
      </c>
    </row>
    <row r="132129" spans="2:11" hidden="1" x14ac:dyDescent="0.3">
      <c r="B132129">
        <v>132121</v>
      </c>
      <c r="C132129" t="s">
        <v>2198</v>
      </c>
      <c r="D132129" t="s">
        <v>897</v>
      </c>
      <c r="E132129" t="s">
        <v>20425</v>
      </c>
      <c r="F132129" s="4">
        <v>32629</v>
      </c>
      <c r="I132129" s="1">
        <v>81420</v>
      </c>
      <c r="J132129" s="1">
        <v>81637.399999999994</v>
      </c>
      <c r="K132129" t="s">
        <v>36576</v>
      </c>
    </row>
    <row r="132130" spans="2:11" hidden="1" x14ac:dyDescent="0.3">
      <c r="B132130">
        <v>132122</v>
      </c>
      <c r="C132130" t="s">
        <v>2199</v>
      </c>
      <c r="D132130" t="s">
        <v>34569</v>
      </c>
      <c r="E132130" t="s">
        <v>21058</v>
      </c>
      <c r="F132130" s="4">
        <v>38657</v>
      </c>
      <c r="I132130" s="1">
        <v>37401</v>
      </c>
      <c r="J132130" s="1">
        <v>38583.47</v>
      </c>
      <c r="K132130" t="s">
        <v>36576</v>
      </c>
    </row>
    <row r="132131" spans="2:11" hidden="1" x14ac:dyDescent="0.3">
      <c r="B132131">
        <v>132123</v>
      </c>
      <c r="C132131" t="s">
        <v>2201</v>
      </c>
      <c r="D132131" t="s">
        <v>32752</v>
      </c>
      <c r="E132131" t="s">
        <v>19665</v>
      </c>
      <c r="F132131" s="4">
        <v>30214</v>
      </c>
      <c r="I132131" s="1">
        <v>49553</v>
      </c>
      <c r="J132131" s="1">
        <v>68955.56</v>
      </c>
      <c r="K132131" t="s">
        <v>36576</v>
      </c>
    </row>
    <row r="132132" spans="2:11" hidden="1" x14ac:dyDescent="0.3">
      <c r="B132132">
        <v>132124</v>
      </c>
      <c r="C132132" t="s">
        <v>37705</v>
      </c>
      <c r="D132132" t="s">
        <v>34587</v>
      </c>
      <c r="E132132" t="s">
        <v>19213</v>
      </c>
      <c r="F132132" s="4">
        <v>43468</v>
      </c>
      <c r="I132132" s="1">
        <v>29638</v>
      </c>
      <c r="J132132" s="1">
        <v>13742.83</v>
      </c>
      <c r="K132132" t="s">
        <v>36576</v>
      </c>
    </row>
    <row r="132133" spans="2:11" hidden="1" x14ac:dyDescent="0.3">
      <c r="B132133">
        <v>132125</v>
      </c>
      <c r="C132133" t="s">
        <v>32212</v>
      </c>
      <c r="D132133" t="s">
        <v>34559</v>
      </c>
      <c r="E132133" t="s">
        <v>19427</v>
      </c>
      <c r="F132133" s="4">
        <v>42436</v>
      </c>
      <c r="I132133" s="1">
        <v>71100</v>
      </c>
      <c r="J132133" s="1">
        <v>69585.240000000005</v>
      </c>
      <c r="K132133" t="s">
        <v>36576</v>
      </c>
    </row>
    <row r="132134" spans="2:11" hidden="1" x14ac:dyDescent="0.3">
      <c r="B132134">
        <v>132126</v>
      </c>
      <c r="C132134" t="s">
        <v>30922</v>
      </c>
      <c r="D132134" t="s">
        <v>34575</v>
      </c>
      <c r="E132134" t="s">
        <v>30179</v>
      </c>
      <c r="F132134" s="4">
        <v>41953</v>
      </c>
      <c r="I132134" s="1">
        <v>31720</v>
      </c>
      <c r="J132134" s="1">
        <v>36558.269999999997</v>
      </c>
      <c r="K132134" t="s">
        <v>36576</v>
      </c>
    </row>
    <row r="132135" spans="2:11" hidden="1" x14ac:dyDescent="0.3">
      <c r="B132135">
        <v>132127</v>
      </c>
      <c r="C132135" t="s">
        <v>33855</v>
      </c>
      <c r="D132135" t="s">
        <v>34943</v>
      </c>
      <c r="E132135" t="s">
        <v>19169</v>
      </c>
      <c r="F132135" s="4">
        <v>42681</v>
      </c>
      <c r="I132135" s="1">
        <v>64505</v>
      </c>
      <c r="J132135" s="1">
        <v>64955.519999999997</v>
      </c>
      <c r="K132135" t="s">
        <v>36576</v>
      </c>
    </row>
    <row r="132136" spans="2:11" hidden="1" x14ac:dyDescent="0.3">
      <c r="B132136">
        <v>132128</v>
      </c>
      <c r="C132136" t="s">
        <v>2208</v>
      </c>
      <c r="D132136" t="s">
        <v>34597</v>
      </c>
      <c r="E132136" t="s">
        <v>19027</v>
      </c>
      <c r="F132136" s="4">
        <v>31673</v>
      </c>
      <c r="I132136" s="1">
        <v>41757</v>
      </c>
      <c r="J132136" s="1">
        <v>50374.22</v>
      </c>
      <c r="K132136" t="s">
        <v>36576</v>
      </c>
    </row>
    <row r="132137" spans="2:11" hidden="1" x14ac:dyDescent="0.3">
      <c r="B132137">
        <v>132129</v>
      </c>
      <c r="C132137" t="s">
        <v>37706</v>
      </c>
      <c r="D132137" t="s">
        <v>32828</v>
      </c>
      <c r="E132137" t="s">
        <v>32395</v>
      </c>
      <c r="F132137" s="4">
        <v>38262</v>
      </c>
      <c r="I132137" s="1">
        <v>34946</v>
      </c>
      <c r="J132137" s="1">
        <v>45174.53</v>
      </c>
      <c r="K132137" t="s">
        <v>36576</v>
      </c>
    </row>
    <row r="132138" spans="2:11" hidden="1" x14ac:dyDescent="0.3">
      <c r="B132138">
        <v>132130</v>
      </c>
      <c r="C132138" t="s">
        <v>17724</v>
      </c>
      <c r="D132138" t="s">
        <v>34887</v>
      </c>
      <c r="E132138" t="s">
        <v>19143</v>
      </c>
      <c r="F132138" s="4">
        <v>39685</v>
      </c>
      <c r="I132138" s="1">
        <v>52268</v>
      </c>
      <c r="J132138" s="1">
        <v>41024.19</v>
      </c>
      <c r="K132138" t="s">
        <v>36576</v>
      </c>
    </row>
    <row r="132139" spans="2:11" hidden="1" x14ac:dyDescent="0.3">
      <c r="B132139">
        <v>132131</v>
      </c>
      <c r="C132139" t="s">
        <v>37707</v>
      </c>
      <c r="D132139" t="s">
        <v>32704</v>
      </c>
      <c r="E132139" t="s">
        <v>19142</v>
      </c>
      <c r="F132139" s="4">
        <v>43524</v>
      </c>
      <c r="I132139" s="1">
        <v>53512</v>
      </c>
      <c r="J132139" s="1">
        <v>16416.16</v>
      </c>
      <c r="K132139" t="s">
        <v>36576</v>
      </c>
    </row>
    <row r="132140" spans="2:11" hidden="1" x14ac:dyDescent="0.3">
      <c r="B132140">
        <v>132132</v>
      </c>
      <c r="C132140" t="s">
        <v>32213</v>
      </c>
      <c r="D132140" t="s">
        <v>34656</v>
      </c>
      <c r="E132140" t="s">
        <v>23336</v>
      </c>
      <c r="F132140" s="4">
        <v>42436</v>
      </c>
      <c r="I132140" s="1">
        <v>21008</v>
      </c>
      <c r="J132140" s="1">
        <v>4041.35</v>
      </c>
      <c r="K132140" t="s">
        <v>36576</v>
      </c>
    </row>
    <row r="132141" spans="2:11" hidden="1" x14ac:dyDescent="0.3">
      <c r="B132141">
        <v>132133</v>
      </c>
      <c r="C132141" t="s">
        <v>33856</v>
      </c>
      <c r="D132141" t="s">
        <v>32697</v>
      </c>
      <c r="E132141" t="s">
        <v>19380</v>
      </c>
      <c r="F132141" s="4">
        <v>42695</v>
      </c>
      <c r="I132141" s="1">
        <v>54454</v>
      </c>
      <c r="J132141" s="1">
        <v>62633.15</v>
      </c>
      <c r="K132141" t="s">
        <v>36576</v>
      </c>
    </row>
    <row r="132142" spans="2:11" hidden="1" x14ac:dyDescent="0.3">
      <c r="B132142">
        <v>132134</v>
      </c>
      <c r="C132142" t="s">
        <v>35957</v>
      </c>
      <c r="D132142" t="s">
        <v>34590</v>
      </c>
      <c r="E132142" t="s">
        <v>31444</v>
      </c>
      <c r="F132142" s="4">
        <v>43102</v>
      </c>
      <c r="I132142" s="1">
        <v>30316</v>
      </c>
      <c r="J132142" s="1">
        <v>30033.88</v>
      </c>
      <c r="K132142" t="s">
        <v>36576</v>
      </c>
    </row>
    <row r="132143" spans="2:11" hidden="1" x14ac:dyDescent="0.3">
      <c r="B132143">
        <v>132135</v>
      </c>
      <c r="C132143" t="s">
        <v>2214</v>
      </c>
      <c r="D132143" t="s">
        <v>25632</v>
      </c>
      <c r="E132143" t="s">
        <v>19181</v>
      </c>
      <c r="F132143" s="4">
        <v>39428</v>
      </c>
      <c r="I132143" s="1">
        <v>69980</v>
      </c>
      <c r="J132143" s="1">
        <v>71707.320000000007</v>
      </c>
      <c r="K132143" t="s">
        <v>36576</v>
      </c>
    </row>
    <row r="132144" spans="2:11" hidden="1" x14ac:dyDescent="0.3">
      <c r="B132144">
        <v>132136</v>
      </c>
      <c r="C132144" t="s">
        <v>2217</v>
      </c>
      <c r="D132144" t="s">
        <v>34599</v>
      </c>
      <c r="E132144" t="s">
        <v>19574</v>
      </c>
      <c r="F132144" s="4">
        <v>39034</v>
      </c>
      <c r="I132144" s="1">
        <v>71937</v>
      </c>
      <c r="J132144" s="1">
        <v>85376.34</v>
      </c>
      <c r="K132144" t="s">
        <v>36576</v>
      </c>
    </row>
    <row r="132145" spans="2:11" hidden="1" x14ac:dyDescent="0.3">
      <c r="B132145">
        <v>132137</v>
      </c>
      <c r="C132145" t="s">
        <v>2219</v>
      </c>
      <c r="D132145" t="s">
        <v>32697</v>
      </c>
      <c r="E132145" t="s">
        <v>19847</v>
      </c>
      <c r="F132145" s="4">
        <v>38629</v>
      </c>
      <c r="I132145" s="1">
        <v>81045</v>
      </c>
      <c r="J132145" s="1">
        <v>94815.87</v>
      </c>
      <c r="K132145" t="s">
        <v>36576</v>
      </c>
    </row>
    <row r="132146" spans="2:11" hidden="1" x14ac:dyDescent="0.3">
      <c r="B132146">
        <v>132138</v>
      </c>
      <c r="C132146" t="s">
        <v>30924</v>
      </c>
      <c r="D132146" t="s">
        <v>32690</v>
      </c>
      <c r="E132146" t="s">
        <v>19103</v>
      </c>
      <c r="F132146" s="4">
        <v>42887</v>
      </c>
      <c r="I132146" s="1">
        <v>28554</v>
      </c>
      <c r="J132146" s="1">
        <v>5673.56</v>
      </c>
      <c r="K132146" t="s">
        <v>36576</v>
      </c>
    </row>
    <row r="132147" spans="2:11" hidden="1" x14ac:dyDescent="0.3">
      <c r="B132147">
        <v>132139</v>
      </c>
      <c r="C132147" t="s">
        <v>2222</v>
      </c>
      <c r="D132147" t="s">
        <v>33572</v>
      </c>
      <c r="E132147" t="s">
        <v>19251</v>
      </c>
      <c r="F132147" s="4">
        <v>36563</v>
      </c>
      <c r="I132147" s="1">
        <v>37381</v>
      </c>
      <c r="J132147" s="1">
        <v>39678.57</v>
      </c>
      <c r="K132147" t="s">
        <v>36576</v>
      </c>
    </row>
    <row r="132148" spans="2:11" hidden="1" x14ac:dyDescent="0.3">
      <c r="B132148">
        <v>132140</v>
      </c>
      <c r="C132148" t="s">
        <v>35958</v>
      </c>
      <c r="D132148" t="s">
        <v>34564</v>
      </c>
      <c r="E132148" t="s">
        <v>20392</v>
      </c>
      <c r="F132148" s="4">
        <v>43145</v>
      </c>
      <c r="I132148" s="1">
        <v>31200</v>
      </c>
      <c r="K132148" t="s">
        <v>36576</v>
      </c>
    </row>
    <row r="132149" spans="2:11" hidden="1" x14ac:dyDescent="0.3">
      <c r="B132149">
        <v>132141</v>
      </c>
      <c r="C132149" t="s">
        <v>37708</v>
      </c>
      <c r="D132149" t="s">
        <v>499</v>
      </c>
      <c r="E132149" t="s">
        <v>20537</v>
      </c>
      <c r="F132149" s="4">
        <v>43325</v>
      </c>
      <c r="I132149" s="1">
        <v>36000</v>
      </c>
      <c r="J132149" s="1">
        <v>24961.3</v>
      </c>
      <c r="K132149" t="s">
        <v>36576</v>
      </c>
    </row>
    <row r="132150" spans="2:11" hidden="1" x14ac:dyDescent="0.3">
      <c r="B132150">
        <v>132142</v>
      </c>
      <c r="C132150" t="s">
        <v>2224</v>
      </c>
      <c r="D132150" t="s">
        <v>32697</v>
      </c>
      <c r="E132150" t="s">
        <v>19338</v>
      </c>
      <c r="F132150" s="4">
        <v>34346</v>
      </c>
      <c r="I132150" s="1">
        <v>92548</v>
      </c>
      <c r="J132150" s="1">
        <v>164818.42000000001</v>
      </c>
      <c r="K132150" t="s">
        <v>36576</v>
      </c>
    </row>
    <row r="132151" spans="2:11" hidden="1" x14ac:dyDescent="0.3">
      <c r="B132151">
        <v>132143</v>
      </c>
      <c r="C132151" t="s">
        <v>33857</v>
      </c>
      <c r="D132151" t="s">
        <v>34732</v>
      </c>
      <c r="E132151" t="s">
        <v>19945</v>
      </c>
      <c r="F132151" s="4">
        <v>42681</v>
      </c>
      <c r="I132151" s="1">
        <v>56919</v>
      </c>
      <c r="J132151" s="1">
        <v>45016.77</v>
      </c>
      <c r="K132151" t="s">
        <v>36576</v>
      </c>
    </row>
    <row r="132152" spans="2:11" hidden="1" x14ac:dyDescent="0.3">
      <c r="B132152">
        <v>132144</v>
      </c>
      <c r="C132152" t="s">
        <v>17728</v>
      </c>
      <c r="D132152" t="s">
        <v>32697</v>
      </c>
      <c r="E132152" t="s">
        <v>19575</v>
      </c>
      <c r="F132152" s="4">
        <v>41008</v>
      </c>
      <c r="I132152" s="1">
        <v>75806</v>
      </c>
      <c r="J132152" s="1">
        <v>83398.16</v>
      </c>
      <c r="K132152" t="s">
        <v>36576</v>
      </c>
    </row>
    <row r="132153" spans="2:11" hidden="1" x14ac:dyDescent="0.3">
      <c r="B132153">
        <v>132145</v>
      </c>
      <c r="C132153" t="s">
        <v>2228</v>
      </c>
      <c r="D132153" t="s">
        <v>34611</v>
      </c>
      <c r="E132153" t="s">
        <v>20020</v>
      </c>
      <c r="F132153" s="4">
        <v>34190</v>
      </c>
      <c r="I132153" s="1">
        <v>52092</v>
      </c>
      <c r="J132153" s="1">
        <v>54735.02</v>
      </c>
      <c r="K132153" t="s">
        <v>36576</v>
      </c>
    </row>
    <row r="132154" spans="2:11" hidden="1" x14ac:dyDescent="0.3">
      <c r="B132154">
        <v>132146</v>
      </c>
      <c r="C132154" t="s">
        <v>32214</v>
      </c>
      <c r="D132154" t="s">
        <v>34559</v>
      </c>
      <c r="E132154" t="s">
        <v>19036</v>
      </c>
      <c r="F132154" s="4">
        <v>42212</v>
      </c>
      <c r="I132154" s="1">
        <v>72327</v>
      </c>
      <c r="J132154" s="1">
        <v>70081.37</v>
      </c>
      <c r="K132154" t="s">
        <v>36576</v>
      </c>
    </row>
    <row r="132155" spans="2:11" hidden="1" x14ac:dyDescent="0.3">
      <c r="B132155">
        <v>132147</v>
      </c>
      <c r="C132155" t="s">
        <v>32215</v>
      </c>
      <c r="D132155" t="s">
        <v>83</v>
      </c>
      <c r="E132155" t="s">
        <v>31489</v>
      </c>
      <c r="F132155" s="4">
        <v>42270</v>
      </c>
      <c r="I132155" s="1">
        <v>67802</v>
      </c>
      <c r="J132155" s="1">
        <v>82166.960000000006</v>
      </c>
      <c r="K132155" t="s">
        <v>36576</v>
      </c>
    </row>
    <row r="132156" spans="2:11" hidden="1" x14ac:dyDescent="0.3">
      <c r="B132156">
        <v>132148</v>
      </c>
      <c r="C132156" t="s">
        <v>30925</v>
      </c>
      <c r="D132156" t="s">
        <v>34799</v>
      </c>
      <c r="E132156" t="s">
        <v>19599</v>
      </c>
      <c r="F132156" s="4">
        <v>42082</v>
      </c>
      <c r="I132156" s="1">
        <v>35329</v>
      </c>
      <c r="J132156" s="1">
        <v>32354.58</v>
      </c>
      <c r="K132156" t="s">
        <v>36576</v>
      </c>
    </row>
    <row r="132157" spans="2:11" hidden="1" x14ac:dyDescent="0.3">
      <c r="B132157">
        <v>132149</v>
      </c>
      <c r="C132157" t="s">
        <v>2232</v>
      </c>
      <c r="D132157" t="s">
        <v>34700</v>
      </c>
      <c r="E132157" t="s">
        <v>19589</v>
      </c>
      <c r="F132157" s="4">
        <v>34387</v>
      </c>
      <c r="I132157" s="1">
        <v>94635</v>
      </c>
      <c r="J132157" s="1">
        <v>102948.44</v>
      </c>
      <c r="K132157" t="s">
        <v>36576</v>
      </c>
    </row>
    <row r="132158" spans="2:11" hidden="1" x14ac:dyDescent="0.3">
      <c r="B132158">
        <v>132150</v>
      </c>
      <c r="C132158" t="s">
        <v>2233</v>
      </c>
      <c r="D132158" t="s">
        <v>35313</v>
      </c>
      <c r="E132158" t="s">
        <v>19111</v>
      </c>
      <c r="F132158" s="4">
        <v>34387</v>
      </c>
      <c r="I132158" s="1">
        <v>97394</v>
      </c>
      <c r="J132158" s="1">
        <v>125029.28</v>
      </c>
      <c r="K132158" t="s">
        <v>36576</v>
      </c>
    </row>
    <row r="132159" spans="2:11" hidden="1" x14ac:dyDescent="0.3">
      <c r="B132159">
        <v>132151</v>
      </c>
      <c r="C132159" t="s">
        <v>2235</v>
      </c>
      <c r="D132159" t="s">
        <v>25764</v>
      </c>
      <c r="E132159" t="s">
        <v>19589</v>
      </c>
      <c r="F132159" s="4">
        <v>36353</v>
      </c>
      <c r="I132159" s="1">
        <v>79242</v>
      </c>
      <c r="J132159" s="1">
        <v>80882.210000000006</v>
      </c>
      <c r="K132159" t="s">
        <v>36576</v>
      </c>
    </row>
    <row r="132160" spans="2:11" hidden="1" x14ac:dyDescent="0.3">
      <c r="B132160">
        <v>132152</v>
      </c>
      <c r="C132160" t="s">
        <v>35959</v>
      </c>
      <c r="D132160" t="s">
        <v>30019</v>
      </c>
      <c r="E132160" t="s">
        <v>19586</v>
      </c>
      <c r="F132160" s="4">
        <v>42557</v>
      </c>
      <c r="I132160" s="1">
        <v>61710</v>
      </c>
      <c r="J132160" s="1">
        <v>61041.9</v>
      </c>
      <c r="K132160" t="s">
        <v>36576</v>
      </c>
    </row>
    <row r="132161" spans="2:11" hidden="1" x14ac:dyDescent="0.3">
      <c r="B132161">
        <v>132153</v>
      </c>
      <c r="C132161" t="s">
        <v>35960</v>
      </c>
      <c r="D132161" t="s">
        <v>35961</v>
      </c>
      <c r="E132161" t="s">
        <v>19213</v>
      </c>
      <c r="F132161" s="4">
        <v>43286</v>
      </c>
      <c r="I132161" s="1">
        <v>71000</v>
      </c>
      <c r="J132161" s="1">
        <v>70277.16</v>
      </c>
      <c r="K132161" t="s">
        <v>36576</v>
      </c>
    </row>
    <row r="132162" spans="2:11" hidden="1" x14ac:dyDescent="0.3">
      <c r="B132162">
        <v>132154</v>
      </c>
      <c r="C132162" t="s">
        <v>2237</v>
      </c>
      <c r="D132162" t="s">
        <v>34921</v>
      </c>
      <c r="E132162" t="s">
        <v>20046</v>
      </c>
      <c r="F132162" s="4">
        <v>32825</v>
      </c>
      <c r="I132162" s="1">
        <v>57040</v>
      </c>
      <c r="J132162" s="1">
        <v>52891.99</v>
      </c>
      <c r="K132162" t="s">
        <v>36576</v>
      </c>
    </row>
    <row r="132163" spans="2:11" hidden="1" x14ac:dyDescent="0.3">
      <c r="B132163">
        <v>132155</v>
      </c>
      <c r="C132163" t="s">
        <v>2238</v>
      </c>
      <c r="D132163" t="s">
        <v>34577</v>
      </c>
      <c r="E132163" t="s">
        <v>21501</v>
      </c>
      <c r="F132163" s="4">
        <v>39979</v>
      </c>
      <c r="I132163" s="1">
        <v>42131</v>
      </c>
      <c r="J132163" s="1">
        <v>6052.5</v>
      </c>
      <c r="K132163" t="s">
        <v>36576</v>
      </c>
    </row>
    <row r="132164" spans="2:11" hidden="1" x14ac:dyDescent="0.3">
      <c r="B132164">
        <v>132156</v>
      </c>
      <c r="C132164" t="s">
        <v>37709</v>
      </c>
      <c r="D132164" t="s">
        <v>25702</v>
      </c>
      <c r="E132164" t="s">
        <v>20165</v>
      </c>
      <c r="F132164" s="4">
        <v>43516</v>
      </c>
      <c r="I132164" s="1">
        <v>38827</v>
      </c>
      <c r="J132164" s="1">
        <v>11712.64</v>
      </c>
      <c r="K132164" t="s">
        <v>36576</v>
      </c>
    </row>
    <row r="132165" spans="2:11" hidden="1" x14ac:dyDescent="0.3">
      <c r="B132165">
        <v>132157</v>
      </c>
      <c r="C132165" t="s">
        <v>2239</v>
      </c>
      <c r="D132165" t="s">
        <v>34564</v>
      </c>
      <c r="E132165" t="s">
        <v>23336</v>
      </c>
      <c r="F132165" s="4">
        <v>38225</v>
      </c>
      <c r="I132165" s="1">
        <v>21008</v>
      </c>
      <c r="J132165" s="1">
        <v>11409.03</v>
      </c>
      <c r="K132165" t="s">
        <v>36576</v>
      </c>
    </row>
    <row r="132166" spans="2:11" hidden="1" x14ac:dyDescent="0.3">
      <c r="B132166">
        <v>132158</v>
      </c>
      <c r="C132166" t="s">
        <v>2241</v>
      </c>
      <c r="D132166" t="s">
        <v>32725</v>
      </c>
      <c r="E132166" t="s">
        <v>19100</v>
      </c>
      <c r="F132166" s="4">
        <v>36129</v>
      </c>
      <c r="I132166" s="1">
        <v>88464</v>
      </c>
      <c r="J132166" s="1">
        <v>140935.48000000001</v>
      </c>
      <c r="K132166" t="s">
        <v>36576</v>
      </c>
    </row>
    <row r="132167" spans="2:11" hidden="1" x14ac:dyDescent="0.3">
      <c r="B132167">
        <v>132159</v>
      </c>
      <c r="C132167" t="s">
        <v>28291</v>
      </c>
      <c r="D132167" t="s">
        <v>34734</v>
      </c>
      <c r="E132167" t="s">
        <v>19768</v>
      </c>
      <c r="F132167" s="4">
        <v>41554</v>
      </c>
      <c r="I132167" s="1">
        <v>63461</v>
      </c>
      <c r="J132167" s="1">
        <v>64065.06</v>
      </c>
      <c r="K132167" t="s">
        <v>36576</v>
      </c>
    </row>
    <row r="132168" spans="2:11" hidden="1" x14ac:dyDescent="0.3">
      <c r="B132168">
        <v>132160</v>
      </c>
      <c r="C132168" t="s">
        <v>2242</v>
      </c>
      <c r="D132168" t="s">
        <v>32697</v>
      </c>
      <c r="E132168" t="s">
        <v>19180</v>
      </c>
      <c r="F132168" s="4">
        <v>37427</v>
      </c>
      <c r="I132168" s="1">
        <v>86379</v>
      </c>
      <c r="J132168" s="1">
        <v>90962.6</v>
      </c>
      <c r="K132168" t="s">
        <v>36576</v>
      </c>
    </row>
    <row r="132169" spans="2:11" hidden="1" x14ac:dyDescent="0.3">
      <c r="B132169">
        <v>132161</v>
      </c>
      <c r="C132169" t="s">
        <v>32216</v>
      </c>
      <c r="D132169" t="s">
        <v>34574</v>
      </c>
      <c r="E132169" t="s">
        <v>19108</v>
      </c>
      <c r="F132169" s="4">
        <v>42205</v>
      </c>
      <c r="I132169" s="1">
        <v>72168</v>
      </c>
      <c r="J132169" s="1">
        <v>65475.57</v>
      </c>
      <c r="K132169" t="s">
        <v>36576</v>
      </c>
    </row>
    <row r="132170" spans="2:11" hidden="1" x14ac:dyDescent="0.3">
      <c r="B132170">
        <v>132162</v>
      </c>
      <c r="C132170" t="s">
        <v>33858</v>
      </c>
      <c r="D132170" t="s">
        <v>32697</v>
      </c>
      <c r="E132170" t="s">
        <v>19603</v>
      </c>
      <c r="F132170" s="4">
        <v>42744</v>
      </c>
      <c r="I132170" s="1">
        <v>54454</v>
      </c>
      <c r="J132170" s="1">
        <v>78985.08</v>
      </c>
      <c r="K132170" t="s">
        <v>36576</v>
      </c>
    </row>
    <row r="132171" spans="2:11" hidden="1" x14ac:dyDescent="0.3">
      <c r="B132171">
        <v>132163</v>
      </c>
      <c r="C132171" t="s">
        <v>2245</v>
      </c>
      <c r="D132171" t="s">
        <v>34573</v>
      </c>
      <c r="E132171" t="s">
        <v>19213</v>
      </c>
      <c r="F132171" s="4">
        <v>37742</v>
      </c>
      <c r="I132171" s="1">
        <v>58762</v>
      </c>
      <c r="J132171" s="1">
        <v>64336.89</v>
      </c>
      <c r="K132171" t="s">
        <v>36576</v>
      </c>
    </row>
    <row r="132172" spans="2:11" hidden="1" x14ac:dyDescent="0.3">
      <c r="B132172">
        <v>132164</v>
      </c>
      <c r="C132172" t="s">
        <v>2249</v>
      </c>
      <c r="D132172" t="s">
        <v>32815</v>
      </c>
      <c r="E132172" t="s">
        <v>20111</v>
      </c>
      <c r="F132172" s="4">
        <v>35278</v>
      </c>
      <c r="I132172" s="1">
        <v>122049</v>
      </c>
      <c r="J132172" s="1">
        <v>186656.15</v>
      </c>
      <c r="K132172" t="s">
        <v>36576</v>
      </c>
    </row>
    <row r="132173" spans="2:11" hidden="1" x14ac:dyDescent="0.3">
      <c r="B132173">
        <v>132165</v>
      </c>
      <c r="C132173" t="s">
        <v>35963</v>
      </c>
      <c r="D132173" t="s">
        <v>34656</v>
      </c>
      <c r="E132173" t="s">
        <v>19733</v>
      </c>
      <c r="F132173" s="4">
        <v>43278</v>
      </c>
      <c r="I132173" s="1">
        <v>24960</v>
      </c>
      <c r="J132173" s="1">
        <v>2628</v>
      </c>
      <c r="K132173" t="s">
        <v>36576</v>
      </c>
    </row>
    <row r="132174" spans="2:11" hidden="1" x14ac:dyDescent="0.3">
      <c r="B132174">
        <v>132166</v>
      </c>
      <c r="C132174" t="s">
        <v>33859</v>
      </c>
      <c r="D132174" t="s">
        <v>25632</v>
      </c>
      <c r="E132174" t="s">
        <v>20400</v>
      </c>
      <c r="F132174" s="4">
        <v>42928</v>
      </c>
      <c r="I132174" s="1">
        <v>49887</v>
      </c>
      <c r="J132174" s="1">
        <v>50373.83</v>
      </c>
      <c r="K132174" t="s">
        <v>36576</v>
      </c>
    </row>
    <row r="132175" spans="2:11" hidden="1" x14ac:dyDescent="0.3">
      <c r="B132175">
        <v>132167</v>
      </c>
      <c r="C132175" t="s">
        <v>2250</v>
      </c>
      <c r="D132175" t="s">
        <v>34725</v>
      </c>
      <c r="E132175" t="s">
        <v>19346</v>
      </c>
      <c r="F132175" s="4">
        <v>30349</v>
      </c>
      <c r="I132175" s="1">
        <v>63751</v>
      </c>
      <c r="J132175" s="1">
        <v>64193.19</v>
      </c>
      <c r="K132175" t="s">
        <v>36576</v>
      </c>
    </row>
    <row r="132176" spans="2:11" hidden="1" x14ac:dyDescent="0.3">
      <c r="B132176">
        <v>132168</v>
      </c>
      <c r="C132176" t="s">
        <v>32217</v>
      </c>
      <c r="D132176" t="s">
        <v>30108</v>
      </c>
      <c r="E132176" t="s">
        <v>19225</v>
      </c>
      <c r="F132176" s="4">
        <v>42270</v>
      </c>
      <c r="I132176" s="1">
        <v>49046</v>
      </c>
      <c r="J132176" s="1">
        <v>64197.54</v>
      </c>
      <c r="K132176" t="s">
        <v>36576</v>
      </c>
    </row>
    <row r="132177" spans="2:11" hidden="1" x14ac:dyDescent="0.3">
      <c r="B132177">
        <v>132169</v>
      </c>
      <c r="C132177" t="s">
        <v>33860</v>
      </c>
      <c r="D132177" t="s">
        <v>34647</v>
      </c>
      <c r="E132177" t="s">
        <v>21552</v>
      </c>
      <c r="F132177" s="4">
        <v>42082</v>
      </c>
      <c r="I132177" s="1">
        <v>45044</v>
      </c>
      <c r="J132177" s="1">
        <v>45037.82</v>
      </c>
      <c r="K132177" t="s">
        <v>36576</v>
      </c>
    </row>
    <row r="132178" spans="2:11" hidden="1" x14ac:dyDescent="0.3">
      <c r="B132178">
        <v>132170</v>
      </c>
      <c r="C132178" t="s">
        <v>35964</v>
      </c>
      <c r="D132178" t="s">
        <v>30251</v>
      </c>
      <c r="E132178" t="s">
        <v>21600</v>
      </c>
      <c r="F132178" s="4">
        <v>43143</v>
      </c>
      <c r="I132178" s="1">
        <v>151470</v>
      </c>
      <c r="J132178" s="1">
        <v>138655.31</v>
      </c>
      <c r="K132178" t="s">
        <v>36576</v>
      </c>
    </row>
    <row r="132179" spans="2:11" hidden="1" x14ac:dyDescent="0.3">
      <c r="B132179">
        <v>132171</v>
      </c>
      <c r="C132179" t="s">
        <v>33861</v>
      </c>
      <c r="D132179" t="s">
        <v>34891</v>
      </c>
      <c r="E132179" t="s">
        <v>19443</v>
      </c>
      <c r="F132179" s="4">
        <v>42709</v>
      </c>
      <c r="I132179" s="1">
        <v>21840</v>
      </c>
      <c r="J132179" s="1">
        <v>8830.24</v>
      </c>
      <c r="K132179" t="s">
        <v>36576</v>
      </c>
    </row>
    <row r="132180" spans="2:11" hidden="1" x14ac:dyDescent="0.3">
      <c r="B132180">
        <v>132172</v>
      </c>
      <c r="C132180" t="s">
        <v>33862</v>
      </c>
      <c r="D132180" t="s">
        <v>662</v>
      </c>
      <c r="E132180" t="s">
        <v>19122</v>
      </c>
      <c r="F132180" s="4">
        <v>42891</v>
      </c>
      <c r="I132180" s="1">
        <v>64500</v>
      </c>
      <c r="J132180" s="1">
        <v>64974</v>
      </c>
      <c r="K132180" t="s">
        <v>36576</v>
      </c>
    </row>
    <row r="132181" spans="2:11" hidden="1" x14ac:dyDescent="0.3">
      <c r="B132181">
        <v>132173</v>
      </c>
      <c r="C132181" t="s">
        <v>2254</v>
      </c>
      <c r="D132181" t="s">
        <v>32725</v>
      </c>
      <c r="E132181" t="s">
        <v>21536</v>
      </c>
      <c r="F132181" s="4">
        <v>40458</v>
      </c>
      <c r="I132181" s="1">
        <v>78394</v>
      </c>
      <c r="J132181" s="1">
        <v>120541.18</v>
      </c>
      <c r="K132181" t="s">
        <v>36576</v>
      </c>
    </row>
    <row r="132182" spans="2:11" hidden="1" x14ac:dyDescent="0.3">
      <c r="B132182">
        <v>132174</v>
      </c>
      <c r="C132182" t="s">
        <v>2256</v>
      </c>
      <c r="D132182" t="s">
        <v>34914</v>
      </c>
      <c r="E132182" t="s">
        <v>20017</v>
      </c>
      <c r="F132182" s="4">
        <v>39261</v>
      </c>
      <c r="I132182" s="1">
        <v>62223</v>
      </c>
      <c r="J132182" s="1">
        <v>61611.199999999997</v>
      </c>
      <c r="K132182" t="s">
        <v>36576</v>
      </c>
    </row>
    <row r="132183" spans="2:11" hidden="1" x14ac:dyDescent="0.3">
      <c r="B132183">
        <v>132175</v>
      </c>
      <c r="C132183" t="s">
        <v>2258</v>
      </c>
      <c r="D132183" t="s">
        <v>34594</v>
      </c>
      <c r="E132183" t="s">
        <v>31426</v>
      </c>
      <c r="F132183" s="4">
        <v>35467</v>
      </c>
      <c r="I132183" s="1">
        <v>55512</v>
      </c>
      <c r="J132183" s="1">
        <v>57414.28</v>
      </c>
      <c r="K132183" t="s">
        <v>36576</v>
      </c>
    </row>
    <row r="132184" spans="2:11" hidden="1" x14ac:dyDescent="0.3">
      <c r="B132184">
        <v>132176</v>
      </c>
      <c r="C132184" t="s">
        <v>2259</v>
      </c>
      <c r="D132184" t="s">
        <v>34587</v>
      </c>
      <c r="E132184" t="s">
        <v>19123</v>
      </c>
      <c r="F132184" s="4">
        <v>28717</v>
      </c>
      <c r="I132184" s="1">
        <v>39418</v>
      </c>
      <c r="J132184" s="1">
        <v>47446.79</v>
      </c>
      <c r="K132184" t="s">
        <v>36576</v>
      </c>
    </row>
    <row r="132185" spans="2:11" hidden="1" x14ac:dyDescent="0.3">
      <c r="B132185">
        <v>132177</v>
      </c>
      <c r="C132185" t="s">
        <v>2260</v>
      </c>
      <c r="D132185" t="s">
        <v>34619</v>
      </c>
      <c r="E132185" t="s">
        <v>19372</v>
      </c>
      <c r="F132185" s="4">
        <v>35919</v>
      </c>
      <c r="I132185" s="1">
        <v>65848</v>
      </c>
      <c r="J132185" s="1">
        <v>65797.95</v>
      </c>
      <c r="K132185" t="s">
        <v>36576</v>
      </c>
    </row>
    <row r="132186" spans="2:11" hidden="1" x14ac:dyDescent="0.3">
      <c r="B132186">
        <v>132178</v>
      </c>
      <c r="C132186" t="s">
        <v>28299</v>
      </c>
      <c r="D132186" t="s">
        <v>32725</v>
      </c>
      <c r="E132186" t="s">
        <v>19924</v>
      </c>
      <c r="F132186" s="4">
        <v>41789</v>
      </c>
      <c r="I132186" s="1">
        <v>73999</v>
      </c>
      <c r="J132186" s="1">
        <v>62027.45</v>
      </c>
      <c r="K132186" t="s">
        <v>36576</v>
      </c>
    </row>
    <row r="132187" spans="2:11" hidden="1" x14ac:dyDescent="0.3">
      <c r="B132187">
        <v>132179</v>
      </c>
      <c r="C132187" t="s">
        <v>23642</v>
      </c>
      <c r="D132187" t="s">
        <v>34575</v>
      </c>
      <c r="E132187" t="s">
        <v>19513</v>
      </c>
      <c r="F132187" s="4">
        <v>41240</v>
      </c>
      <c r="I132187" s="1">
        <v>32292</v>
      </c>
      <c r="J132187" s="1">
        <v>39746</v>
      </c>
      <c r="K132187" t="s">
        <v>36576</v>
      </c>
    </row>
    <row r="132188" spans="2:11" hidden="1" x14ac:dyDescent="0.3">
      <c r="B132188">
        <v>132180</v>
      </c>
      <c r="C132188" t="s">
        <v>2263</v>
      </c>
      <c r="D132188" t="s">
        <v>34611</v>
      </c>
      <c r="E132188" t="s">
        <v>19083</v>
      </c>
      <c r="F132188" s="4">
        <v>32868</v>
      </c>
      <c r="I132188" s="1">
        <v>52092</v>
      </c>
      <c r="J132188" s="1">
        <v>53190.18</v>
      </c>
      <c r="K132188" t="s">
        <v>36576</v>
      </c>
    </row>
    <row r="132189" spans="2:11" hidden="1" x14ac:dyDescent="0.3">
      <c r="B132189">
        <v>132181</v>
      </c>
      <c r="C132189" t="s">
        <v>28300</v>
      </c>
      <c r="D132189" t="s">
        <v>34575</v>
      </c>
      <c r="E132189" t="s">
        <v>20610</v>
      </c>
      <c r="F132189" s="4">
        <v>38986</v>
      </c>
      <c r="I132189" s="1">
        <v>32293</v>
      </c>
      <c r="J132189" s="1">
        <v>37759.89</v>
      </c>
      <c r="K132189" t="s">
        <v>36576</v>
      </c>
    </row>
    <row r="132190" spans="2:11" hidden="1" x14ac:dyDescent="0.3">
      <c r="B132190">
        <v>132182</v>
      </c>
      <c r="C132190" t="s">
        <v>30928</v>
      </c>
      <c r="D132190" t="s">
        <v>34559</v>
      </c>
      <c r="E132190" t="s">
        <v>19514</v>
      </c>
      <c r="F132190" s="4">
        <v>42093</v>
      </c>
      <c r="I132190" s="1">
        <v>68600</v>
      </c>
      <c r="J132190" s="1">
        <v>68282.960000000006</v>
      </c>
      <c r="K132190" t="s">
        <v>36576</v>
      </c>
    </row>
    <row r="132191" spans="2:11" hidden="1" x14ac:dyDescent="0.3">
      <c r="B132191">
        <v>132183</v>
      </c>
      <c r="C132191" t="s">
        <v>37710</v>
      </c>
      <c r="D132191" t="s">
        <v>34586</v>
      </c>
      <c r="E132191" t="s">
        <v>19169</v>
      </c>
      <c r="F132191" s="4">
        <v>43675</v>
      </c>
      <c r="I132191" s="1">
        <v>21008</v>
      </c>
      <c r="K132191" t="s">
        <v>36576</v>
      </c>
    </row>
    <row r="132192" spans="2:11" hidden="1" x14ac:dyDescent="0.3">
      <c r="B132192">
        <v>132184</v>
      </c>
      <c r="C132192" t="s">
        <v>37711</v>
      </c>
      <c r="D132192" t="s">
        <v>34799</v>
      </c>
      <c r="E132192" t="s">
        <v>19599</v>
      </c>
      <c r="F132192" s="4">
        <v>43419</v>
      </c>
      <c r="I132192" s="1">
        <v>34039</v>
      </c>
      <c r="J132192" s="1">
        <v>26327.69</v>
      </c>
      <c r="K132192" t="s">
        <v>36576</v>
      </c>
    </row>
    <row r="132193" spans="2:11" hidden="1" x14ac:dyDescent="0.3">
      <c r="B132193">
        <v>132185</v>
      </c>
      <c r="C132193" t="s">
        <v>33863</v>
      </c>
      <c r="D132193" t="s">
        <v>32806</v>
      </c>
      <c r="E132193" t="s">
        <v>19577</v>
      </c>
      <c r="F132193" s="4">
        <v>42793</v>
      </c>
      <c r="I132193" s="1">
        <v>40730</v>
      </c>
      <c r="J132193" s="1">
        <v>48058.73</v>
      </c>
      <c r="K132193" t="s">
        <v>36576</v>
      </c>
    </row>
    <row r="132194" spans="2:11" hidden="1" x14ac:dyDescent="0.3">
      <c r="B132194">
        <v>132186</v>
      </c>
      <c r="C132194" t="s">
        <v>28302</v>
      </c>
      <c r="D132194" t="s">
        <v>25632</v>
      </c>
      <c r="E132194" t="s">
        <v>19005</v>
      </c>
      <c r="F132194" s="4">
        <v>41701</v>
      </c>
      <c r="I132194" s="1">
        <v>49887</v>
      </c>
      <c r="J132194" s="1">
        <v>56133.34</v>
      </c>
      <c r="K132194" t="s">
        <v>36576</v>
      </c>
    </row>
    <row r="132195" spans="2:11" hidden="1" x14ac:dyDescent="0.3">
      <c r="B132195">
        <v>132187</v>
      </c>
      <c r="C132195" t="s">
        <v>2268</v>
      </c>
      <c r="D132195" t="s">
        <v>19138</v>
      </c>
      <c r="E132195" t="s">
        <v>23883</v>
      </c>
      <c r="F132195" s="4">
        <v>42173</v>
      </c>
      <c r="I132195" s="1">
        <v>32739</v>
      </c>
      <c r="K132195" t="s">
        <v>36576</v>
      </c>
    </row>
    <row r="132196" spans="2:11" hidden="1" x14ac:dyDescent="0.3">
      <c r="B132196">
        <v>132188</v>
      </c>
      <c r="C132196" t="s">
        <v>2268</v>
      </c>
      <c r="D132196" t="s">
        <v>34659</v>
      </c>
      <c r="E132196" t="s">
        <v>19344</v>
      </c>
      <c r="F132196" s="4">
        <v>40549</v>
      </c>
      <c r="I132196" s="1">
        <v>28313</v>
      </c>
      <c r="J132196" s="1">
        <v>28103.31</v>
      </c>
      <c r="K132196" t="s">
        <v>36576</v>
      </c>
    </row>
    <row r="132197" spans="2:11" hidden="1" x14ac:dyDescent="0.3">
      <c r="B132197">
        <v>132189</v>
      </c>
      <c r="C132197" t="s">
        <v>2269</v>
      </c>
      <c r="D132197" t="s">
        <v>33864</v>
      </c>
      <c r="E132197" t="s">
        <v>19042</v>
      </c>
      <c r="F132197" s="4">
        <v>35712</v>
      </c>
      <c r="I132197" s="1">
        <v>42393</v>
      </c>
      <c r="J132197" s="1">
        <v>42861.14</v>
      </c>
      <c r="K132197" t="s">
        <v>36576</v>
      </c>
    </row>
    <row r="132198" spans="2:11" hidden="1" x14ac:dyDescent="0.3">
      <c r="B132198">
        <v>132190</v>
      </c>
      <c r="C132198" t="s">
        <v>23647</v>
      </c>
      <c r="D132198" t="s">
        <v>32725</v>
      </c>
      <c r="E132198" t="s">
        <v>19134</v>
      </c>
      <c r="F132198" s="4">
        <v>41352</v>
      </c>
      <c r="I132198" s="1">
        <v>74737</v>
      </c>
      <c r="J132198" s="1">
        <v>90689.66</v>
      </c>
      <c r="K132198" t="s">
        <v>36576</v>
      </c>
    </row>
    <row r="132199" spans="2:11" hidden="1" x14ac:dyDescent="0.3">
      <c r="B132199">
        <v>132191</v>
      </c>
      <c r="C132199" t="s">
        <v>35966</v>
      </c>
      <c r="D132199" t="s">
        <v>36356</v>
      </c>
      <c r="E132199" t="s">
        <v>21315</v>
      </c>
      <c r="F132199" s="4">
        <v>42667</v>
      </c>
      <c r="I132199" s="1">
        <v>64505</v>
      </c>
      <c r="J132199" s="1">
        <v>65452.41</v>
      </c>
      <c r="K132199" t="s">
        <v>36576</v>
      </c>
    </row>
    <row r="132200" spans="2:11" hidden="1" x14ac:dyDescent="0.3">
      <c r="B132200">
        <v>132192</v>
      </c>
      <c r="C132200" t="s">
        <v>37712</v>
      </c>
      <c r="D132200" t="s">
        <v>35340</v>
      </c>
      <c r="E132200" t="s">
        <v>19256</v>
      </c>
      <c r="F132200" s="4">
        <v>43661</v>
      </c>
      <c r="I132200" s="1">
        <v>36396</v>
      </c>
      <c r="K132200" t="s">
        <v>36576</v>
      </c>
    </row>
    <row r="132201" spans="2:11" hidden="1" x14ac:dyDescent="0.3">
      <c r="B132201">
        <v>132193</v>
      </c>
      <c r="C132201" t="s">
        <v>2275</v>
      </c>
      <c r="D132201" t="s">
        <v>32725</v>
      </c>
      <c r="E132201" t="s">
        <v>19338</v>
      </c>
      <c r="F132201" s="4">
        <v>36880</v>
      </c>
      <c r="I132201" s="1">
        <v>89256</v>
      </c>
      <c r="J132201" s="1">
        <v>109886.41</v>
      </c>
      <c r="K132201" t="s">
        <v>36576</v>
      </c>
    </row>
    <row r="132202" spans="2:11" hidden="1" x14ac:dyDescent="0.3">
      <c r="B132202">
        <v>132194</v>
      </c>
      <c r="C132202" t="s">
        <v>37713</v>
      </c>
      <c r="D132202" t="s">
        <v>34576</v>
      </c>
      <c r="E132202" t="s">
        <v>19365</v>
      </c>
      <c r="F132202" s="4">
        <v>43587</v>
      </c>
      <c r="I132202" s="1">
        <v>60655</v>
      </c>
      <c r="J132202" s="1">
        <v>6765.19</v>
      </c>
      <c r="K132202" t="s">
        <v>36576</v>
      </c>
    </row>
    <row r="132203" spans="2:11" hidden="1" x14ac:dyDescent="0.3">
      <c r="B132203">
        <v>132195</v>
      </c>
      <c r="C132203" t="s">
        <v>2276</v>
      </c>
      <c r="D132203" t="s">
        <v>32725</v>
      </c>
      <c r="E132203" t="s">
        <v>19884</v>
      </c>
      <c r="F132203" s="4">
        <v>39359</v>
      </c>
      <c r="I132203" s="1">
        <v>81464</v>
      </c>
      <c r="J132203" s="1">
        <v>119962.7</v>
      </c>
      <c r="K132203" t="s">
        <v>36576</v>
      </c>
    </row>
    <row r="132204" spans="2:11" hidden="1" x14ac:dyDescent="0.3">
      <c r="B132204">
        <v>132196</v>
      </c>
      <c r="C132204" t="s">
        <v>35967</v>
      </c>
      <c r="D132204" t="s">
        <v>35359</v>
      </c>
      <c r="E132204" t="s">
        <v>34807</v>
      </c>
      <c r="F132204" s="4">
        <v>43129</v>
      </c>
      <c r="I132204" s="1">
        <v>71400</v>
      </c>
      <c r="J132204" s="1">
        <v>71895.31</v>
      </c>
      <c r="K132204" t="s">
        <v>36576</v>
      </c>
    </row>
    <row r="132205" spans="2:11" hidden="1" x14ac:dyDescent="0.3">
      <c r="B132205">
        <v>132197</v>
      </c>
      <c r="C132205" t="s">
        <v>2279</v>
      </c>
      <c r="D132205" t="s">
        <v>32697</v>
      </c>
      <c r="E132205" t="s">
        <v>19439</v>
      </c>
      <c r="F132205" s="4">
        <v>36649</v>
      </c>
      <c r="I132205" s="1">
        <v>87924</v>
      </c>
      <c r="J132205" s="1">
        <v>72911.66</v>
      </c>
      <c r="K132205" t="s">
        <v>36576</v>
      </c>
    </row>
    <row r="132206" spans="2:11" hidden="1" x14ac:dyDescent="0.3">
      <c r="B132206">
        <v>132198</v>
      </c>
      <c r="C132206" t="s">
        <v>17743</v>
      </c>
      <c r="D132206" t="s">
        <v>34595</v>
      </c>
      <c r="E132206" t="s">
        <v>19392</v>
      </c>
      <c r="F132206" s="4">
        <v>40835</v>
      </c>
      <c r="I132206" s="1">
        <v>60411</v>
      </c>
      <c r="J132206" s="1">
        <v>60598.8</v>
      </c>
      <c r="K132206" t="s">
        <v>36576</v>
      </c>
    </row>
    <row r="132207" spans="2:11" hidden="1" x14ac:dyDescent="0.3">
      <c r="B132207">
        <v>132199</v>
      </c>
      <c r="C132207" t="s">
        <v>2280</v>
      </c>
      <c r="D132207" t="s">
        <v>34656</v>
      </c>
      <c r="E132207" t="s">
        <v>19489</v>
      </c>
      <c r="F132207" s="4">
        <v>38169</v>
      </c>
      <c r="I132207" s="1">
        <v>21008</v>
      </c>
      <c r="J132207" s="1">
        <v>13207.47</v>
      </c>
      <c r="K132207" t="s">
        <v>36576</v>
      </c>
    </row>
    <row r="132208" spans="2:11" hidden="1" x14ac:dyDescent="0.3">
      <c r="B132208">
        <v>132200</v>
      </c>
      <c r="C132208" t="s">
        <v>2282</v>
      </c>
      <c r="D132208" t="s">
        <v>32890</v>
      </c>
      <c r="E132208" t="s">
        <v>20046</v>
      </c>
      <c r="F132208" s="4">
        <v>29977</v>
      </c>
      <c r="I132208" s="1">
        <v>39763</v>
      </c>
      <c r="J132208" s="1">
        <v>40656.35</v>
      </c>
      <c r="K132208" t="s">
        <v>36576</v>
      </c>
    </row>
    <row r="132209" spans="2:11" hidden="1" x14ac:dyDescent="0.3">
      <c r="B132209">
        <v>132201</v>
      </c>
      <c r="C132209" t="s">
        <v>2284</v>
      </c>
      <c r="D132209" t="s">
        <v>34599</v>
      </c>
      <c r="E132209" t="s">
        <v>20823</v>
      </c>
      <c r="F132209" s="4">
        <v>38054</v>
      </c>
      <c r="I132209" s="1">
        <v>74346</v>
      </c>
      <c r="J132209" s="1">
        <v>82809.86</v>
      </c>
      <c r="K132209" t="s">
        <v>36576</v>
      </c>
    </row>
    <row r="132210" spans="2:11" hidden="1" x14ac:dyDescent="0.3">
      <c r="B132210">
        <v>132202</v>
      </c>
      <c r="C132210" t="s">
        <v>32219</v>
      </c>
      <c r="D132210" t="s">
        <v>35699</v>
      </c>
      <c r="E132210" t="s">
        <v>20392</v>
      </c>
      <c r="F132210" s="4">
        <v>42331</v>
      </c>
      <c r="I132210" s="1">
        <v>42131</v>
      </c>
      <c r="J132210" s="1">
        <v>45854.74</v>
      </c>
      <c r="K132210" t="s">
        <v>36576</v>
      </c>
    </row>
    <row r="132211" spans="2:11" hidden="1" x14ac:dyDescent="0.3">
      <c r="B132211">
        <v>132203</v>
      </c>
      <c r="C132211" t="s">
        <v>32220</v>
      </c>
      <c r="D132211" t="s">
        <v>1733</v>
      </c>
      <c r="E132211" t="s">
        <v>19420</v>
      </c>
      <c r="F132211" s="4">
        <v>42527</v>
      </c>
      <c r="I132211" s="1">
        <v>38892</v>
      </c>
      <c r="J132211" s="1">
        <v>50921.46</v>
      </c>
      <c r="K132211" t="s">
        <v>36576</v>
      </c>
    </row>
    <row r="132212" spans="2:11" hidden="1" x14ac:dyDescent="0.3">
      <c r="B132212">
        <v>132204</v>
      </c>
      <c r="C132212" t="s">
        <v>2288</v>
      </c>
      <c r="D132212" t="s">
        <v>35969</v>
      </c>
      <c r="E132212" t="s">
        <v>20020</v>
      </c>
      <c r="F132212" s="4">
        <v>34785</v>
      </c>
      <c r="I132212" s="1">
        <v>82620</v>
      </c>
      <c r="J132212" s="1">
        <v>84374.15</v>
      </c>
      <c r="K132212" t="s">
        <v>36576</v>
      </c>
    </row>
    <row r="132213" spans="2:11" hidden="1" x14ac:dyDescent="0.3">
      <c r="B132213">
        <v>132205</v>
      </c>
      <c r="C132213" t="s">
        <v>37714</v>
      </c>
      <c r="D132213" t="s">
        <v>34656</v>
      </c>
      <c r="E132213" t="s">
        <v>21574</v>
      </c>
      <c r="F132213" s="4">
        <v>43647</v>
      </c>
      <c r="I132213" s="1">
        <v>24960</v>
      </c>
      <c r="K132213" t="s">
        <v>36576</v>
      </c>
    </row>
    <row r="132214" spans="2:11" hidden="1" x14ac:dyDescent="0.3">
      <c r="B132214">
        <v>132206</v>
      </c>
      <c r="C132214" t="s">
        <v>2292</v>
      </c>
      <c r="D132214" t="s">
        <v>26278</v>
      </c>
      <c r="E132214" t="s">
        <v>19209</v>
      </c>
      <c r="F132214" s="4">
        <v>38306</v>
      </c>
      <c r="I132214" s="1">
        <v>93823</v>
      </c>
      <c r="J132214" s="1">
        <v>114345.71</v>
      </c>
      <c r="K132214" t="s">
        <v>36576</v>
      </c>
    </row>
    <row r="132215" spans="2:11" hidden="1" x14ac:dyDescent="0.3">
      <c r="B132215">
        <v>132207</v>
      </c>
      <c r="C132215" t="s">
        <v>28308</v>
      </c>
      <c r="D132215" t="s">
        <v>33091</v>
      </c>
      <c r="E132215" t="s">
        <v>21457</v>
      </c>
      <c r="F132215" s="4">
        <v>39415</v>
      </c>
      <c r="I132215" s="1">
        <v>31774</v>
      </c>
      <c r="J132215" s="1">
        <v>32250.11</v>
      </c>
      <c r="K132215" t="s">
        <v>36576</v>
      </c>
    </row>
    <row r="132216" spans="2:11" hidden="1" x14ac:dyDescent="0.3">
      <c r="B132216">
        <v>132208</v>
      </c>
      <c r="C132216" t="s">
        <v>28309</v>
      </c>
      <c r="D132216" t="s">
        <v>25411</v>
      </c>
      <c r="E132216" t="s">
        <v>19307</v>
      </c>
      <c r="F132216" s="4">
        <v>39587</v>
      </c>
      <c r="I132216" s="1">
        <v>83800</v>
      </c>
      <c r="J132216" s="1">
        <v>69486</v>
      </c>
      <c r="K132216" t="s">
        <v>36576</v>
      </c>
    </row>
    <row r="132217" spans="2:11" hidden="1" x14ac:dyDescent="0.3">
      <c r="B132217">
        <v>132209</v>
      </c>
      <c r="C132217" t="s">
        <v>23651</v>
      </c>
      <c r="D132217" t="s">
        <v>34586</v>
      </c>
      <c r="E132217" t="s">
        <v>19193</v>
      </c>
      <c r="F132217" s="4">
        <v>32965</v>
      </c>
      <c r="I132217" s="1">
        <v>21008</v>
      </c>
      <c r="J132217" s="1">
        <v>9234.27</v>
      </c>
      <c r="K132217" t="s">
        <v>36576</v>
      </c>
    </row>
    <row r="132218" spans="2:11" hidden="1" x14ac:dyDescent="0.3">
      <c r="B132218">
        <v>132210</v>
      </c>
      <c r="C132218" t="s">
        <v>2293</v>
      </c>
      <c r="D132218" t="s">
        <v>34615</v>
      </c>
      <c r="E132218" t="s">
        <v>19144</v>
      </c>
      <c r="F132218" s="4">
        <v>31523</v>
      </c>
      <c r="I132218" s="1">
        <v>91200</v>
      </c>
      <c r="J132218" s="1">
        <v>92283.22</v>
      </c>
      <c r="K132218" t="s">
        <v>36576</v>
      </c>
    </row>
    <row r="132219" spans="2:11" hidden="1" x14ac:dyDescent="0.3">
      <c r="B132219">
        <v>132211</v>
      </c>
      <c r="C132219" t="s">
        <v>2294</v>
      </c>
      <c r="D132219" t="s">
        <v>34574</v>
      </c>
      <c r="E132219" t="s">
        <v>19140</v>
      </c>
      <c r="F132219" s="4">
        <v>37153</v>
      </c>
      <c r="I132219" s="1">
        <v>79321</v>
      </c>
      <c r="J132219" s="1">
        <v>79407.240000000005</v>
      </c>
      <c r="K132219" t="s">
        <v>36576</v>
      </c>
    </row>
    <row r="132220" spans="2:11" hidden="1" x14ac:dyDescent="0.3">
      <c r="B132220">
        <v>132212</v>
      </c>
      <c r="C132220" t="s">
        <v>2295</v>
      </c>
      <c r="D132220" t="s">
        <v>34887</v>
      </c>
      <c r="E132220" t="s">
        <v>20033</v>
      </c>
      <c r="F132220" s="4">
        <v>37809</v>
      </c>
      <c r="I132220" s="1">
        <v>56322</v>
      </c>
      <c r="J132220" s="1">
        <v>61341.59</v>
      </c>
      <c r="K132220" t="s">
        <v>36576</v>
      </c>
    </row>
    <row r="132221" spans="2:11" hidden="1" x14ac:dyDescent="0.3">
      <c r="B132221">
        <v>132213</v>
      </c>
      <c r="C132221" t="s">
        <v>2296</v>
      </c>
      <c r="D132221" t="s">
        <v>32815</v>
      </c>
      <c r="E132221" t="s">
        <v>19094</v>
      </c>
      <c r="F132221" s="4">
        <v>33015</v>
      </c>
      <c r="I132221" s="1">
        <v>122049</v>
      </c>
      <c r="J132221" s="1">
        <v>247182.82</v>
      </c>
      <c r="K132221" t="s">
        <v>36576</v>
      </c>
    </row>
    <row r="132222" spans="2:11" hidden="1" x14ac:dyDescent="0.3">
      <c r="B132222">
        <v>132214</v>
      </c>
      <c r="C132222" t="s">
        <v>2297</v>
      </c>
      <c r="D132222" t="s">
        <v>35353</v>
      </c>
      <c r="E132222" t="s">
        <v>19858</v>
      </c>
      <c r="F132222" s="4">
        <v>31435</v>
      </c>
      <c r="I132222" s="1">
        <v>84065</v>
      </c>
      <c r="J132222" s="1">
        <v>86850.07</v>
      </c>
      <c r="K132222" t="s">
        <v>36576</v>
      </c>
    </row>
    <row r="132223" spans="2:11" hidden="1" x14ac:dyDescent="0.3">
      <c r="B132223">
        <v>132215</v>
      </c>
      <c r="C132223" t="s">
        <v>33865</v>
      </c>
      <c r="D132223" t="s">
        <v>32697</v>
      </c>
      <c r="E132223" t="s">
        <v>19722</v>
      </c>
      <c r="F132223" s="4">
        <v>41718</v>
      </c>
      <c r="I132223" s="1">
        <v>72254</v>
      </c>
      <c r="J132223" s="1">
        <v>110869.01</v>
      </c>
      <c r="K132223" t="s">
        <v>36576</v>
      </c>
    </row>
    <row r="132224" spans="2:11" hidden="1" x14ac:dyDescent="0.3">
      <c r="B132224">
        <v>132216</v>
      </c>
      <c r="C132224" t="s">
        <v>37715</v>
      </c>
      <c r="D132224" t="s">
        <v>34943</v>
      </c>
      <c r="E132224" t="s">
        <v>21377</v>
      </c>
      <c r="F132224" s="4">
        <v>43367</v>
      </c>
      <c r="I132224" s="1">
        <v>64505</v>
      </c>
      <c r="J132224" s="1">
        <v>47138.239999999998</v>
      </c>
      <c r="K132224" t="s">
        <v>36576</v>
      </c>
    </row>
    <row r="132225" spans="2:11" hidden="1" x14ac:dyDescent="0.3">
      <c r="B132225">
        <v>132217</v>
      </c>
      <c r="C132225" t="s">
        <v>23655</v>
      </c>
      <c r="D132225" t="s">
        <v>34662</v>
      </c>
      <c r="E132225" t="s">
        <v>19194</v>
      </c>
      <c r="F132225" s="4">
        <v>38628</v>
      </c>
      <c r="I132225" s="1">
        <v>41995</v>
      </c>
      <c r="J132225" s="1">
        <v>34749.07</v>
      </c>
      <c r="K132225" t="s">
        <v>36576</v>
      </c>
    </row>
    <row r="132226" spans="2:11" hidden="1" x14ac:dyDescent="0.3">
      <c r="B132226">
        <v>132218</v>
      </c>
      <c r="C132226" t="s">
        <v>37716</v>
      </c>
      <c r="D132226" t="s">
        <v>34652</v>
      </c>
      <c r="E132226" t="s">
        <v>20392</v>
      </c>
      <c r="F132226" s="4">
        <v>43570</v>
      </c>
      <c r="I132226" s="1">
        <v>47604</v>
      </c>
      <c r="J132226" s="1">
        <v>7772.99</v>
      </c>
      <c r="K132226" t="s">
        <v>36576</v>
      </c>
    </row>
    <row r="132227" spans="2:11" hidden="1" x14ac:dyDescent="0.3">
      <c r="B132227">
        <v>132219</v>
      </c>
      <c r="C132227" t="s">
        <v>33867</v>
      </c>
      <c r="D132227" t="s">
        <v>34659</v>
      </c>
      <c r="E132227" t="s">
        <v>19046</v>
      </c>
      <c r="F132227" s="4">
        <v>42990</v>
      </c>
      <c r="I132227" s="1">
        <v>27023</v>
      </c>
      <c r="J132227" s="1">
        <v>26943.18</v>
      </c>
      <c r="K132227" t="s">
        <v>36576</v>
      </c>
    </row>
    <row r="132228" spans="2:11" hidden="1" x14ac:dyDescent="0.3">
      <c r="B132228">
        <v>132220</v>
      </c>
      <c r="C132228" t="s">
        <v>28315</v>
      </c>
      <c r="D132228" t="s">
        <v>34742</v>
      </c>
      <c r="E132228" t="s">
        <v>21119</v>
      </c>
      <c r="F132228" s="4">
        <v>41624</v>
      </c>
      <c r="I132228" s="1">
        <v>67116</v>
      </c>
      <c r="J132228" s="1">
        <v>67376.92</v>
      </c>
      <c r="K132228" t="s">
        <v>36576</v>
      </c>
    </row>
    <row r="132229" spans="2:11" hidden="1" x14ac:dyDescent="0.3">
      <c r="B132229">
        <v>132221</v>
      </c>
      <c r="C132229" t="s">
        <v>37717</v>
      </c>
      <c r="D132229" t="s">
        <v>33674</v>
      </c>
      <c r="E132229" t="s">
        <v>19752</v>
      </c>
      <c r="F132229" s="4">
        <v>43367</v>
      </c>
      <c r="I132229" s="1">
        <v>74000</v>
      </c>
      <c r="J132229" s="1">
        <v>54077.03</v>
      </c>
      <c r="K132229" t="s">
        <v>36576</v>
      </c>
    </row>
    <row r="132230" spans="2:11" hidden="1" x14ac:dyDescent="0.3">
      <c r="B132230">
        <v>132222</v>
      </c>
      <c r="C132230" t="s">
        <v>35971</v>
      </c>
      <c r="D132230" t="s">
        <v>30309</v>
      </c>
      <c r="E132230" t="s">
        <v>20292</v>
      </c>
      <c r="F132230" s="4">
        <v>43185</v>
      </c>
      <c r="I132230" s="1">
        <v>51708</v>
      </c>
      <c r="J132230" s="1">
        <v>51360.14</v>
      </c>
      <c r="K132230" t="s">
        <v>36576</v>
      </c>
    </row>
    <row r="132231" spans="2:11" hidden="1" x14ac:dyDescent="0.3">
      <c r="B132231">
        <v>132223</v>
      </c>
      <c r="C132231" t="s">
        <v>2304</v>
      </c>
      <c r="D132231" t="s">
        <v>35230</v>
      </c>
      <c r="E132231" t="s">
        <v>20958</v>
      </c>
      <c r="F132231" s="4">
        <v>37364</v>
      </c>
      <c r="I132231" s="1">
        <v>34225</v>
      </c>
      <c r="J132231" s="1">
        <v>34052.050000000003</v>
      </c>
      <c r="K132231" t="s">
        <v>36576</v>
      </c>
    </row>
    <row r="132232" spans="2:11" hidden="1" x14ac:dyDescent="0.3">
      <c r="B132232">
        <v>132224</v>
      </c>
      <c r="C132232" t="s">
        <v>33870</v>
      </c>
      <c r="D132232" t="s">
        <v>35559</v>
      </c>
      <c r="E132232" t="s">
        <v>19299</v>
      </c>
      <c r="F132232" s="4">
        <v>42891</v>
      </c>
      <c r="I132232" s="1">
        <v>45200</v>
      </c>
      <c r="J132232" s="1">
        <v>45930.83</v>
      </c>
      <c r="K132232" t="s">
        <v>36576</v>
      </c>
    </row>
    <row r="132233" spans="2:11" hidden="1" x14ac:dyDescent="0.3">
      <c r="B132233">
        <v>132225</v>
      </c>
      <c r="C132233" t="s">
        <v>32223</v>
      </c>
      <c r="D132233" t="s">
        <v>34745</v>
      </c>
      <c r="E132233" t="s">
        <v>19281</v>
      </c>
      <c r="F132233" s="4">
        <v>37527</v>
      </c>
      <c r="I132233" s="1">
        <v>41208</v>
      </c>
      <c r="J132233" s="1">
        <v>44333.8</v>
      </c>
      <c r="K132233" t="s">
        <v>36576</v>
      </c>
    </row>
    <row r="132234" spans="2:11" hidden="1" x14ac:dyDescent="0.3">
      <c r="B132234">
        <v>132226</v>
      </c>
      <c r="C132234" t="s">
        <v>2309</v>
      </c>
      <c r="D132234" t="s">
        <v>32697</v>
      </c>
      <c r="E132234" t="s">
        <v>19924</v>
      </c>
      <c r="F132234" s="4">
        <v>37175</v>
      </c>
      <c r="I132234" s="1">
        <v>86379</v>
      </c>
      <c r="J132234" s="1">
        <v>119819.61</v>
      </c>
      <c r="K132234" t="s">
        <v>36576</v>
      </c>
    </row>
    <row r="132235" spans="2:11" hidden="1" x14ac:dyDescent="0.3">
      <c r="B132235">
        <v>132227</v>
      </c>
      <c r="C132235" t="s">
        <v>2310</v>
      </c>
      <c r="D132235" t="s">
        <v>19138</v>
      </c>
      <c r="E132235" t="s">
        <v>19047</v>
      </c>
      <c r="F132235" s="4">
        <v>40716</v>
      </c>
      <c r="I132235" s="1">
        <v>32739</v>
      </c>
      <c r="J132235" s="1">
        <v>2869.96</v>
      </c>
      <c r="K132235" t="s">
        <v>36576</v>
      </c>
    </row>
    <row r="132236" spans="2:11" hidden="1" x14ac:dyDescent="0.3">
      <c r="B132236">
        <v>132228</v>
      </c>
      <c r="C132236" t="s">
        <v>2310</v>
      </c>
      <c r="D132236" t="s">
        <v>34659</v>
      </c>
      <c r="E132236" t="s">
        <v>19046</v>
      </c>
      <c r="F132236" s="4">
        <v>38899</v>
      </c>
      <c r="I132236" s="1">
        <v>29162</v>
      </c>
      <c r="J132236" s="1">
        <v>29946.47</v>
      </c>
      <c r="K132236" t="s">
        <v>36576</v>
      </c>
    </row>
    <row r="132237" spans="2:11" hidden="1" x14ac:dyDescent="0.3">
      <c r="B132237">
        <v>132229</v>
      </c>
      <c r="C132237" t="s">
        <v>2313</v>
      </c>
      <c r="D132237" t="s">
        <v>15599</v>
      </c>
      <c r="E132237" t="s">
        <v>19045</v>
      </c>
      <c r="F132237" s="4">
        <v>40073</v>
      </c>
      <c r="I132237" s="1">
        <v>10974</v>
      </c>
      <c r="J132237" s="1">
        <v>10538.24</v>
      </c>
      <c r="K132237" t="s">
        <v>36576</v>
      </c>
    </row>
    <row r="132238" spans="2:11" hidden="1" x14ac:dyDescent="0.3">
      <c r="B132238">
        <v>132230</v>
      </c>
      <c r="C132238" t="s">
        <v>23666</v>
      </c>
      <c r="D132238" t="s">
        <v>34569</v>
      </c>
      <c r="E132238" t="s">
        <v>19438</v>
      </c>
      <c r="F132238" s="4">
        <v>41309</v>
      </c>
      <c r="I132238" s="1">
        <v>36312</v>
      </c>
      <c r="J132238" s="1">
        <v>52007.76</v>
      </c>
      <c r="K132238" t="s">
        <v>36576</v>
      </c>
    </row>
    <row r="132239" spans="2:11" hidden="1" x14ac:dyDescent="0.3">
      <c r="B132239">
        <v>132231</v>
      </c>
      <c r="C132239" t="s">
        <v>37718</v>
      </c>
      <c r="D132239" t="s">
        <v>35385</v>
      </c>
      <c r="E132239" t="s">
        <v>19610</v>
      </c>
      <c r="F132239" s="4">
        <v>37714</v>
      </c>
      <c r="I132239" s="1">
        <v>39762</v>
      </c>
      <c r="J132239" s="1">
        <v>35725.4</v>
      </c>
      <c r="K132239" t="s">
        <v>36576</v>
      </c>
    </row>
    <row r="132240" spans="2:11" hidden="1" x14ac:dyDescent="0.3">
      <c r="B132240">
        <v>132232</v>
      </c>
      <c r="C132240" t="s">
        <v>2317</v>
      </c>
      <c r="D132240" t="s">
        <v>34720</v>
      </c>
      <c r="E132240" t="s">
        <v>19183</v>
      </c>
      <c r="F132240" s="4">
        <v>34043</v>
      </c>
      <c r="I132240" s="1">
        <v>83557</v>
      </c>
      <c r="J132240" s="1">
        <v>94799.01</v>
      </c>
      <c r="K132240" t="s">
        <v>36576</v>
      </c>
    </row>
    <row r="132241" spans="2:11" hidden="1" x14ac:dyDescent="0.3">
      <c r="B132241">
        <v>132233</v>
      </c>
      <c r="C132241" t="s">
        <v>2322</v>
      </c>
      <c r="D132241" t="s">
        <v>35336</v>
      </c>
      <c r="E132241" t="s">
        <v>19144</v>
      </c>
      <c r="F132241" s="4">
        <v>37977</v>
      </c>
      <c r="I132241" s="1">
        <v>68777</v>
      </c>
      <c r="J132241" s="1">
        <v>65578.34</v>
      </c>
      <c r="K132241" t="s">
        <v>36576</v>
      </c>
    </row>
    <row r="132242" spans="2:11" hidden="1" x14ac:dyDescent="0.3">
      <c r="B132242">
        <v>132234</v>
      </c>
      <c r="C132242" t="s">
        <v>2323</v>
      </c>
      <c r="D132242" t="s">
        <v>32725</v>
      </c>
      <c r="E132242" t="s">
        <v>19669</v>
      </c>
      <c r="F132242" s="4">
        <v>38575</v>
      </c>
      <c r="I132242" s="1">
        <v>82999</v>
      </c>
      <c r="J132242" s="1">
        <v>105590.23</v>
      </c>
      <c r="K132242" t="s">
        <v>36576</v>
      </c>
    </row>
    <row r="132243" spans="2:11" hidden="1" x14ac:dyDescent="0.3">
      <c r="B132243">
        <v>132235</v>
      </c>
      <c r="C132243" t="s">
        <v>2324</v>
      </c>
      <c r="D132243" t="s">
        <v>34599</v>
      </c>
      <c r="E132243" t="s">
        <v>20929</v>
      </c>
      <c r="F132243" s="4">
        <v>37536</v>
      </c>
      <c r="I132243" s="1">
        <v>74346</v>
      </c>
      <c r="J132243" s="1">
        <v>112016.29</v>
      </c>
      <c r="K132243" t="s">
        <v>36576</v>
      </c>
    </row>
    <row r="132244" spans="2:11" hidden="1" x14ac:dyDescent="0.3">
      <c r="B132244">
        <v>132236</v>
      </c>
      <c r="C132244" t="s">
        <v>2326</v>
      </c>
      <c r="D132244" t="s">
        <v>34663</v>
      </c>
      <c r="E132244" t="s">
        <v>19083</v>
      </c>
      <c r="F132244" s="4">
        <v>35947</v>
      </c>
      <c r="I132244" s="1">
        <v>57916</v>
      </c>
      <c r="J132244" s="1">
        <v>55450.83</v>
      </c>
      <c r="K132244" t="s">
        <v>36576</v>
      </c>
    </row>
    <row r="132245" spans="2:11" hidden="1" x14ac:dyDescent="0.3">
      <c r="B132245">
        <v>132237</v>
      </c>
      <c r="C132245" t="s">
        <v>2327</v>
      </c>
      <c r="D132245" t="s">
        <v>30108</v>
      </c>
      <c r="E132245" t="s">
        <v>19087</v>
      </c>
      <c r="F132245" s="4">
        <v>40448</v>
      </c>
      <c r="I132245" s="1">
        <v>50777</v>
      </c>
      <c r="J132245" s="1">
        <v>56366</v>
      </c>
      <c r="K132245" t="s">
        <v>36576</v>
      </c>
    </row>
    <row r="132246" spans="2:11" hidden="1" x14ac:dyDescent="0.3">
      <c r="B132246">
        <v>132238</v>
      </c>
      <c r="C132246" t="s">
        <v>28322</v>
      </c>
      <c r="D132246" t="s">
        <v>23024</v>
      </c>
      <c r="E132246" t="s">
        <v>20292</v>
      </c>
      <c r="F132246" s="4">
        <v>41562</v>
      </c>
      <c r="I132246" s="1">
        <v>65621</v>
      </c>
      <c r="J132246" s="1">
        <v>65443.62</v>
      </c>
      <c r="K132246" t="s">
        <v>36576</v>
      </c>
    </row>
    <row r="132247" spans="2:11" hidden="1" x14ac:dyDescent="0.3">
      <c r="B132247">
        <v>132239</v>
      </c>
      <c r="C132247" t="s">
        <v>30933</v>
      </c>
      <c r="D132247" t="s">
        <v>32697</v>
      </c>
      <c r="E132247" t="s">
        <v>19924</v>
      </c>
      <c r="F132247" s="4">
        <v>42079</v>
      </c>
      <c r="I132247" s="1">
        <v>68487</v>
      </c>
      <c r="J132247" s="1">
        <v>73517.86</v>
      </c>
      <c r="K132247" t="s">
        <v>36576</v>
      </c>
    </row>
    <row r="132248" spans="2:11" hidden="1" x14ac:dyDescent="0.3">
      <c r="B132248">
        <v>132240</v>
      </c>
      <c r="C132248" t="s">
        <v>33871</v>
      </c>
      <c r="D132248" t="s">
        <v>32797</v>
      </c>
      <c r="E132248" t="s">
        <v>19443</v>
      </c>
      <c r="F132248" s="4">
        <v>38190</v>
      </c>
      <c r="I132248" s="1">
        <v>32623</v>
      </c>
      <c r="J132248" s="1">
        <v>35773.21</v>
      </c>
      <c r="K132248" t="s">
        <v>36576</v>
      </c>
    </row>
    <row r="132249" spans="2:11" hidden="1" x14ac:dyDescent="0.3">
      <c r="B132249">
        <v>132241</v>
      </c>
      <c r="C132249" t="s">
        <v>2332</v>
      </c>
      <c r="D132249" t="s">
        <v>33284</v>
      </c>
      <c r="E132249" t="s">
        <v>19218</v>
      </c>
      <c r="F132249" s="4">
        <v>34347</v>
      </c>
      <c r="I132249" s="1">
        <v>137800</v>
      </c>
      <c r="J132249" s="1">
        <v>121009.87</v>
      </c>
      <c r="K132249" t="s">
        <v>36576</v>
      </c>
    </row>
    <row r="132250" spans="2:11" hidden="1" x14ac:dyDescent="0.3">
      <c r="B132250">
        <v>132242</v>
      </c>
      <c r="C132250" t="s">
        <v>37719</v>
      </c>
      <c r="D132250" t="s">
        <v>34566</v>
      </c>
      <c r="E132250" t="s">
        <v>19072</v>
      </c>
      <c r="F132250" s="4">
        <v>43519</v>
      </c>
      <c r="I132250" s="1">
        <v>77406</v>
      </c>
      <c r="J132250" s="1">
        <v>23817.279999999999</v>
      </c>
      <c r="K132250" t="s">
        <v>36576</v>
      </c>
    </row>
    <row r="132251" spans="2:11" hidden="1" x14ac:dyDescent="0.3">
      <c r="B132251">
        <v>132243</v>
      </c>
      <c r="C132251" t="s">
        <v>2333</v>
      </c>
      <c r="D132251" t="s">
        <v>33506</v>
      </c>
      <c r="E132251" t="s">
        <v>19443</v>
      </c>
      <c r="F132251" s="4">
        <v>36902</v>
      </c>
      <c r="I132251" s="1">
        <v>39600</v>
      </c>
      <c r="J132251" s="1">
        <v>40289.1</v>
      </c>
      <c r="K132251" t="s">
        <v>36576</v>
      </c>
    </row>
    <row r="132252" spans="2:11" hidden="1" x14ac:dyDescent="0.3">
      <c r="B132252">
        <v>132244</v>
      </c>
      <c r="C132252" t="s">
        <v>2334</v>
      </c>
      <c r="D132252" t="s">
        <v>34944</v>
      </c>
      <c r="E132252" t="s">
        <v>23809</v>
      </c>
      <c r="F132252" s="4">
        <v>39126</v>
      </c>
      <c r="I132252" s="1">
        <v>26171</v>
      </c>
      <c r="J132252" s="1">
        <v>25950.63</v>
      </c>
      <c r="K132252" t="s">
        <v>36576</v>
      </c>
    </row>
    <row r="132253" spans="2:11" hidden="1" x14ac:dyDescent="0.3">
      <c r="B132253">
        <v>132245</v>
      </c>
      <c r="C132253" t="s">
        <v>2337</v>
      </c>
      <c r="D132253" t="s">
        <v>32815</v>
      </c>
      <c r="E132253" t="s">
        <v>19548</v>
      </c>
      <c r="F132253" s="4">
        <v>36368</v>
      </c>
      <c r="I132253" s="1">
        <v>116947</v>
      </c>
      <c r="J132253" s="1">
        <v>117664.56</v>
      </c>
      <c r="K132253" t="s">
        <v>36576</v>
      </c>
    </row>
    <row r="132254" spans="2:11" hidden="1" x14ac:dyDescent="0.3">
      <c r="B132254">
        <v>132246</v>
      </c>
      <c r="C132254" t="s">
        <v>35973</v>
      </c>
      <c r="D132254" t="s">
        <v>25931</v>
      </c>
      <c r="E132254" t="s">
        <v>21068</v>
      </c>
      <c r="F132254" s="4">
        <v>43227</v>
      </c>
      <c r="I132254" s="1">
        <v>94290</v>
      </c>
      <c r="J132254" s="1">
        <v>93429.35</v>
      </c>
      <c r="K132254" t="s">
        <v>36576</v>
      </c>
    </row>
    <row r="132255" spans="2:11" hidden="1" x14ac:dyDescent="0.3">
      <c r="B132255">
        <v>132247</v>
      </c>
      <c r="C132255" t="s">
        <v>2346</v>
      </c>
      <c r="D132255" t="s">
        <v>34574</v>
      </c>
      <c r="E132255" t="s">
        <v>19072</v>
      </c>
      <c r="F132255" s="4">
        <v>34526</v>
      </c>
      <c r="I132255" s="1">
        <v>79200</v>
      </c>
      <c r="J132255" s="1">
        <v>80676.479999999996</v>
      </c>
      <c r="K132255" t="s">
        <v>36576</v>
      </c>
    </row>
    <row r="132256" spans="2:11" hidden="1" x14ac:dyDescent="0.3">
      <c r="B132256">
        <v>132248</v>
      </c>
      <c r="C132256" t="s">
        <v>17758</v>
      </c>
      <c r="D132256" t="s">
        <v>32697</v>
      </c>
      <c r="E132256" t="s">
        <v>19338</v>
      </c>
      <c r="F132256" s="4">
        <v>40737</v>
      </c>
      <c r="I132256" s="1">
        <v>76547</v>
      </c>
      <c r="J132256" s="1">
        <v>156338.23999999999</v>
      </c>
      <c r="K132256" t="s">
        <v>36576</v>
      </c>
    </row>
    <row r="132257" spans="2:11" hidden="1" x14ac:dyDescent="0.3">
      <c r="B132257">
        <v>132249</v>
      </c>
      <c r="C132257" t="s">
        <v>17759</v>
      </c>
      <c r="D132257" t="s">
        <v>34575</v>
      </c>
      <c r="E132257" t="s">
        <v>20116</v>
      </c>
      <c r="F132257" s="4">
        <v>39251</v>
      </c>
      <c r="I132257" s="1">
        <v>32292</v>
      </c>
      <c r="J132257" s="1">
        <v>36935.440000000002</v>
      </c>
      <c r="K132257" t="s">
        <v>36576</v>
      </c>
    </row>
    <row r="132258" spans="2:11" hidden="1" x14ac:dyDescent="0.3">
      <c r="B132258">
        <v>132250</v>
      </c>
      <c r="C132258" t="s">
        <v>28326</v>
      </c>
      <c r="D132258" t="s">
        <v>32697</v>
      </c>
      <c r="E132258" t="s">
        <v>19170</v>
      </c>
      <c r="F132258" s="4">
        <v>41635</v>
      </c>
      <c r="I132258" s="1">
        <v>72254</v>
      </c>
      <c r="J132258" s="1">
        <v>80434.77</v>
      </c>
      <c r="K132258" t="s">
        <v>36576</v>
      </c>
    </row>
    <row r="132259" spans="2:11" hidden="1" x14ac:dyDescent="0.3">
      <c r="B132259">
        <v>132251</v>
      </c>
      <c r="C132259" t="s">
        <v>2348</v>
      </c>
      <c r="D132259" t="s">
        <v>33244</v>
      </c>
      <c r="E132259" t="s">
        <v>19529</v>
      </c>
      <c r="F132259" s="4">
        <v>28490</v>
      </c>
      <c r="I132259" s="1">
        <v>52700</v>
      </c>
      <c r="J132259" s="1">
        <v>52832.77</v>
      </c>
      <c r="K132259" t="s">
        <v>36576</v>
      </c>
    </row>
    <row r="132260" spans="2:11" hidden="1" x14ac:dyDescent="0.3">
      <c r="B132260">
        <v>132252</v>
      </c>
      <c r="C132260" t="s">
        <v>30935</v>
      </c>
      <c r="D132260" t="s">
        <v>34885</v>
      </c>
      <c r="E132260" t="s">
        <v>19002</v>
      </c>
      <c r="F132260" s="4">
        <v>42059</v>
      </c>
      <c r="I132260" s="1">
        <v>50103</v>
      </c>
      <c r="J132260" s="1">
        <v>44759.51</v>
      </c>
      <c r="K132260" t="s">
        <v>36576</v>
      </c>
    </row>
    <row r="132261" spans="2:11" hidden="1" x14ac:dyDescent="0.3">
      <c r="B132261">
        <v>132253</v>
      </c>
      <c r="C132261" t="s">
        <v>32226</v>
      </c>
      <c r="D132261" t="s">
        <v>34621</v>
      </c>
      <c r="E132261" t="s">
        <v>19387</v>
      </c>
      <c r="F132261" s="4">
        <v>42219</v>
      </c>
      <c r="I132261" s="1">
        <v>56919</v>
      </c>
      <c r="J132261" s="1">
        <v>55850.96</v>
      </c>
      <c r="K132261" t="s">
        <v>36576</v>
      </c>
    </row>
    <row r="132262" spans="2:11" hidden="1" x14ac:dyDescent="0.3">
      <c r="B132262">
        <v>132254</v>
      </c>
      <c r="C132262" t="s">
        <v>28327</v>
      </c>
      <c r="D132262" t="s">
        <v>30072</v>
      </c>
      <c r="E132262" t="s">
        <v>19335</v>
      </c>
      <c r="F132262" s="4">
        <v>41545</v>
      </c>
      <c r="I132262" s="1">
        <v>122468</v>
      </c>
      <c r="J132262" s="1">
        <v>123657.85</v>
      </c>
      <c r="K132262" t="s">
        <v>36576</v>
      </c>
    </row>
    <row r="132263" spans="2:11" hidden="1" x14ac:dyDescent="0.3">
      <c r="B132263">
        <v>132255</v>
      </c>
      <c r="C132263" t="s">
        <v>2351</v>
      </c>
      <c r="D132263" t="s">
        <v>32697</v>
      </c>
      <c r="E132263" t="s">
        <v>19180</v>
      </c>
      <c r="F132263" s="4">
        <v>34928</v>
      </c>
      <c r="I132263" s="1">
        <v>91780</v>
      </c>
      <c r="J132263" s="1">
        <v>183746.18</v>
      </c>
      <c r="K132263" t="s">
        <v>36576</v>
      </c>
    </row>
    <row r="132264" spans="2:11" hidden="1" x14ac:dyDescent="0.3">
      <c r="B132264">
        <v>132256</v>
      </c>
      <c r="C132264" t="s">
        <v>37720</v>
      </c>
      <c r="D132264" t="s">
        <v>23024</v>
      </c>
      <c r="E132264" t="s">
        <v>34807</v>
      </c>
      <c r="F132264" s="4">
        <v>43654</v>
      </c>
      <c r="I132264" s="1">
        <v>71000</v>
      </c>
      <c r="K132264" t="s">
        <v>36576</v>
      </c>
    </row>
    <row r="132265" spans="2:11" hidden="1" x14ac:dyDescent="0.3">
      <c r="B132265">
        <v>132257</v>
      </c>
      <c r="C132265" t="s">
        <v>37721</v>
      </c>
      <c r="D132265" t="s">
        <v>25702</v>
      </c>
      <c r="E132265" t="s">
        <v>20165</v>
      </c>
      <c r="F132265" s="4">
        <v>43516</v>
      </c>
      <c r="I132265" s="1">
        <v>38827</v>
      </c>
      <c r="J132265" s="1">
        <v>11712.64</v>
      </c>
      <c r="K132265" t="s">
        <v>36576</v>
      </c>
    </row>
    <row r="132266" spans="2:11" hidden="1" x14ac:dyDescent="0.3">
      <c r="B132266">
        <v>132258</v>
      </c>
      <c r="C132266" t="s">
        <v>2357</v>
      </c>
      <c r="D132266" t="s">
        <v>32697</v>
      </c>
      <c r="E132266" t="s">
        <v>19170</v>
      </c>
      <c r="F132266" s="4">
        <v>38769</v>
      </c>
      <c r="I132266" s="1">
        <v>81045</v>
      </c>
      <c r="J132266" s="1">
        <v>98052.29</v>
      </c>
      <c r="K132266" t="s">
        <v>36576</v>
      </c>
    </row>
    <row r="132267" spans="2:11" hidden="1" x14ac:dyDescent="0.3">
      <c r="B132267">
        <v>132259</v>
      </c>
      <c r="C132267" t="s">
        <v>2359</v>
      </c>
      <c r="D132267" t="s">
        <v>32697</v>
      </c>
      <c r="E132267" t="s">
        <v>19963</v>
      </c>
      <c r="F132267" s="4">
        <v>37897</v>
      </c>
      <c r="I132267" s="1">
        <v>84838</v>
      </c>
      <c r="J132267" s="1">
        <v>14944.21</v>
      </c>
      <c r="K132267" t="s">
        <v>36576</v>
      </c>
    </row>
    <row r="132268" spans="2:11" hidden="1" x14ac:dyDescent="0.3">
      <c r="B132268">
        <v>132260</v>
      </c>
      <c r="C132268" t="s">
        <v>30936</v>
      </c>
      <c r="D132268" t="s">
        <v>30024</v>
      </c>
      <c r="E132268" t="s">
        <v>20715</v>
      </c>
      <c r="F132268" s="4">
        <v>41911</v>
      </c>
      <c r="I132268" s="1">
        <v>97308</v>
      </c>
      <c r="J132268" s="1">
        <v>98884.45</v>
      </c>
      <c r="K132268" t="s">
        <v>36576</v>
      </c>
    </row>
    <row r="132269" spans="2:11" hidden="1" x14ac:dyDescent="0.3">
      <c r="B132269">
        <v>132261</v>
      </c>
      <c r="C132269" t="s">
        <v>33874</v>
      </c>
      <c r="D132269" t="s">
        <v>34662</v>
      </c>
      <c r="E132269" t="s">
        <v>20547</v>
      </c>
      <c r="F132269" s="4">
        <v>42639</v>
      </c>
      <c r="I132269" s="1">
        <v>84864</v>
      </c>
      <c r="J132269" s="1">
        <v>40807.480000000003</v>
      </c>
      <c r="K132269" t="s">
        <v>36576</v>
      </c>
    </row>
    <row r="132270" spans="2:11" hidden="1" x14ac:dyDescent="0.3">
      <c r="B132270">
        <v>132262</v>
      </c>
      <c r="C132270" t="s">
        <v>2362</v>
      </c>
      <c r="D132270" t="s">
        <v>34649</v>
      </c>
      <c r="E132270" t="s">
        <v>19921</v>
      </c>
      <c r="F132270" s="4">
        <v>34281</v>
      </c>
      <c r="I132270" s="1">
        <v>49719</v>
      </c>
      <c r="J132270" s="1">
        <v>55635.42</v>
      </c>
      <c r="K132270" t="s">
        <v>36576</v>
      </c>
    </row>
    <row r="132271" spans="2:11" hidden="1" x14ac:dyDescent="0.3">
      <c r="B132271">
        <v>132263</v>
      </c>
      <c r="C132271" t="s">
        <v>35974</v>
      </c>
      <c r="D132271" t="s">
        <v>15599</v>
      </c>
      <c r="E132271" t="s">
        <v>19045</v>
      </c>
      <c r="F132271" s="4">
        <v>43167</v>
      </c>
      <c r="I132271" s="1">
        <v>10054</v>
      </c>
      <c r="J132271" s="1">
        <v>9654.66</v>
      </c>
      <c r="K132271" t="s">
        <v>36576</v>
      </c>
    </row>
    <row r="132272" spans="2:11" hidden="1" x14ac:dyDescent="0.3">
      <c r="B132272">
        <v>132264</v>
      </c>
      <c r="C132272" t="s">
        <v>2363</v>
      </c>
      <c r="D132272" t="s">
        <v>34648</v>
      </c>
      <c r="E132272" t="s">
        <v>19075</v>
      </c>
      <c r="F132272" s="4">
        <v>39419</v>
      </c>
      <c r="I132272" s="1">
        <v>57045</v>
      </c>
      <c r="J132272" s="1">
        <v>67595.64</v>
      </c>
      <c r="K132272" t="s">
        <v>36576</v>
      </c>
    </row>
    <row r="132273" spans="2:11" hidden="1" x14ac:dyDescent="0.3">
      <c r="B132273">
        <v>132265</v>
      </c>
      <c r="C132273" t="s">
        <v>35975</v>
      </c>
      <c r="D132273" t="s">
        <v>32794</v>
      </c>
      <c r="E132273" t="s">
        <v>19614</v>
      </c>
      <c r="F132273" s="4">
        <v>43102</v>
      </c>
      <c r="I132273" s="1">
        <v>83900</v>
      </c>
      <c r="J132273" s="1">
        <v>84532.69</v>
      </c>
      <c r="K132273" t="s">
        <v>36576</v>
      </c>
    </row>
    <row r="132274" spans="2:11" hidden="1" x14ac:dyDescent="0.3">
      <c r="B132274">
        <v>132266</v>
      </c>
      <c r="C132274" t="s">
        <v>2366</v>
      </c>
      <c r="D132274" t="s">
        <v>34648</v>
      </c>
      <c r="E132274" t="s">
        <v>19075</v>
      </c>
      <c r="F132274" s="4">
        <v>40647</v>
      </c>
      <c r="I132274" s="1">
        <v>58133</v>
      </c>
      <c r="J132274" s="1">
        <v>70826.710000000006</v>
      </c>
      <c r="K132274" t="s">
        <v>36576</v>
      </c>
    </row>
    <row r="132275" spans="2:11" hidden="1" x14ac:dyDescent="0.3">
      <c r="B132275">
        <v>132267</v>
      </c>
      <c r="C132275" t="s">
        <v>2367</v>
      </c>
      <c r="D132275" t="s">
        <v>747</v>
      </c>
      <c r="E132275" t="s">
        <v>19852</v>
      </c>
      <c r="F132275" s="4">
        <v>34285</v>
      </c>
      <c r="I132275" s="1">
        <v>108755</v>
      </c>
      <c r="J132275" s="1">
        <v>187667.09</v>
      </c>
      <c r="K132275" t="s">
        <v>36576</v>
      </c>
    </row>
    <row r="132276" spans="2:11" hidden="1" x14ac:dyDescent="0.3">
      <c r="B132276">
        <v>132268</v>
      </c>
      <c r="C132276" t="s">
        <v>2370</v>
      </c>
      <c r="D132276" t="s">
        <v>34595</v>
      </c>
      <c r="E132276" t="s">
        <v>19392</v>
      </c>
      <c r="F132276" s="4">
        <v>33105</v>
      </c>
      <c r="I132276" s="1">
        <v>67659</v>
      </c>
      <c r="J132276" s="1">
        <v>68389.78</v>
      </c>
      <c r="K132276" t="s">
        <v>36576</v>
      </c>
    </row>
    <row r="132277" spans="2:11" hidden="1" x14ac:dyDescent="0.3">
      <c r="B132277">
        <v>132269</v>
      </c>
      <c r="C132277" t="s">
        <v>2372</v>
      </c>
      <c r="D132277" t="s">
        <v>34575</v>
      </c>
      <c r="E132277" t="s">
        <v>19828</v>
      </c>
      <c r="F132277" s="4">
        <v>37221</v>
      </c>
      <c r="I132277" s="1">
        <v>34247</v>
      </c>
      <c r="J132277" s="1">
        <v>37837.61</v>
      </c>
      <c r="K132277" t="s">
        <v>36576</v>
      </c>
    </row>
    <row r="132278" spans="2:11" hidden="1" x14ac:dyDescent="0.3">
      <c r="B132278">
        <v>132270</v>
      </c>
      <c r="C132278" t="s">
        <v>2373</v>
      </c>
      <c r="D132278" t="s">
        <v>34691</v>
      </c>
      <c r="E132278" t="s">
        <v>19514</v>
      </c>
      <c r="F132278" s="4">
        <v>35165</v>
      </c>
      <c r="I132278" s="1">
        <v>63065</v>
      </c>
      <c r="J132278" s="1">
        <v>63022.64</v>
      </c>
      <c r="K132278" t="s">
        <v>36576</v>
      </c>
    </row>
    <row r="132279" spans="2:11" hidden="1" x14ac:dyDescent="0.3">
      <c r="B132279">
        <v>132271</v>
      </c>
      <c r="C132279" t="s">
        <v>2375</v>
      </c>
      <c r="D132279" t="s">
        <v>34575</v>
      </c>
      <c r="E132279" t="s">
        <v>20274</v>
      </c>
      <c r="F132279" s="4">
        <v>38467</v>
      </c>
      <c r="I132279" s="1">
        <v>33270</v>
      </c>
      <c r="J132279" s="1">
        <v>39314.050000000003</v>
      </c>
      <c r="K132279" t="s">
        <v>36576</v>
      </c>
    </row>
    <row r="132280" spans="2:11" hidden="1" x14ac:dyDescent="0.3">
      <c r="B132280">
        <v>132272</v>
      </c>
      <c r="C132280" t="s">
        <v>2376</v>
      </c>
      <c r="D132280" t="s">
        <v>34575</v>
      </c>
      <c r="E132280" t="s">
        <v>20970</v>
      </c>
      <c r="F132280" s="4">
        <v>37236</v>
      </c>
      <c r="I132280" s="1">
        <v>34247</v>
      </c>
      <c r="J132280" s="1">
        <v>39501.269999999997</v>
      </c>
      <c r="K132280" t="s">
        <v>36576</v>
      </c>
    </row>
    <row r="132281" spans="2:11" hidden="1" x14ac:dyDescent="0.3">
      <c r="B132281">
        <v>132273</v>
      </c>
      <c r="C132281" t="s">
        <v>32229</v>
      </c>
      <c r="D132281" t="s">
        <v>30108</v>
      </c>
      <c r="E132281" t="s">
        <v>31489</v>
      </c>
      <c r="F132281" s="4">
        <v>42270</v>
      </c>
      <c r="I132281" s="1">
        <v>49046</v>
      </c>
      <c r="J132281" s="1">
        <v>55531.07</v>
      </c>
      <c r="K132281" t="s">
        <v>36576</v>
      </c>
    </row>
    <row r="132282" spans="2:11" hidden="1" x14ac:dyDescent="0.3">
      <c r="B132282">
        <v>132274</v>
      </c>
      <c r="C132282" t="s">
        <v>2378</v>
      </c>
      <c r="D132282" t="s">
        <v>32697</v>
      </c>
      <c r="E132282" t="s">
        <v>20767</v>
      </c>
      <c r="F132282" s="4">
        <v>34527</v>
      </c>
      <c r="I132282" s="1">
        <v>92548</v>
      </c>
      <c r="J132282" s="1">
        <v>130672.56</v>
      </c>
      <c r="K132282" t="s">
        <v>36576</v>
      </c>
    </row>
    <row r="132283" spans="2:11" hidden="1" x14ac:dyDescent="0.3">
      <c r="B132283">
        <v>132275</v>
      </c>
      <c r="C132283" t="s">
        <v>37722</v>
      </c>
      <c r="D132283" t="s">
        <v>34748</v>
      </c>
      <c r="E132283" t="s">
        <v>19401</v>
      </c>
      <c r="F132283" s="4">
        <v>43599</v>
      </c>
      <c r="I132283" s="1">
        <v>21008</v>
      </c>
      <c r="J132283">
        <v>696.9</v>
      </c>
      <c r="K132283" t="s">
        <v>36576</v>
      </c>
    </row>
    <row r="132284" spans="2:11" hidden="1" x14ac:dyDescent="0.3">
      <c r="B132284">
        <v>132276</v>
      </c>
      <c r="C132284" t="s">
        <v>37723</v>
      </c>
      <c r="D132284" t="s">
        <v>32714</v>
      </c>
      <c r="E132284" t="s">
        <v>31438</v>
      </c>
      <c r="F132284" s="4">
        <v>42523</v>
      </c>
      <c r="I132284" s="1">
        <v>32227</v>
      </c>
      <c r="J132284" s="1">
        <v>30752.86</v>
      </c>
      <c r="K132284" t="s">
        <v>36576</v>
      </c>
    </row>
    <row r="132285" spans="2:11" hidden="1" x14ac:dyDescent="0.3">
      <c r="B132285">
        <v>132277</v>
      </c>
      <c r="C132285" t="s">
        <v>28335</v>
      </c>
      <c r="D132285" t="s">
        <v>34956</v>
      </c>
      <c r="E132285" t="s">
        <v>19469</v>
      </c>
      <c r="F132285" s="4">
        <v>35779</v>
      </c>
      <c r="I132285" s="1">
        <v>39579</v>
      </c>
      <c r="J132285" s="1">
        <v>39758.300000000003</v>
      </c>
      <c r="K132285" t="s">
        <v>36576</v>
      </c>
    </row>
    <row r="132286" spans="2:11" hidden="1" x14ac:dyDescent="0.3">
      <c r="B132286">
        <v>132278</v>
      </c>
      <c r="C132286" t="s">
        <v>28336</v>
      </c>
      <c r="D132286" t="s">
        <v>34739</v>
      </c>
      <c r="E132286" t="s">
        <v>19433</v>
      </c>
      <c r="F132286" s="4">
        <v>41666</v>
      </c>
      <c r="I132286" s="1">
        <v>66452</v>
      </c>
      <c r="J132286" s="1">
        <v>66889.42</v>
      </c>
      <c r="K132286" t="s">
        <v>36576</v>
      </c>
    </row>
    <row r="132287" spans="2:11" hidden="1" x14ac:dyDescent="0.3">
      <c r="B132287">
        <v>132279</v>
      </c>
      <c r="C132287" t="s">
        <v>2381</v>
      </c>
      <c r="D132287" t="s">
        <v>34616</v>
      </c>
      <c r="E132287" t="s">
        <v>19151</v>
      </c>
      <c r="F132287" s="4">
        <v>31516</v>
      </c>
      <c r="I132287" s="1">
        <v>66537</v>
      </c>
      <c r="J132287" s="1">
        <v>96601.03</v>
      </c>
      <c r="K132287" t="s">
        <v>36576</v>
      </c>
    </row>
    <row r="132288" spans="2:11" hidden="1" x14ac:dyDescent="0.3">
      <c r="B132288">
        <v>132280</v>
      </c>
      <c r="C132288" t="s">
        <v>30937</v>
      </c>
      <c r="D132288" t="s">
        <v>25620</v>
      </c>
      <c r="E132288" t="s">
        <v>21536</v>
      </c>
      <c r="F132288" s="4">
        <v>42044</v>
      </c>
      <c r="I132288" s="1">
        <v>66223</v>
      </c>
      <c r="J132288" s="1">
        <v>66117.929999999993</v>
      </c>
      <c r="K132288" t="s">
        <v>36576</v>
      </c>
    </row>
    <row r="132289" spans="2:11" hidden="1" x14ac:dyDescent="0.3">
      <c r="B132289">
        <v>132281</v>
      </c>
      <c r="C132289" t="s">
        <v>17765</v>
      </c>
      <c r="D132289" t="s">
        <v>25632</v>
      </c>
      <c r="E132289" t="s">
        <v>20828</v>
      </c>
      <c r="F132289" s="4">
        <v>40730</v>
      </c>
      <c r="I132289" s="1">
        <v>67636</v>
      </c>
      <c r="J132289" s="1">
        <v>94017.77</v>
      </c>
      <c r="K132289" t="s">
        <v>36576</v>
      </c>
    </row>
    <row r="132290" spans="2:11" hidden="1" x14ac:dyDescent="0.3">
      <c r="B132290">
        <v>132282</v>
      </c>
      <c r="C132290" t="s">
        <v>2382</v>
      </c>
      <c r="D132290" t="s">
        <v>34782</v>
      </c>
      <c r="E132290" t="s">
        <v>19071</v>
      </c>
      <c r="F132290" s="4">
        <v>32165</v>
      </c>
      <c r="I132290" s="1">
        <v>53940</v>
      </c>
      <c r="J132290" s="1">
        <v>85535.46</v>
      </c>
      <c r="K132290" t="s">
        <v>36576</v>
      </c>
    </row>
    <row r="132291" spans="2:11" hidden="1" x14ac:dyDescent="0.3">
      <c r="B132291">
        <v>132283</v>
      </c>
      <c r="C132291" t="s">
        <v>2385</v>
      </c>
      <c r="D132291" t="s">
        <v>34749</v>
      </c>
      <c r="E132291" t="s">
        <v>19379</v>
      </c>
      <c r="F132291" s="4">
        <v>32286</v>
      </c>
      <c r="I132291" s="1">
        <v>51799</v>
      </c>
      <c r="J132291" s="1">
        <v>61451.46</v>
      </c>
      <c r="K132291" t="s">
        <v>36576</v>
      </c>
    </row>
    <row r="132292" spans="2:11" hidden="1" x14ac:dyDescent="0.3">
      <c r="B132292">
        <v>132284</v>
      </c>
      <c r="C132292" t="s">
        <v>35978</v>
      </c>
      <c r="D132292" t="s">
        <v>34748</v>
      </c>
      <c r="E132292" t="s">
        <v>23336</v>
      </c>
      <c r="F132292" s="4">
        <v>43143</v>
      </c>
      <c r="I132292" s="1">
        <v>21008</v>
      </c>
      <c r="J132292" s="1">
        <v>8111.55</v>
      </c>
      <c r="K132292" t="s">
        <v>36576</v>
      </c>
    </row>
    <row r="132293" spans="2:11" hidden="1" x14ac:dyDescent="0.3">
      <c r="B132293">
        <v>132285</v>
      </c>
      <c r="C132293" t="s">
        <v>37724</v>
      </c>
      <c r="D132293" t="s">
        <v>34613</v>
      </c>
      <c r="E132293" t="s">
        <v>19142</v>
      </c>
      <c r="F132293" s="4">
        <v>43557</v>
      </c>
      <c r="I132293" s="1">
        <v>31389</v>
      </c>
      <c r="J132293" s="1">
        <v>7122.8</v>
      </c>
      <c r="K132293" t="s">
        <v>36576</v>
      </c>
    </row>
    <row r="132294" spans="2:11" hidden="1" x14ac:dyDescent="0.3">
      <c r="B132294">
        <v>132286</v>
      </c>
      <c r="C132294" t="s">
        <v>33876</v>
      </c>
      <c r="D132294" t="s">
        <v>32697</v>
      </c>
      <c r="E132294" t="s">
        <v>19963</v>
      </c>
      <c r="F132294" s="4">
        <v>42963</v>
      </c>
      <c r="I132294" s="1">
        <v>54454</v>
      </c>
      <c r="J132294" s="1">
        <v>85414.51</v>
      </c>
      <c r="K132294" t="s">
        <v>36576</v>
      </c>
    </row>
    <row r="132295" spans="2:11" hidden="1" x14ac:dyDescent="0.3">
      <c r="B132295">
        <v>132287</v>
      </c>
      <c r="C132295" t="s">
        <v>37725</v>
      </c>
      <c r="D132295" t="s">
        <v>34656</v>
      </c>
      <c r="E132295" t="s">
        <v>19346</v>
      </c>
      <c r="F132295" s="4">
        <v>42138</v>
      </c>
      <c r="I132295" s="1">
        <v>29120</v>
      </c>
      <c r="J132295" s="1">
        <v>10093.719999999999</v>
      </c>
      <c r="K132295" t="s">
        <v>36576</v>
      </c>
    </row>
    <row r="132296" spans="2:11" hidden="1" x14ac:dyDescent="0.3">
      <c r="B132296">
        <v>132288</v>
      </c>
      <c r="C132296" t="s">
        <v>33877</v>
      </c>
      <c r="D132296" t="s">
        <v>25632</v>
      </c>
      <c r="E132296" t="s">
        <v>19788</v>
      </c>
      <c r="F132296" s="4">
        <v>42802</v>
      </c>
      <c r="I132296" s="1">
        <v>49887</v>
      </c>
      <c r="J132296" s="1">
        <v>49336.94</v>
      </c>
      <c r="K132296" t="s">
        <v>36576</v>
      </c>
    </row>
    <row r="132297" spans="2:11" hidden="1" x14ac:dyDescent="0.3">
      <c r="B132297">
        <v>132289</v>
      </c>
      <c r="C132297" t="s">
        <v>2389</v>
      </c>
      <c r="D132297" t="s">
        <v>32697</v>
      </c>
      <c r="E132297" t="s">
        <v>19133</v>
      </c>
      <c r="F132297" s="4">
        <v>39196</v>
      </c>
      <c r="I132297" s="1">
        <v>78791</v>
      </c>
      <c r="K132297" t="s">
        <v>36576</v>
      </c>
    </row>
    <row r="132298" spans="2:11" hidden="1" x14ac:dyDescent="0.3">
      <c r="B132298">
        <v>132290</v>
      </c>
      <c r="C132298" t="s">
        <v>2390</v>
      </c>
      <c r="D132298" t="s">
        <v>15599</v>
      </c>
      <c r="E132298" t="s">
        <v>19045</v>
      </c>
      <c r="F132298" s="4">
        <v>38391</v>
      </c>
      <c r="I132298" s="1">
        <v>11303</v>
      </c>
      <c r="J132298" s="1">
        <v>11149.79</v>
      </c>
      <c r="K132298" t="s">
        <v>36576</v>
      </c>
    </row>
    <row r="132299" spans="2:11" hidden="1" x14ac:dyDescent="0.3">
      <c r="B132299">
        <v>132291</v>
      </c>
      <c r="C132299" t="s">
        <v>37726</v>
      </c>
      <c r="D132299" t="s">
        <v>34656</v>
      </c>
      <c r="E132299" t="s">
        <v>19733</v>
      </c>
      <c r="F132299" s="4">
        <v>43656</v>
      </c>
      <c r="I132299" s="1">
        <v>24960</v>
      </c>
      <c r="K132299" t="s">
        <v>36576</v>
      </c>
    </row>
    <row r="132300" spans="2:11" hidden="1" x14ac:dyDescent="0.3">
      <c r="B132300">
        <v>132292</v>
      </c>
      <c r="C132300" t="s">
        <v>2391</v>
      </c>
      <c r="D132300" t="s">
        <v>34648</v>
      </c>
      <c r="E132300" t="s">
        <v>19075</v>
      </c>
      <c r="F132300" s="4">
        <v>36923</v>
      </c>
      <c r="I132300" s="1">
        <v>66414</v>
      </c>
      <c r="J132300" s="1">
        <v>73172.17</v>
      </c>
      <c r="K132300" t="s">
        <v>36576</v>
      </c>
    </row>
    <row r="132301" spans="2:11" hidden="1" x14ac:dyDescent="0.3">
      <c r="B132301">
        <v>132293</v>
      </c>
      <c r="C132301" t="s">
        <v>28338</v>
      </c>
      <c r="D132301" t="s">
        <v>32697</v>
      </c>
      <c r="E132301" t="s">
        <v>19170</v>
      </c>
      <c r="F132301" s="4">
        <v>41666</v>
      </c>
      <c r="I132301" s="1">
        <v>72254</v>
      </c>
      <c r="J132301" s="1">
        <v>68625.75</v>
      </c>
      <c r="K132301" t="s">
        <v>36576</v>
      </c>
    </row>
    <row r="132302" spans="2:11" hidden="1" x14ac:dyDescent="0.3">
      <c r="B132302">
        <v>132294</v>
      </c>
      <c r="C132302" t="s">
        <v>2394</v>
      </c>
      <c r="D132302" t="s">
        <v>34691</v>
      </c>
      <c r="E132302" t="s">
        <v>20509</v>
      </c>
      <c r="F132302" s="4">
        <v>38397</v>
      </c>
      <c r="I132302" s="1">
        <v>59593</v>
      </c>
      <c r="J132302" s="1">
        <v>59547.78</v>
      </c>
      <c r="K132302" t="s">
        <v>36576</v>
      </c>
    </row>
    <row r="132303" spans="2:11" hidden="1" x14ac:dyDescent="0.3">
      <c r="B132303">
        <v>132295</v>
      </c>
      <c r="C132303" t="s">
        <v>37727</v>
      </c>
      <c r="D132303" t="s">
        <v>30108</v>
      </c>
      <c r="E132303" t="s">
        <v>31489</v>
      </c>
      <c r="F132303" s="4">
        <v>43362</v>
      </c>
      <c r="I132303" s="1">
        <v>34298</v>
      </c>
      <c r="J132303" s="1">
        <v>26273.919999999998</v>
      </c>
      <c r="K132303" t="s">
        <v>36576</v>
      </c>
    </row>
    <row r="132304" spans="2:11" hidden="1" x14ac:dyDescent="0.3">
      <c r="B132304">
        <v>132296</v>
      </c>
      <c r="C132304" t="s">
        <v>37728</v>
      </c>
      <c r="D132304" t="s">
        <v>34656</v>
      </c>
      <c r="E132304" t="s">
        <v>19733</v>
      </c>
      <c r="F132304" s="4">
        <v>43629</v>
      </c>
      <c r="I132304" s="1">
        <v>24960</v>
      </c>
      <c r="K132304" t="s">
        <v>36576</v>
      </c>
    </row>
    <row r="132305" spans="2:11" hidden="1" x14ac:dyDescent="0.3">
      <c r="B132305">
        <v>132297</v>
      </c>
      <c r="C132305" t="s">
        <v>2395</v>
      </c>
      <c r="D132305" t="s">
        <v>34755</v>
      </c>
      <c r="E132305" t="s">
        <v>19833</v>
      </c>
      <c r="F132305" s="4">
        <v>39256</v>
      </c>
      <c r="I132305" s="1">
        <v>51000</v>
      </c>
      <c r="J132305" s="1">
        <v>50961.279999999999</v>
      </c>
      <c r="K132305" t="s">
        <v>36576</v>
      </c>
    </row>
    <row r="132306" spans="2:11" hidden="1" x14ac:dyDescent="0.3">
      <c r="B132306">
        <v>132298</v>
      </c>
      <c r="C132306" t="s">
        <v>35979</v>
      </c>
      <c r="D132306" t="s">
        <v>34567</v>
      </c>
      <c r="E132306" t="s">
        <v>19577</v>
      </c>
      <c r="F132306" s="4">
        <v>39232</v>
      </c>
      <c r="I132306" s="1">
        <v>35383</v>
      </c>
      <c r="J132306" s="1">
        <v>22554.560000000001</v>
      </c>
      <c r="K132306" t="s">
        <v>36576</v>
      </c>
    </row>
    <row r="132307" spans="2:11" hidden="1" x14ac:dyDescent="0.3">
      <c r="B132307">
        <v>132299</v>
      </c>
      <c r="C132307" t="s">
        <v>37729</v>
      </c>
      <c r="D132307" t="s">
        <v>34575</v>
      </c>
      <c r="E132307" t="s">
        <v>19143</v>
      </c>
      <c r="F132307" s="4">
        <v>43435</v>
      </c>
      <c r="I132307" s="1">
        <v>31256</v>
      </c>
      <c r="J132307" s="1">
        <v>18522.45</v>
      </c>
      <c r="K132307" t="s">
        <v>36576</v>
      </c>
    </row>
    <row r="132308" spans="2:11" hidden="1" x14ac:dyDescent="0.3">
      <c r="B132308">
        <v>132300</v>
      </c>
      <c r="C132308" t="s">
        <v>2396</v>
      </c>
      <c r="D132308" t="s">
        <v>25632</v>
      </c>
      <c r="E132308" t="s">
        <v>19220</v>
      </c>
      <c r="F132308" s="4">
        <v>38614</v>
      </c>
      <c r="I132308" s="1">
        <v>69980</v>
      </c>
      <c r="J132308" s="1">
        <v>77994.19</v>
      </c>
      <c r="K132308" t="s">
        <v>36576</v>
      </c>
    </row>
    <row r="132309" spans="2:11" hidden="1" x14ac:dyDescent="0.3">
      <c r="B132309">
        <v>132301</v>
      </c>
      <c r="C132309" t="s">
        <v>37730</v>
      </c>
      <c r="D132309" t="s">
        <v>34754</v>
      </c>
      <c r="E132309" t="s">
        <v>19645</v>
      </c>
      <c r="F132309" s="4">
        <v>43600</v>
      </c>
      <c r="I132309" s="1">
        <v>42938</v>
      </c>
      <c r="J132309" s="1">
        <v>3238.16</v>
      </c>
      <c r="K132309" t="s">
        <v>36576</v>
      </c>
    </row>
    <row r="132310" spans="2:11" hidden="1" x14ac:dyDescent="0.3">
      <c r="B132310">
        <v>132302</v>
      </c>
      <c r="C132310" t="s">
        <v>37731</v>
      </c>
      <c r="D132310" t="s">
        <v>36606</v>
      </c>
      <c r="E132310" t="s">
        <v>19586</v>
      </c>
      <c r="F132310" s="4">
        <v>43465</v>
      </c>
      <c r="I132310" s="1">
        <v>40248</v>
      </c>
      <c r="J132310" s="1">
        <v>1993.05</v>
      </c>
      <c r="K132310" t="s">
        <v>36576</v>
      </c>
    </row>
    <row r="132311" spans="2:11" hidden="1" x14ac:dyDescent="0.3">
      <c r="B132311">
        <v>132303</v>
      </c>
      <c r="C132311" t="s">
        <v>2397</v>
      </c>
      <c r="D132311" t="s">
        <v>34679</v>
      </c>
      <c r="E132311" t="s">
        <v>19614</v>
      </c>
      <c r="F132311" s="4">
        <v>40028</v>
      </c>
      <c r="I132311" s="1">
        <v>57248</v>
      </c>
      <c r="J132311" s="1">
        <v>64740.61</v>
      </c>
      <c r="K132311" t="s">
        <v>36576</v>
      </c>
    </row>
    <row r="132312" spans="2:11" hidden="1" x14ac:dyDescent="0.3">
      <c r="B132312">
        <v>132304</v>
      </c>
      <c r="C132312" t="s">
        <v>35980</v>
      </c>
      <c r="D132312" t="s">
        <v>32697</v>
      </c>
      <c r="E132312" t="s">
        <v>19214</v>
      </c>
      <c r="F132312" s="4">
        <v>43276</v>
      </c>
      <c r="I132312" s="1">
        <v>53640</v>
      </c>
      <c r="J132312" s="1">
        <v>53975.15</v>
      </c>
      <c r="K132312" t="s">
        <v>36576</v>
      </c>
    </row>
    <row r="132313" spans="2:11" hidden="1" x14ac:dyDescent="0.3">
      <c r="B132313">
        <v>132305</v>
      </c>
      <c r="C132313" t="s">
        <v>2398</v>
      </c>
      <c r="D132313" t="s">
        <v>19138</v>
      </c>
      <c r="E132313" t="s">
        <v>19288</v>
      </c>
      <c r="F132313" s="4">
        <v>41079</v>
      </c>
      <c r="I132313" s="1">
        <v>32739</v>
      </c>
      <c r="K132313" t="s">
        <v>36576</v>
      </c>
    </row>
    <row r="132314" spans="2:11" hidden="1" x14ac:dyDescent="0.3">
      <c r="B132314">
        <v>132306</v>
      </c>
      <c r="C132314" t="s">
        <v>2398</v>
      </c>
      <c r="D132314" t="s">
        <v>34659</v>
      </c>
      <c r="E132314" t="s">
        <v>19287</v>
      </c>
      <c r="F132314" s="4">
        <v>39951</v>
      </c>
      <c r="I132314" s="1">
        <v>29162</v>
      </c>
      <c r="J132314" s="1">
        <v>28996.99</v>
      </c>
      <c r="K132314" t="s">
        <v>36576</v>
      </c>
    </row>
    <row r="132315" spans="2:11" hidden="1" x14ac:dyDescent="0.3">
      <c r="B132315">
        <v>132307</v>
      </c>
      <c r="C132315" t="s">
        <v>37732</v>
      </c>
      <c r="D132315" t="s">
        <v>34564</v>
      </c>
      <c r="E132315" t="s">
        <v>36834</v>
      </c>
      <c r="F132315" s="4">
        <v>43696</v>
      </c>
      <c r="I132315" s="1">
        <v>37440</v>
      </c>
      <c r="K132315" t="s">
        <v>36576</v>
      </c>
    </row>
    <row r="132316" spans="2:11" hidden="1" x14ac:dyDescent="0.3">
      <c r="B132316">
        <v>132308</v>
      </c>
      <c r="C132316" t="s">
        <v>2400</v>
      </c>
      <c r="D132316" t="s">
        <v>34614</v>
      </c>
      <c r="E132316" t="s">
        <v>22485</v>
      </c>
      <c r="F132316" s="4">
        <v>40378</v>
      </c>
      <c r="I132316" s="1">
        <v>70249</v>
      </c>
      <c r="J132316" s="1">
        <v>68489.69</v>
      </c>
      <c r="K132316" t="s">
        <v>36576</v>
      </c>
    </row>
    <row r="132317" spans="2:11" hidden="1" x14ac:dyDescent="0.3">
      <c r="B132317">
        <v>132309</v>
      </c>
      <c r="C132317" t="s">
        <v>37733</v>
      </c>
      <c r="D132317" t="s">
        <v>25655</v>
      </c>
      <c r="E132317" t="s">
        <v>19552</v>
      </c>
      <c r="F132317" s="4">
        <v>43349</v>
      </c>
      <c r="I132317" s="1">
        <v>60655</v>
      </c>
      <c r="J132317" s="1">
        <v>46657.8</v>
      </c>
      <c r="K132317" t="s">
        <v>36576</v>
      </c>
    </row>
    <row r="132318" spans="2:11" hidden="1" x14ac:dyDescent="0.3">
      <c r="B132318">
        <v>132310</v>
      </c>
      <c r="C132318" t="s">
        <v>2402</v>
      </c>
      <c r="D132318" t="s">
        <v>32725</v>
      </c>
      <c r="E132318" t="s">
        <v>19856</v>
      </c>
      <c r="F132318" s="4">
        <v>40540</v>
      </c>
      <c r="I132318" s="1">
        <v>78394</v>
      </c>
      <c r="J132318" s="1">
        <v>142277.68</v>
      </c>
      <c r="K132318" t="s">
        <v>36576</v>
      </c>
    </row>
    <row r="132319" spans="2:11" hidden="1" x14ac:dyDescent="0.3">
      <c r="B132319">
        <v>132311</v>
      </c>
      <c r="C132319" t="s">
        <v>35981</v>
      </c>
      <c r="D132319" t="s">
        <v>32704</v>
      </c>
      <c r="E132319" t="s">
        <v>19142</v>
      </c>
      <c r="F132319" s="4">
        <v>39256</v>
      </c>
      <c r="I132319" s="1">
        <v>53640</v>
      </c>
      <c r="J132319" s="1">
        <v>52278.23</v>
      </c>
      <c r="K132319" t="s">
        <v>36576</v>
      </c>
    </row>
    <row r="132320" spans="2:11" hidden="1" x14ac:dyDescent="0.3">
      <c r="B132320">
        <v>132312</v>
      </c>
      <c r="C132320" t="s">
        <v>2403</v>
      </c>
      <c r="D132320" t="s">
        <v>34595</v>
      </c>
      <c r="E132320" t="s">
        <v>19392</v>
      </c>
      <c r="F132320" s="4">
        <v>37445</v>
      </c>
      <c r="I132320" s="1">
        <v>64035</v>
      </c>
      <c r="J132320" s="1">
        <v>63976.480000000003</v>
      </c>
      <c r="K132320" t="s">
        <v>36576</v>
      </c>
    </row>
    <row r="132321" spans="2:11" hidden="1" x14ac:dyDescent="0.3">
      <c r="B132321">
        <v>132313</v>
      </c>
      <c r="C132321" t="s">
        <v>23687</v>
      </c>
      <c r="D132321" t="s">
        <v>35982</v>
      </c>
      <c r="E132321" t="s">
        <v>19525</v>
      </c>
      <c r="F132321" s="4">
        <v>41365</v>
      </c>
      <c r="I132321" s="1">
        <v>80300</v>
      </c>
      <c r="J132321" s="1">
        <v>80797.36</v>
      </c>
      <c r="K132321" t="s">
        <v>36576</v>
      </c>
    </row>
    <row r="132322" spans="2:11" hidden="1" x14ac:dyDescent="0.3">
      <c r="B132322">
        <v>132314</v>
      </c>
      <c r="C132322" t="s">
        <v>28343</v>
      </c>
      <c r="D132322" t="s">
        <v>35843</v>
      </c>
      <c r="E132322" t="s">
        <v>19004</v>
      </c>
      <c r="F132322" s="4">
        <v>41799</v>
      </c>
      <c r="I132322" s="1">
        <v>80800</v>
      </c>
      <c r="J132322" s="1">
        <v>81683.399999999994</v>
      </c>
      <c r="K132322" t="s">
        <v>36576</v>
      </c>
    </row>
    <row r="132323" spans="2:11" hidden="1" x14ac:dyDescent="0.3">
      <c r="B132323">
        <v>132315</v>
      </c>
      <c r="C132323" t="s">
        <v>2404</v>
      </c>
      <c r="D132323" t="s">
        <v>35011</v>
      </c>
      <c r="E132323" t="s">
        <v>20171</v>
      </c>
      <c r="F132323" s="4">
        <v>30795</v>
      </c>
      <c r="I132323" s="1">
        <v>49780</v>
      </c>
      <c r="J132323" s="1">
        <v>49592.67</v>
      </c>
      <c r="K132323" t="s">
        <v>36576</v>
      </c>
    </row>
    <row r="132324" spans="2:11" hidden="1" x14ac:dyDescent="0.3">
      <c r="B132324">
        <v>132316</v>
      </c>
      <c r="C132324" t="s">
        <v>2406</v>
      </c>
      <c r="D132324" t="s">
        <v>34811</v>
      </c>
      <c r="E132324" t="s">
        <v>32853</v>
      </c>
      <c r="F132324" s="4">
        <v>39345</v>
      </c>
      <c r="I132324" s="1">
        <v>38637</v>
      </c>
      <c r="J132324" s="1">
        <v>41434.83</v>
      </c>
      <c r="K132324" t="s">
        <v>36576</v>
      </c>
    </row>
    <row r="132325" spans="2:11" hidden="1" x14ac:dyDescent="0.3">
      <c r="B132325">
        <v>132317</v>
      </c>
      <c r="C132325" t="s">
        <v>37734</v>
      </c>
      <c r="D132325" t="s">
        <v>34569</v>
      </c>
      <c r="E132325" t="s">
        <v>19110</v>
      </c>
      <c r="F132325" s="4">
        <v>39256</v>
      </c>
      <c r="I132325" s="1">
        <v>31488</v>
      </c>
      <c r="J132325" s="1">
        <v>35748.639999999999</v>
      </c>
      <c r="K132325" t="s">
        <v>36576</v>
      </c>
    </row>
    <row r="132326" spans="2:11" hidden="1" x14ac:dyDescent="0.3">
      <c r="B132326">
        <v>132318</v>
      </c>
      <c r="C132326" t="s">
        <v>2407</v>
      </c>
      <c r="D132326" t="s">
        <v>1761</v>
      </c>
      <c r="E132326" t="s">
        <v>19002</v>
      </c>
      <c r="F132326" s="4">
        <v>25527</v>
      </c>
      <c r="I132326" s="1">
        <v>47184</v>
      </c>
      <c r="J132326" s="1">
        <v>47314.92</v>
      </c>
      <c r="K132326" t="s">
        <v>36576</v>
      </c>
    </row>
    <row r="132327" spans="2:11" hidden="1" x14ac:dyDescent="0.3">
      <c r="B132327">
        <v>132319</v>
      </c>
      <c r="C132327" t="s">
        <v>23691</v>
      </c>
      <c r="D132327" t="s">
        <v>32697</v>
      </c>
      <c r="E132327" t="s">
        <v>19924</v>
      </c>
      <c r="F132327" s="4">
        <v>41435</v>
      </c>
      <c r="I132327" s="1">
        <v>54454</v>
      </c>
      <c r="J132327" s="1">
        <v>63361.41</v>
      </c>
      <c r="K132327" t="s">
        <v>36576</v>
      </c>
    </row>
    <row r="132328" spans="2:11" hidden="1" x14ac:dyDescent="0.3">
      <c r="B132328">
        <v>132320</v>
      </c>
      <c r="C132328" t="s">
        <v>2408</v>
      </c>
      <c r="D132328" t="s">
        <v>32697</v>
      </c>
      <c r="E132328" t="s">
        <v>19347</v>
      </c>
      <c r="F132328" s="4">
        <v>38622</v>
      </c>
      <c r="I132328" s="1">
        <v>80295</v>
      </c>
      <c r="J132328" s="1">
        <v>96551.06</v>
      </c>
      <c r="K132328" t="s">
        <v>36576</v>
      </c>
    </row>
    <row r="132329" spans="2:11" hidden="1" x14ac:dyDescent="0.3">
      <c r="B132329">
        <v>132321</v>
      </c>
      <c r="C132329" t="s">
        <v>17775</v>
      </c>
      <c r="D132329" t="s">
        <v>35004</v>
      </c>
      <c r="E132329" t="s">
        <v>19664</v>
      </c>
      <c r="F132329" s="4">
        <v>39076</v>
      </c>
      <c r="I132329" s="1">
        <v>31454</v>
      </c>
      <c r="J132329" s="1">
        <v>38062.36</v>
      </c>
      <c r="K132329" t="s">
        <v>36576</v>
      </c>
    </row>
    <row r="132330" spans="2:11" hidden="1" x14ac:dyDescent="0.3">
      <c r="B132330">
        <v>132322</v>
      </c>
      <c r="C132330" t="s">
        <v>17776</v>
      </c>
      <c r="D132330" t="s">
        <v>32697</v>
      </c>
      <c r="E132330" t="s">
        <v>31440</v>
      </c>
      <c r="F132330" s="4">
        <v>36081</v>
      </c>
      <c r="I132330" s="1">
        <v>88694</v>
      </c>
      <c r="J132330" s="1">
        <v>97500.39</v>
      </c>
      <c r="K132330" t="s">
        <v>36576</v>
      </c>
    </row>
    <row r="132331" spans="2:11" hidden="1" x14ac:dyDescent="0.3">
      <c r="B132331">
        <v>132323</v>
      </c>
      <c r="C132331" t="s">
        <v>2412</v>
      </c>
      <c r="D132331" t="s">
        <v>30251</v>
      </c>
      <c r="E132331" t="s">
        <v>19613</v>
      </c>
      <c r="F132331" s="4">
        <v>28884</v>
      </c>
      <c r="I132331" s="1">
        <v>136700</v>
      </c>
      <c r="J132331" s="1">
        <v>138098.88</v>
      </c>
      <c r="K132331" t="s">
        <v>36576</v>
      </c>
    </row>
    <row r="132332" spans="2:11" hidden="1" x14ac:dyDescent="0.3">
      <c r="B132332">
        <v>132324</v>
      </c>
      <c r="C132332" t="s">
        <v>2413</v>
      </c>
      <c r="D132332" t="s">
        <v>499</v>
      </c>
      <c r="E132332" t="s">
        <v>19414</v>
      </c>
      <c r="F132332" s="4">
        <v>37207</v>
      </c>
      <c r="I132332" s="1">
        <v>58683</v>
      </c>
      <c r="J132332" s="1">
        <v>58636.33</v>
      </c>
      <c r="K132332" t="s">
        <v>36576</v>
      </c>
    </row>
    <row r="132333" spans="2:11" hidden="1" x14ac:dyDescent="0.3">
      <c r="B132333">
        <v>132325</v>
      </c>
      <c r="C132333" t="s">
        <v>2414</v>
      </c>
      <c r="D132333" t="s">
        <v>34569</v>
      </c>
      <c r="E132333" t="s">
        <v>19728</v>
      </c>
      <c r="F132333" s="4">
        <v>36913</v>
      </c>
      <c r="I132333" s="1">
        <v>38490</v>
      </c>
      <c r="J132333" s="1">
        <v>39165.82</v>
      </c>
      <c r="K132333" t="s">
        <v>36576</v>
      </c>
    </row>
    <row r="132334" spans="2:11" hidden="1" x14ac:dyDescent="0.3">
      <c r="B132334">
        <v>132326</v>
      </c>
      <c r="C132334" t="s">
        <v>30940</v>
      </c>
      <c r="D132334" t="s">
        <v>34576</v>
      </c>
      <c r="E132334" t="s">
        <v>19572</v>
      </c>
      <c r="F132334" s="4">
        <v>42037</v>
      </c>
      <c r="I132334" s="1">
        <v>63200</v>
      </c>
      <c r="J132334" s="1">
        <v>63647.06</v>
      </c>
      <c r="K132334" t="s">
        <v>36576</v>
      </c>
    </row>
    <row r="132335" spans="2:11" hidden="1" x14ac:dyDescent="0.3">
      <c r="B132335">
        <v>132327</v>
      </c>
      <c r="C132335" t="s">
        <v>23696</v>
      </c>
      <c r="D132335" t="s">
        <v>34945</v>
      </c>
      <c r="E132335" t="s">
        <v>19360</v>
      </c>
      <c r="F132335" s="4">
        <v>41085</v>
      </c>
      <c r="I132335" s="1">
        <v>72840</v>
      </c>
      <c r="J132335" s="1">
        <v>64980.88</v>
      </c>
      <c r="K132335" t="s">
        <v>36576</v>
      </c>
    </row>
    <row r="132336" spans="2:11" hidden="1" x14ac:dyDescent="0.3">
      <c r="B132336">
        <v>132328</v>
      </c>
      <c r="C132336" t="s">
        <v>2417</v>
      </c>
      <c r="D132336" t="s">
        <v>30055</v>
      </c>
      <c r="E132336" t="s">
        <v>19500</v>
      </c>
      <c r="F132336" s="4">
        <v>35513</v>
      </c>
      <c r="I132336" s="1">
        <v>121800</v>
      </c>
      <c r="J132336" s="1">
        <v>123938.05</v>
      </c>
      <c r="K132336" t="s">
        <v>36576</v>
      </c>
    </row>
    <row r="132337" spans="2:11" hidden="1" x14ac:dyDescent="0.3">
      <c r="B132337">
        <v>132329</v>
      </c>
      <c r="C132337" t="s">
        <v>2420</v>
      </c>
      <c r="D132337" t="s">
        <v>34570</v>
      </c>
      <c r="E132337" t="s">
        <v>32693</v>
      </c>
      <c r="F132337" s="4">
        <v>38980</v>
      </c>
      <c r="I132337" s="1">
        <v>54728</v>
      </c>
      <c r="J132337" s="1">
        <v>90320.67</v>
      </c>
      <c r="K132337" t="s">
        <v>36576</v>
      </c>
    </row>
    <row r="132338" spans="2:11" hidden="1" x14ac:dyDescent="0.3">
      <c r="B132338">
        <v>132330</v>
      </c>
      <c r="C132338" t="s">
        <v>2422</v>
      </c>
      <c r="D132338" t="s">
        <v>35007</v>
      </c>
      <c r="E132338" t="s">
        <v>19420</v>
      </c>
      <c r="F132338" s="4">
        <v>37891</v>
      </c>
      <c r="I132338" s="1">
        <v>45674</v>
      </c>
      <c r="J132338" s="1">
        <v>66142.16</v>
      </c>
      <c r="K132338" t="s">
        <v>36576</v>
      </c>
    </row>
    <row r="132339" spans="2:11" hidden="1" x14ac:dyDescent="0.3">
      <c r="B132339">
        <v>132331</v>
      </c>
      <c r="C132339" t="s">
        <v>28354</v>
      </c>
      <c r="D132339" t="s">
        <v>35765</v>
      </c>
      <c r="E132339" t="s">
        <v>22011</v>
      </c>
      <c r="F132339" s="4">
        <v>41562</v>
      </c>
      <c r="I132339" s="1">
        <v>61155</v>
      </c>
      <c r="J132339" s="1">
        <v>58721.57</v>
      </c>
      <c r="K132339" t="s">
        <v>36576</v>
      </c>
    </row>
    <row r="132340" spans="2:11" hidden="1" x14ac:dyDescent="0.3">
      <c r="B132340">
        <v>132332</v>
      </c>
      <c r="C132340" t="s">
        <v>37735</v>
      </c>
      <c r="D132340" t="s">
        <v>34575</v>
      </c>
      <c r="E132340" t="s">
        <v>19665</v>
      </c>
      <c r="F132340" s="4">
        <v>43365</v>
      </c>
      <c r="I132340" s="1">
        <v>31256</v>
      </c>
      <c r="J132340" s="1">
        <v>28717.16</v>
      </c>
      <c r="K132340" t="s">
        <v>36576</v>
      </c>
    </row>
    <row r="132341" spans="2:11" hidden="1" x14ac:dyDescent="0.3">
      <c r="B132341">
        <v>132333</v>
      </c>
      <c r="C132341" t="s">
        <v>37736</v>
      </c>
      <c r="D132341" t="s">
        <v>35428</v>
      </c>
      <c r="E132341" t="s">
        <v>19335</v>
      </c>
      <c r="F132341" s="4">
        <v>43577</v>
      </c>
      <c r="I132341" s="1">
        <v>72500</v>
      </c>
      <c r="J132341" s="1">
        <v>11153.84</v>
      </c>
      <c r="K132341" t="s">
        <v>36576</v>
      </c>
    </row>
    <row r="132342" spans="2:11" hidden="1" x14ac:dyDescent="0.3">
      <c r="B132342">
        <v>132334</v>
      </c>
      <c r="C132342" t="s">
        <v>2424</v>
      </c>
      <c r="D132342" t="s">
        <v>34587</v>
      </c>
      <c r="E132342" t="s">
        <v>19560</v>
      </c>
      <c r="F132342" s="4">
        <v>38400</v>
      </c>
      <c r="I132342" s="1">
        <v>34701</v>
      </c>
      <c r="J132342" s="1">
        <v>35075.31</v>
      </c>
      <c r="K132342" t="s">
        <v>36576</v>
      </c>
    </row>
    <row r="132343" spans="2:11" hidden="1" x14ac:dyDescent="0.3">
      <c r="B132343">
        <v>132335</v>
      </c>
      <c r="C132343" t="s">
        <v>2425</v>
      </c>
      <c r="D132343" t="s">
        <v>32714</v>
      </c>
      <c r="E132343" t="s">
        <v>19864</v>
      </c>
      <c r="F132343" s="4">
        <v>29794</v>
      </c>
      <c r="I132343" s="1">
        <v>38433</v>
      </c>
      <c r="J132343" s="1">
        <v>53754.69</v>
      </c>
      <c r="K132343" t="s">
        <v>36576</v>
      </c>
    </row>
    <row r="132344" spans="2:11" hidden="1" x14ac:dyDescent="0.3">
      <c r="B132344">
        <v>132336</v>
      </c>
      <c r="C132344" t="s">
        <v>23700</v>
      </c>
      <c r="D132344" t="s">
        <v>34677</v>
      </c>
      <c r="E132344" t="s">
        <v>19444</v>
      </c>
      <c r="F132344" s="4">
        <v>41141</v>
      </c>
      <c r="I132344" s="1">
        <v>41599</v>
      </c>
      <c r="J132344" s="1">
        <v>55454.03</v>
      </c>
      <c r="K132344" t="s">
        <v>36576</v>
      </c>
    </row>
    <row r="132345" spans="2:11" hidden="1" x14ac:dyDescent="0.3">
      <c r="B132345">
        <v>132337</v>
      </c>
      <c r="C132345" t="s">
        <v>2429</v>
      </c>
      <c r="D132345" t="s">
        <v>33082</v>
      </c>
      <c r="E132345" t="s">
        <v>19645</v>
      </c>
      <c r="F132345" s="4">
        <v>37048</v>
      </c>
      <c r="I132345" s="1">
        <v>76092</v>
      </c>
      <c r="J132345" s="1">
        <v>107701.49</v>
      </c>
      <c r="K132345" t="s">
        <v>36576</v>
      </c>
    </row>
    <row r="132346" spans="2:11" hidden="1" x14ac:dyDescent="0.3">
      <c r="B132346">
        <v>132338</v>
      </c>
      <c r="C132346" t="s">
        <v>2430</v>
      </c>
      <c r="D132346" t="s">
        <v>35143</v>
      </c>
      <c r="E132346" t="s">
        <v>19157</v>
      </c>
      <c r="F132346" s="4">
        <v>35163</v>
      </c>
      <c r="I132346" s="1">
        <v>51126</v>
      </c>
      <c r="J132346" s="1">
        <v>51610.27</v>
      </c>
      <c r="K132346" t="s">
        <v>36576</v>
      </c>
    </row>
    <row r="132347" spans="2:11" hidden="1" x14ac:dyDescent="0.3">
      <c r="B132347">
        <v>132339</v>
      </c>
      <c r="C132347" t="s">
        <v>28361</v>
      </c>
      <c r="D132347" t="s">
        <v>32815</v>
      </c>
      <c r="E132347" t="s">
        <v>21788</v>
      </c>
      <c r="F132347" s="4">
        <v>33865</v>
      </c>
      <c r="I132347" s="1">
        <v>122049</v>
      </c>
      <c r="J132347" s="1">
        <v>137019.03</v>
      </c>
      <c r="K132347" t="s">
        <v>36576</v>
      </c>
    </row>
    <row r="132348" spans="2:11" hidden="1" x14ac:dyDescent="0.3">
      <c r="B132348">
        <v>132340</v>
      </c>
      <c r="C132348" t="s">
        <v>33879</v>
      </c>
      <c r="D132348" t="s">
        <v>34564</v>
      </c>
      <c r="E132348" t="s">
        <v>20044</v>
      </c>
      <c r="F132348" s="4">
        <v>42887</v>
      </c>
      <c r="I132348" s="1">
        <v>27040</v>
      </c>
      <c r="J132348" s="1">
        <v>3224</v>
      </c>
      <c r="K132348" t="s">
        <v>36576</v>
      </c>
    </row>
    <row r="132349" spans="2:11" hidden="1" x14ac:dyDescent="0.3">
      <c r="B132349">
        <v>132341</v>
      </c>
      <c r="C132349" t="s">
        <v>30941</v>
      </c>
      <c r="D132349" t="s">
        <v>30085</v>
      </c>
      <c r="E132349" t="s">
        <v>19752</v>
      </c>
      <c r="F132349" s="4">
        <v>41813</v>
      </c>
      <c r="I132349" s="1">
        <v>163000</v>
      </c>
      <c r="J132349" s="1">
        <v>159773.87</v>
      </c>
      <c r="K132349" t="s">
        <v>36576</v>
      </c>
    </row>
    <row r="132350" spans="2:11" hidden="1" x14ac:dyDescent="0.3">
      <c r="B132350">
        <v>132342</v>
      </c>
      <c r="C132350" t="s">
        <v>2438</v>
      </c>
      <c r="D132350" t="s">
        <v>32697</v>
      </c>
      <c r="E132350" t="s">
        <v>19439</v>
      </c>
      <c r="F132350" s="4">
        <v>37487</v>
      </c>
      <c r="I132350" s="1">
        <v>85609</v>
      </c>
      <c r="J132350" s="1">
        <v>82762.7</v>
      </c>
      <c r="K132350" t="s">
        <v>36576</v>
      </c>
    </row>
    <row r="132351" spans="2:11" hidden="1" x14ac:dyDescent="0.3">
      <c r="B132351">
        <v>132343</v>
      </c>
      <c r="C132351" t="s">
        <v>23703</v>
      </c>
      <c r="D132351" t="s">
        <v>32697</v>
      </c>
      <c r="E132351" t="s">
        <v>19039</v>
      </c>
      <c r="F132351" s="4">
        <v>39256</v>
      </c>
      <c r="I132351" s="1">
        <v>72977</v>
      </c>
      <c r="J132351" s="1">
        <v>120403.12</v>
      </c>
      <c r="K132351" t="s">
        <v>36576</v>
      </c>
    </row>
    <row r="132352" spans="2:11" hidden="1" x14ac:dyDescent="0.3">
      <c r="B132352">
        <v>132344</v>
      </c>
      <c r="C132352" t="s">
        <v>37737</v>
      </c>
      <c r="D132352" t="s">
        <v>34656</v>
      </c>
      <c r="E132352" t="s">
        <v>19733</v>
      </c>
      <c r="F132352" s="4">
        <v>43629</v>
      </c>
      <c r="I132352" s="1">
        <v>24960</v>
      </c>
      <c r="K132352" t="s">
        <v>36576</v>
      </c>
    </row>
    <row r="132353" spans="2:11" hidden="1" x14ac:dyDescent="0.3">
      <c r="B132353">
        <v>132345</v>
      </c>
      <c r="C132353" t="s">
        <v>17783</v>
      </c>
      <c r="D132353" t="s">
        <v>34633</v>
      </c>
      <c r="E132353" t="s">
        <v>19294</v>
      </c>
      <c r="F132353" s="4">
        <v>40932</v>
      </c>
      <c r="I132353" s="1">
        <v>34632</v>
      </c>
      <c r="J132353" s="1">
        <v>43600.12</v>
      </c>
      <c r="K132353" t="s">
        <v>36576</v>
      </c>
    </row>
    <row r="132354" spans="2:11" hidden="1" x14ac:dyDescent="0.3">
      <c r="B132354">
        <v>132346</v>
      </c>
      <c r="C132354" t="s">
        <v>2443</v>
      </c>
      <c r="D132354" t="s">
        <v>34624</v>
      </c>
      <c r="E132354" t="s">
        <v>20132</v>
      </c>
      <c r="F132354" s="4">
        <v>36717</v>
      </c>
      <c r="I132354" s="1">
        <v>58762</v>
      </c>
      <c r="J132354" s="1">
        <v>59971.62</v>
      </c>
      <c r="K132354" t="s">
        <v>36576</v>
      </c>
    </row>
    <row r="132355" spans="2:11" hidden="1" x14ac:dyDescent="0.3">
      <c r="B132355">
        <v>132347</v>
      </c>
      <c r="C132355" t="s">
        <v>37738</v>
      </c>
      <c r="D132355" t="s">
        <v>34586</v>
      </c>
      <c r="E132355" t="s">
        <v>19750</v>
      </c>
      <c r="F132355" s="4">
        <v>43633</v>
      </c>
      <c r="I132355" s="1">
        <v>21008</v>
      </c>
      <c r="K132355" t="s">
        <v>36576</v>
      </c>
    </row>
    <row r="132356" spans="2:11" hidden="1" x14ac:dyDescent="0.3">
      <c r="B132356">
        <v>132348</v>
      </c>
      <c r="C132356" t="s">
        <v>2448</v>
      </c>
      <c r="D132356" t="s">
        <v>34564</v>
      </c>
      <c r="E132356" t="s">
        <v>20099</v>
      </c>
      <c r="F132356" s="4">
        <v>38514</v>
      </c>
      <c r="I132356" s="1">
        <v>21008</v>
      </c>
      <c r="J132356" s="1">
        <v>10408.23</v>
      </c>
      <c r="K132356" t="s">
        <v>36576</v>
      </c>
    </row>
    <row r="132357" spans="2:11" hidden="1" x14ac:dyDescent="0.3">
      <c r="B132357">
        <v>132349</v>
      </c>
      <c r="C132357" t="s">
        <v>2449</v>
      </c>
      <c r="D132357" t="s">
        <v>34662</v>
      </c>
      <c r="E132357" t="s">
        <v>19993</v>
      </c>
      <c r="F132357" s="4">
        <v>38897</v>
      </c>
      <c r="I132357" s="1">
        <v>21008</v>
      </c>
      <c r="J132357" s="1">
        <v>6009.8</v>
      </c>
      <c r="K132357" t="s">
        <v>36576</v>
      </c>
    </row>
    <row r="132358" spans="2:11" hidden="1" x14ac:dyDescent="0.3">
      <c r="B132358">
        <v>132350</v>
      </c>
      <c r="C132358" t="s">
        <v>33881</v>
      </c>
      <c r="D132358" t="s">
        <v>34691</v>
      </c>
      <c r="E132358" t="s">
        <v>20509</v>
      </c>
      <c r="F132358" s="4">
        <v>42738</v>
      </c>
      <c r="I132358" s="1">
        <v>49884</v>
      </c>
      <c r="J132358" s="1">
        <v>49760.5</v>
      </c>
      <c r="K132358" t="s">
        <v>36576</v>
      </c>
    </row>
    <row r="132359" spans="2:11" hidden="1" x14ac:dyDescent="0.3">
      <c r="B132359">
        <v>132351</v>
      </c>
      <c r="C132359" t="s">
        <v>33882</v>
      </c>
      <c r="D132359" t="s">
        <v>32758</v>
      </c>
      <c r="E132359" t="s">
        <v>31438</v>
      </c>
      <c r="F132359" s="4">
        <v>42695</v>
      </c>
      <c r="I132359" s="1">
        <v>35383</v>
      </c>
      <c r="J132359" s="1">
        <v>41612.68</v>
      </c>
      <c r="K132359" t="s">
        <v>36576</v>
      </c>
    </row>
    <row r="132360" spans="2:11" hidden="1" x14ac:dyDescent="0.3">
      <c r="B132360">
        <v>132352</v>
      </c>
      <c r="C132360" t="s">
        <v>2451</v>
      </c>
      <c r="D132360" t="s">
        <v>34621</v>
      </c>
      <c r="E132360" t="s">
        <v>19427</v>
      </c>
      <c r="F132360" s="4">
        <v>36052</v>
      </c>
      <c r="I132360" s="1">
        <v>62127</v>
      </c>
      <c r="J132360" s="1">
        <v>56275.32</v>
      </c>
      <c r="K132360" t="s">
        <v>36576</v>
      </c>
    </row>
    <row r="132361" spans="2:11" hidden="1" x14ac:dyDescent="0.3">
      <c r="B132361">
        <v>132353</v>
      </c>
      <c r="C132361" t="s">
        <v>2454</v>
      </c>
      <c r="D132361" t="s">
        <v>32689</v>
      </c>
      <c r="E132361" t="s">
        <v>30046</v>
      </c>
      <c r="F132361" s="4">
        <v>39617</v>
      </c>
      <c r="I132361" s="1">
        <v>93089</v>
      </c>
      <c r="J132361" s="1">
        <v>155425.32999999999</v>
      </c>
      <c r="K132361" t="s">
        <v>36576</v>
      </c>
    </row>
    <row r="132362" spans="2:11" hidden="1" x14ac:dyDescent="0.3">
      <c r="B132362">
        <v>132354</v>
      </c>
      <c r="C132362" t="s">
        <v>2455</v>
      </c>
      <c r="D132362" t="s">
        <v>34739</v>
      </c>
      <c r="E132362" t="s">
        <v>19433</v>
      </c>
      <c r="F132362" s="4">
        <v>32608</v>
      </c>
      <c r="I132362" s="1">
        <v>77222</v>
      </c>
      <c r="J132362" s="1">
        <v>77942.77</v>
      </c>
      <c r="K132362" t="s">
        <v>36576</v>
      </c>
    </row>
    <row r="132363" spans="2:11" hidden="1" x14ac:dyDescent="0.3">
      <c r="B132363">
        <v>132355</v>
      </c>
      <c r="C132363" t="s">
        <v>37739</v>
      </c>
      <c r="D132363" t="s">
        <v>36342</v>
      </c>
      <c r="E132363" t="s">
        <v>20824</v>
      </c>
      <c r="F132363" s="4">
        <v>43605</v>
      </c>
      <c r="I132363" s="1">
        <v>85000</v>
      </c>
      <c r="J132363" s="1">
        <v>6533.03</v>
      </c>
      <c r="K132363" t="s">
        <v>36576</v>
      </c>
    </row>
    <row r="132364" spans="2:11" hidden="1" x14ac:dyDescent="0.3">
      <c r="B132364">
        <v>132356</v>
      </c>
      <c r="C132364" t="s">
        <v>33883</v>
      </c>
      <c r="D132364" t="s">
        <v>34745</v>
      </c>
      <c r="E132364" t="s">
        <v>19281</v>
      </c>
      <c r="F132364" s="4">
        <v>38997</v>
      </c>
      <c r="I132364" s="1">
        <v>40042</v>
      </c>
      <c r="J132364" s="1">
        <v>41812.910000000003</v>
      </c>
      <c r="K132364" t="s">
        <v>36576</v>
      </c>
    </row>
    <row r="132365" spans="2:11" hidden="1" x14ac:dyDescent="0.3">
      <c r="B132365">
        <v>132357</v>
      </c>
      <c r="C132365" t="s">
        <v>2459</v>
      </c>
      <c r="D132365" t="s">
        <v>30072</v>
      </c>
      <c r="E132365" t="s">
        <v>30023</v>
      </c>
      <c r="F132365" s="4">
        <v>37350</v>
      </c>
      <c r="I132365" s="1">
        <v>90619</v>
      </c>
      <c r="J132365" s="1">
        <v>78467.56</v>
      </c>
      <c r="K132365" t="s">
        <v>36576</v>
      </c>
    </row>
    <row r="132366" spans="2:11" hidden="1" x14ac:dyDescent="0.3">
      <c r="B132366">
        <v>132358</v>
      </c>
      <c r="C132366" t="s">
        <v>33884</v>
      </c>
      <c r="D132366" t="s">
        <v>35987</v>
      </c>
      <c r="E132366" t="s">
        <v>19525</v>
      </c>
      <c r="F132366" s="4">
        <v>42590</v>
      </c>
      <c r="I132366" s="1">
        <v>148600</v>
      </c>
      <c r="J132366" s="1">
        <v>152385.09</v>
      </c>
      <c r="K132366" t="s">
        <v>36576</v>
      </c>
    </row>
    <row r="132367" spans="2:11" hidden="1" x14ac:dyDescent="0.3">
      <c r="B132367">
        <v>132359</v>
      </c>
      <c r="C132367" t="s">
        <v>2469</v>
      </c>
      <c r="D132367" t="s">
        <v>25632</v>
      </c>
      <c r="E132367" t="s">
        <v>19220</v>
      </c>
      <c r="F132367" s="4">
        <v>38334</v>
      </c>
      <c r="I132367" s="1">
        <v>69980</v>
      </c>
      <c r="J132367" s="1">
        <v>74908.42</v>
      </c>
      <c r="K132367" t="s">
        <v>36576</v>
      </c>
    </row>
    <row r="132368" spans="2:11" hidden="1" x14ac:dyDescent="0.3">
      <c r="B132368">
        <v>132360</v>
      </c>
      <c r="C132368" t="s">
        <v>2470</v>
      </c>
      <c r="D132368" t="s">
        <v>34899</v>
      </c>
      <c r="E132368" t="s">
        <v>19281</v>
      </c>
      <c r="F132368" s="4">
        <v>37977</v>
      </c>
      <c r="I132368" s="1">
        <v>56322</v>
      </c>
      <c r="J132368" s="1">
        <v>56523.9</v>
      </c>
      <c r="K132368" t="s">
        <v>36576</v>
      </c>
    </row>
    <row r="132369" spans="2:11" hidden="1" x14ac:dyDescent="0.3">
      <c r="B132369">
        <v>132361</v>
      </c>
      <c r="C132369" t="s">
        <v>37740</v>
      </c>
      <c r="D132369" t="s">
        <v>34564</v>
      </c>
      <c r="E132369" t="s">
        <v>19733</v>
      </c>
      <c r="F132369" s="4">
        <v>43629</v>
      </c>
      <c r="I132369" s="1">
        <v>31200</v>
      </c>
      <c r="K132369" t="s">
        <v>36576</v>
      </c>
    </row>
    <row r="132370" spans="2:11" hidden="1" x14ac:dyDescent="0.3">
      <c r="B132370">
        <v>132362</v>
      </c>
      <c r="C132370" t="s">
        <v>33885</v>
      </c>
      <c r="D132370" t="s">
        <v>34575</v>
      </c>
      <c r="E132370" t="s">
        <v>32395</v>
      </c>
      <c r="F132370" s="4">
        <v>43003</v>
      </c>
      <c r="I132370" s="1">
        <v>31256</v>
      </c>
      <c r="J132370" s="1">
        <v>33027.910000000003</v>
      </c>
      <c r="K132370" t="s">
        <v>36576</v>
      </c>
    </row>
    <row r="132371" spans="2:11" hidden="1" x14ac:dyDescent="0.3">
      <c r="B132371">
        <v>132363</v>
      </c>
      <c r="C132371" t="s">
        <v>33886</v>
      </c>
      <c r="D132371" t="s">
        <v>30515</v>
      </c>
      <c r="E132371" t="s">
        <v>20582</v>
      </c>
      <c r="F132371" s="4">
        <v>42917</v>
      </c>
      <c r="I132371" s="1">
        <v>180035</v>
      </c>
      <c r="J132371" s="1">
        <v>181652.04</v>
      </c>
      <c r="K132371" t="s">
        <v>36576</v>
      </c>
    </row>
    <row r="132372" spans="2:11" hidden="1" x14ac:dyDescent="0.3">
      <c r="B132372">
        <v>132364</v>
      </c>
      <c r="C132372" t="s">
        <v>2475</v>
      </c>
      <c r="D132372" t="s">
        <v>32697</v>
      </c>
      <c r="E132372" t="s">
        <v>19338</v>
      </c>
      <c r="F132372" s="4">
        <v>33144</v>
      </c>
      <c r="I132372" s="1">
        <v>92548</v>
      </c>
      <c r="J132372" s="1">
        <v>149992.38</v>
      </c>
      <c r="K132372" t="s">
        <v>36576</v>
      </c>
    </row>
    <row r="132373" spans="2:11" hidden="1" x14ac:dyDescent="0.3">
      <c r="B132373">
        <v>132365</v>
      </c>
      <c r="C132373" t="s">
        <v>2476</v>
      </c>
      <c r="D132373" t="s">
        <v>32697</v>
      </c>
      <c r="E132373" t="s">
        <v>19219</v>
      </c>
      <c r="F132373" s="4">
        <v>38320</v>
      </c>
      <c r="I132373" s="1">
        <v>81795</v>
      </c>
      <c r="J132373" s="1">
        <v>100102.96</v>
      </c>
      <c r="K132373" t="s">
        <v>36576</v>
      </c>
    </row>
    <row r="132374" spans="2:11" hidden="1" x14ac:dyDescent="0.3">
      <c r="B132374">
        <v>132366</v>
      </c>
      <c r="C132374" t="s">
        <v>2480</v>
      </c>
      <c r="D132374" t="s">
        <v>32689</v>
      </c>
      <c r="E132374" t="s">
        <v>19464</v>
      </c>
      <c r="F132374" s="4">
        <v>31992</v>
      </c>
      <c r="I132374" s="1">
        <v>107364</v>
      </c>
      <c r="J132374" s="1">
        <v>170600.97</v>
      </c>
      <c r="K132374" t="s">
        <v>36576</v>
      </c>
    </row>
    <row r="132375" spans="2:11" hidden="1" x14ac:dyDescent="0.3">
      <c r="B132375">
        <v>132367</v>
      </c>
      <c r="C132375" t="s">
        <v>2483</v>
      </c>
      <c r="D132375" t="s">
        <v>34681</v>
      </c>
      <c r="E132375" t="s">
        <v>20320</v>
      </c>
      <c r="F132375" s="4">
        <v>34620</v>
      </c>
      <c r="I132375" s="1">
        <v>68751</v>
      </c>
      <c r="J132375" s="1">
        <v>68699.08</v>
      </c>
      <c r="K132375" t="s">
        <v>36576</v>
      </c>
    </row>
    <row r="132376" spans="2:11" hidden="1" x14ac:dyDescent="0.3">
      <c r="B132376">
        <v>132368</v>
      </c>
      <c r="C132376" t="s">
        <v>2484</v>
      </c>
      <c r="D132376" t="s">
        <v>34754</v>
      </c>
      <c r="E132376" t="s">
        <v>19645</v>
      </c>
      <c r="F132376" s="4">
        <v>36578</v>
      </c>
      <c r="I132376" s="1">
        <v>55794</v>
      </c>
      <c r="J132376" s="1">
        <v>67390.47</v>
      </c>
      <c r="K132376" t="s">
        <v>36576</v>
      </c>
    </row>
    <row r="132377" spans="2:11" hidden="1" x14ac:dyDescent="0.3">
      <c r="B132377">
        <v>132369</v>
      </c>
      <c r="C132377" t="s">
        <v>35989</v>
      </c>
      <c r="D132377" t="s">
        <v>15569</v>
      </c>
      <c r="E132377" t="s">
        <v>19366</v>
      </c>
      <c r="F132377" s="4">
        <v>42556</v>
      </c>
      <c r="I132377" s="1">
        <v>31200</v>
      </c>
      <c r="J132377" s="1">
        <v>3920</v>
      </c>
      <c r="K132377" t="s">
        <v>36576</v>
      </c>
    </row>
    <row r="132378" spans="2:11" hidden="1" x14ac:dyDescent="0.3">
      <c r="B132378">
        <v>132370</v>
      </c>
      <c r="C132378" t="s">
        <v>35990</v>
      </c>
      <c r="D132378" t="s">
        <v>15569</v>
      </c>
      <c r="E132378" t="s">
        <v>19366</v>
      </c>
      <c r="F132378" s="4">
        <v>37044</v>
      </c>
      <c r="I132378" s="1">
        <v>31200</v>
      </c>
      <c r="J132378" s="1">
        <v>2280</v>
      </c>
      <c r="K132378" t="s">
        <v>36576</v>
      </c>
    </row>
    <row r="132379" spans="2:11" hidden="1" x14ac:dyDescent="0.3">
      <c r="B132379">
        <v>132371</v>
      </c>
      <c r="C132379" t="s">
        <v>2488</v>
      </c>
      <c r="D132379" t="s">
        <v>35390</v>
      </c>
      <c r="E132379" t="s">
        <v>20349</v>
      </c>
      <c r="F132379" s="4">
        <v>35213</v>
      </c>
      <c r="I132379" s="1">
        <v>45343</v>
      </c>
      <c r="J132379" s="1">
        <v>44330.42</v>
      </c>
      <c r="K132379" t="s">
        <v>36576</v>
      </c>
    </row>
    <row r="132380" spans="2:11" hidden="1" x14ac:dyDescent="0.3">
      <c r="B132380">
        <v>132372</v>
      </c>
      <c r="C132380" t="s">
        <v>2489</v>
      </c>
      <c r="D132380" t="s">
        <v>34787</v>
      </c>
      <c r="E132380" t="s">
        <v>19161</v>
      </c>
      <c r="F132380" s="4">
        <v>40007</v>
      </c>
      <c r="I132380" s="1">
        <v>59593</v>
      </c>
      <c r="J132380" s="1">
        <v>58463.37</v>
      </c>
      <c r="K132380" t="s">
        <v>36576</v>
      </c>
    </row>
    <row r="132381" spans="2:11" hidden="1" x14ac:dyDescent="0.3">
      <c r="B132381">
        <v>132373</v>
      </c>
      <c r="C132381" t="s">
        <v>2492</v>
      </c>
      <c r="D132381" t="s">
        <v>32697</v>
      </c>
      <c r="E132381" t="s">
        <v>19100</v>
      </c>
      <c r="F132381" s="4">
        <v>33434</v>
      </c>
      <c r="I132381" s="1">
        <v>92548</v>
      </c>
      <c r="J132381" s="1">
        <v>162091.32</v>
      </c>
      <c r="K132381" t="s">
        <v>36576</v>
      </c>
    </row>
    <row r="132382" spans="2:11" hidden="1" x14ac:dyDescent="0.3">
      <c r="B132382">
        <v>132374</v>
      </c>
      <c r="C132382" t="s">
        <v>23738</v>
      </c>
      <c r="D132382" t="s">
        <v>32725</v>
      </c>
      <c r="E132382" t="s">
        <v>19770</v>
      </c>
      <c r="F132382" s="4">
        <v>41296</v>
      </c>
      <c r="I132382" s="1">
        <v>74737</v>
      </c>
      <c r="J132382" s="1">
        <v>91453.33</v>
      </c>
      <c r="K132382" t="s">
        <v>36576</v>
      </c>
    </row>
    <row r="132383" spans="2:11" hidden="1" x14ac:dyDescent="0.3">
      <c r="B132383">
        <v>132375</v>
      </c>
      <c r="C132383" t="s">
        <v>2501</v>
      </c>
      <c r="D132383" t="s">
        <v>25655</v>
      </c>
      <c r="E132383" t="s">
        <v>20167</v>
      </c>
      <c r="F132383" s="4">
        <v>39349</v>
      </c>
      <c r="I132383" s="1">
        <v>65207</v>
      </c>
      <c r="J132383" s="1">
        <v>65058.28</v>
      </c>
      <c r="K132383" t="s">
        <v>36576</v>
      </c>
    </row>
    <row r="132384" spans="2:11" hidden="1" x14ac:dyDescent="0.3">
      <c r="B132384">
        <v>132376</v>
      </c>
      <c r="C132384" t="s">
        <v>2502</v>
      </c>
      <c r="D132384" t="s">
        <v>32689</v>
      </c>
      <c r="E132384" t="s">
        <v>20102</v>
      </c>
      <c r="F132384" s="4">
        <v>33084</v>
      </c>
      <c r="I132384" s="1">
        <v>107364</v>
      </c>
      <c r="J132384" s="1">
        <v>132220.35999999999</v>
      </c>
      <c r="K132384" t="s">
        <v>36576</v>
      </c>
    </row>
    <row r="132385" spans="2:11" hidden="1" x14ac:dyDescent="0.3">
      <c r="B132385">
        <v>132377</v>
      </c>
      <c r="C132385" t="s">
        <v>2503</v>
      </c>
      <c r="D132385" t="s">
        <v>32697</v>
      </c>
      <c r="E132385" t="s">
        <v>19853</v>
      </c>
      <c r="F132385" s="4">
        <v>39156</v>
      </c>
      <c r="I132385" s="1">
        <v>80295</v>
      </c>
      <c r="J132385" s="1">
        <v>113866.2</v>
      </c>
      <c r="K132385" t="s">
        <v>36576</v>
      </c>
    </row>
    <row r="132386" spans="2:11" hidden="1" x14ac:dyDescent="0.3">
      <c r="B132386">
        <v>132378</v>
      </c>
      <c r="C132386" t="s">
        <v>2504</v>
      </c>
      <c r="D132386" t="s">
        <v>25672</v>
      </c>
      <c r="E132386" t="s">
        <v>19132</v>
      </c>
      <c r="F132386" s="4">
        <v>31887</v>
      </c>
      <c r="I132386" s="1">
        <v>81700</v>
      </c>
      <c r="J132386" s="1">
        <v>103304.35</v>
      </c>
      <c r="K132386" t="s">
        <v>36576</v>
      </c>
    </row>
    <row r="132387" spans="2:11" hidden="1" x14ac:dyDescent="0.3">
      <c r="B132387">
        <v>132379</v>
      </c>
      <c r="C132387" t="s">
        <v>33888</v>
      </c>
      <c r="D132387" t="s">
        <v>32697</v>
      </c>
      <c r="E132387" t="s">
        <v>19380</v>
      </c>
      <c r="F132387" s="4">
        <v>42695</v>
      </c>
      <c r="I132387" s="1">
        <v>54454</v>
      </c>
      <c r="J132387" s="1">
        <v>63164.62</v>
      </c>
      <c r="K132387" t="s">
        <v>36576</v>
      </c>
    </row>
    <row r="132388" spans="2:11" hidden="1" x14ac:dyDescent="0.3">
      <c r="B132388">
        <v>132380</v>
      </c>
      <c r="C132388" t="s">
        <v>35991</v>
      </c>
      <c r="D132388" t="s">
        <v>117</v>
      </c>
      <c r="E132388" t="s">
        <v>19338</v>
      </c>
      <c r="F132388" s="4">
        <v>43290</v>
      </c>
      <c r="I132388" s="1">
        <v>45000</v>
      </c>
      <c r="J132388" s="1">
        <v>41763.480000000003</v>
      </c>
      <c r="K132388" t="s">
        <v>36576</v>
      </c>
    </row>
    <row r="132389" spans="2:11" hidden="1" x14ac:dyDescent="0.3">
      <c r="B132389">
        <v>132381</v>
      </c>
      <c r="C132389" t="s">
        <v>35992</v>
      </c>
      <c r="D132389" t="s">
        <v>32697</v>
      </c>
      <c r="E132389" t="s">
        <v>19228</v>
      </c>
      <c r="F132389" s="4">
        <v>42891</v>
      </c>
      <c r="I132389" s="1">
        <v>54454</v>
      </c>
      <c r="J132389" s="1">
        <v>67288.63</v>
      </c>
      <c r="K132389" t="s">
        <v>36576</v>
      </c>
    </row>
    <row r="132390" spans="2:11" hidden="1" x14ac:dyDescent="0.3">
      <c r="B132390">
        <v>132382</v>
      </c>
      <c r="C132390" t="s">
        <v>2505</v>
      </c>
      <c r="D132390" t="s">
        <v>32697</v>
      </c>
      <c r="E132390" t="s">
        <v>19338</v>
      </c>
      <c r="F132390" s="4">
        <v>33805</v>
      </c>
      <c r="I132390" s="1">
        <v>92548</v>
      </c>
      <c r="J132390" s="1">
        <v>134029.79999999999</v>
      </c>
      <c r="K132390" t="s">
        <v>36576</v>
      </c>
    </row>
    <row r="132391" spans="2:11" hidden="1" x14ac:dyDescent="0.3">
      <c r="B132391">
        <v>132383</v>
      </c>
      <c r="C132391" t="s">
        <v>33890</v>
      </c>
      <c r="D132391" t="s">
        <v>30031</v>
      </c>
      <c r="E132391" t="s">
        <v>19875</v>
      </c>
      <c r="F132391" s="4">
        <v>42933</v>
      </c>
      <c r="I132391" s="1">
        <v>104924</v>
      </c>
      <c r="J132391" s="1">
        <v>105744.84</v>
      </c>
      <c r="K132391" t="s">
        <v>36576</v>
      </c>
    </row>
    <row r="132392" spans="2:11" hidden="1" x14ac:dyDescent="0.3">
      <c r="B132392">
        <v>132384</v>
      </c>
      <c r="C132392" t="s">
        <v>23743</v>
      </c>
      <c r="D132392" t="s">
        <v>34569</v>
      </c>
      <c r="E132392" t="s">
        <v>19144</v>
      </c>
      <c r="F132392" s="4">
        <v>41156</v>
      </c>
      <c r="I132392" s="1">
        <v>36312</v>
      </c>
      <c r="J132392" s="1">
        <v>37110.080000000002</v>
      </c>
      <c r="K132392" t="s">
        <v>36576</v>
      </c>
    </row>
    <row r="132393" spans="2:11" hidden="1" x14ac:dyDescent="0.3">
      <c r="B132393">
        <v>132385</v>
      </c>
      <c r="C132393" t="s">
        <v>2509</v>
      </c>
      <c r="D132393" t="s">
        <v>32697</v>
      </c>
      <c r="E132393" t="s">
        <v>19347</v>
      </c>
      <c r="F132393" s="4">
        <v>39051</v>
      </c>
      <c r="I132393" s="1">
        <v>80295</v>
      </c>
      <c r="J132393" s="1">
        <v>150510.92000000001</v>
      </c>
      <c r="K132393" t="s">
        <v>36576</v>
      </c>
    </row>
    <row r="132394" spans="2:11" hidden="1" x14ac:dyDescent="0.3">
      <c r="B132394">
        <v>132386</v>
      </c>
      <c r="C132394" t="s">
        <v>2513</v>
      </c>
      <c r="D132394" t="s">
        <v>34763</v>
      </c>
      <c r="E132394" t="s">
        <v>19516</v>
      </c>
      <c r="F132394" s="4">
        <v>39699</v>
      </c>
      <c r="I132394" s="1">
        <v>40042</v>
      </c>
      <c r="J132394" s="1">
        <v>52515.1</v>
      </c>
      <c r="K132394" t="s">
        <v>36576</v>
      </c>
    </row>
    <row r="132395" spans="2:11" hidden="1" x14ac:dyDescent="0.3">
      <c r="B132395">
        <v>132387</v>
      </c>
      <c r="C132395" t="s">
        <v>35993</v>
      </c>
      <c r="D132395" t="s">
        <v>34628</v>
      </c>
      <c r="E132395" t="s">
        <v>19201</v>
      </c>
      <c r="F132395" s="4">
        <v>43020</v>
      </c>
      <c r="I132395" s="1">
        <v>37918</v>
      </c>
      <c r="J132395" s="1">
        <v>39644.550000000003</v>
      </c>
      <c r="K132395" t="s">
        <v>36576</v>
      </c>
    </row>
    <row r="132396" spans="2:11" hidden="1" x14ac:dyDescent="0.3">
      <c r="B132396">
        <v>132388</v>
      </c>
      <c r="C132396" t="s">
        <v>2514</v>
      </c>
      <c r="D132396" t="s">
        <v>32847</v>
      </c>
      <c r="E132396" t="s">
        <v>19695</v>
      </c>
      <c r="F132396" s="4">
        <v>30109</v>
      </c>
      <c r="I132396" s="1">
        <v>41786</v>
      </c>
      <c r="J132396" s="1">
        <v>46604.84</v>
      </c>
      <c r="K132396" t="s">
        <v>36576</v>
      </c>
    </row>
    <row r="132397" spans="2:11" hidden="1" x14ac:dyDescent="0.3">
      <c r="B132397">
        <v>132389</v>
      </c>
      <c r="C132397" t="s">
        <v>2517</v>
      </c>
      <c r="D132397" t="s">
        <v>30024</v>
      </c>
      <c r="E132397" t="s">
        <v>19156</v>
      </c>
      <c r="F132397" s="4">
        <v>30565</v>
      </c>
      <c r="I132397" s="1">
        <v>111500</v>
      </c>
      <c r="J132397" s="1">
        <v>113523.03</v>
      </c>
      <c r="K132397" t="s">
        <v>36576</v>
      </c>
    </row>
    <row r="132398" spans="2:11" hidden="1" x14ac:dyDescent="0.3">
      <c r="B132398">
        <v>132390</v>
      </c>
      <c r="C132398" t="s">
        <v>2521</v>
      </c>
      <c r="D132398" t="s">
        <v>35076</v>
      </c>
      <c r="E132398" t="s">
        <v>19649</v>
      </c>
      <c r="F132398" s="4">
        <v>39993</v>
      </c>
      <c r="I132398" s="1">
        <v>64967</v>
      </c>
      <c r="J132398" s="1">
        <v>71046.83</v>
      </c>
      <c r="K132398" t="s">
        <v>36576</v>
      </c>
    </row>
    <row r="132399" spans="2:11" hidden="1" x14ac:dyDescent="0.3">
      <c r="B132399">
        <v>132391</v>
      </c>
      <c r="C132399" t="s">
        <v>37741</v>
      </c>
      <c r="D132399" t="s">
        <v>34585</v>
      </c>
      <c r="E132399" t="s">
        <v>19487</v>
      </c>
      <c r="F132399" s="4">
        <v>43341</v>
      </c>
      <c r="I132399" s="1">
        <v>41600</v>
      </c>
      <c r="J132399" s="1">
        <v>25372.6</v>
      </c>
      <c r="K132399" t="s">
        <v>36576</v>
      </c>
    </row>
    <row r="132400" spans="2:11" hidden="1" x14ac:dyDescent="0.3">
      <c r="B132400">
        <v>132392</v>
      </c>
      <c r="C132400" t="s">
        <v>37742</v>
      </c>
      <c r="D132400" t="s">
        <v>32748</v>
      </c>
      <c r="E132400" t="s">
        <v>22011</v>
      </c>
      <c r="F132400" s="4">
        <v>43703</v>
      </c>
      <c r="I132400" s="1">
        <v>43718</v>
      </c>
      <c r="K132400" t="s">
        <v>36576</v>
      </c>
    </row>
    <row r="132401" spans="2:11" hidden="1" x14ac:dyDescent="0.3">
      <c r="B132401">
        <v>132393</v>
      </c>
      <c r="C132401" t="s">
        <v>37743</v>
      </c>
      <c r="D132401" t="s">
        <v>36606</v>
      </c>
      <c r="E132401" t="s">
        <v>19586</v>
      </c>
      <c r="F132401" s="4">
        <v>43509</v>
      </c>
      <c r="I132401" s="1">
        <v>35360</v>
      </c>
      <c r="J132401" s="1">
        <v>3391.5</v>
      </c>
      <c r="K132401" t="s">
        <v>36576</v>
      </c>
    </row>
    <row r="132402" spans="2:11" hidden="1" x14ac:dyDescent="0.3">
      <c r="B132402">
        <v>132394</v>
      </c>
      <c r="C132402" t="s">
        <v>2523</v>
      </c>
      <c r="D132402" t="s">
        <v>34569</v>
      </c>
      <c r="E132402" t="s">
        <v>19500</v>
      </c>
      <c r="F132402" s="4">
        <v>39022</v>
      </c>
      <c r="I132402" s="1">
        <v>37401</v>
      </c>
      <c r="J132402" s="1">
        <v>38946.82</v>
      </c>
      <c r="K132402" t="s">
        <v>36576</v>
      </c>
    </row>
    <row r="132403" spans="2:11" hidden="1" x14ac:dyDescent="0.3">
      <c r="B132403">
        <v>132395</v>
      </c>
      <c r="C132403" t="s">
        <v>2524</v>
      </c>
      <c r="D132403" t="s">
        <v>15599</v>
      </c>
      <c r="E132403" t="s">
        <v>19045</v>
      </c>
      <c r="F132403" s="4">
        <v>38631</v>
      </c>
      <c r="I132403" s="1">
        <v>11303</v>
      </c>
      <c r="J132403" s="1">
        <v>10854.17</v>
      </c>
      <c r="K132403" t="s">
        <v>36576</v>
      </c>
    </row>
    <row r="132404" spans="2:11" hidden="1" x14ac:dyDescent="0.3">
      <c r="B132404">
        <v>132396</v>
      </c>
      <c r="C132404" t="s">
        <v>32236</v>
      </c>
      <c r="D132404" t="s">
        <v>34586</v>
      </c>
      <c r="E132404" t="s">
        <v>19875</v>
      </c>
      <c r="F132404" s="4">
        <v>42296</v>
      </c>
      <c r="I132404" s="1">
        <v>27040</v>
      </c>
      <c r="J132404" s="1">
        <v>11435.58</v>
      </c>
      <c r="K132404" t="s">
        <v>36576</v>
      </c>
    </row>
    <row r="132405" spans="2:11" hidden="1" x14ac:dyDescent="0.3">
      <c r="B132405">
        <v>132397</v>
      </c>
      <c r="C132405" t="s">
        <v>2525</v>
      </c>
      <c r="D132405" t="s">
        <v>30052</v>
      </c>
      <c r="E132405" t="s">
        <v>20191</v>
      </c>
      <c r="F132405" s="4">
        <v>38897</v>
      </c>
      <c r="I132405" s="1">
        <v>52122</v>
      </c>
      <c r="J132405" s="1">
        <v>52682.94</v>
      </c>
      <c r="K132405" t="s">
        <v>36576</v>
      </c>
    </row>
    <row r="132406" spans="2:11" hidden="1" x14ac:dyDescent="0.3">
      <c r="B132406">
        <v>132398</v>
      </c>
      <c r="C132406" t="s">
        <v>33892</v>
      </c>
      <c r="D132406" t="s">
        <v>30019</v>
      </c>
      <c r="E132406" t="s">
        <v>20089</v>
      </c>
      <c r="F132406" s="4">
        <v>38073</v>
      </c>
      <c r="I132406" s="1">
        <v>78540</v>
      </c>
      <c r="J132406" s="1">
        <v>80184.639999999999</v>
      </c>
      <c r="K132406" t="s">
        <v>36576</v>
      </c>
    </row>
    <row r="132407" spans="2:11" hidden="1" x14ac:dyDescent="0.3">
      <c r="B132407">
        <v>132399</v>
      </c>
      <c r="C132407" t="s">
        <v>2526</v>
      </c>
      <c r="D132407" t="s">
        <v>25764</v>
      </c>
      <c r="E132407" t="s">
        <v>20016</v>
      </c>
      <c r="F132407" s="4">
        <v>39867</v>
      </c>
      <c r="I132407" s="1">
        <v>72007</v>
      </c>
      <c r="J132407" s="1">
        <v>84433.64</v>
      </c>
      <c r="K132407" t="s">
        <v>36576</v>
      </c>
    </row>
    <row r="132408" spans="2:11" hidden="1" x14ac:dyDescent="0.3">
      <c r="B132408">
        <v>132400</v>
      </c>
      <c r="C132408" t="s">
        <v>2527</v>
      </c>
      <c r="D132408" t="s">
        <v>34832</v>
      </c>
      <c r="E132408" t="s">
        <v>19420</v>
      </c>
      <c r="F132408" s="4">
        <v>32725</v>
      </c>
      <c r="I132408" s="1">
        <v>61104</v>
      </c>
      <c r="J132408" s="1">
        <v>77857.73</v>
      </c>
      <c r="K132408" t="s">
        <v>36576</v>
      </c>
    </row>
    <row r="132409" spans="2:11" hidden="1" x14ac:dyDescent="0.3">
      <c r="B132409">
        <v>132401</v>
      </c>
      <c r="C132409" t="s">
        <v>33893</v>
      </c>
      <c r="D132409" t="s">
        <v>34656</v>
      </c>
      <c r="E132409" t="s">
        <v>19067</v>
      </c>
      <c r="F132409" s="4">
        <v>42746</v>
      </c>
      <c r="I132409" s="1">
        <v>27040</v>
      </c>
      <c r="J132409" s="1">
        <v>23508.1</v>
      </c>
      <c r="K132409" t="s">
        <v>36576</v>
      </c>
    </row>
    <row r="132410" spans="2:11" hidden="1" x14ac:dyDescent="0.3">
      <c r="B132410">
        <v>132402</v>
      </c>
      <c r="C132410" t="s">
        <v>30945</v>
      </c>
      <c r="D132410" t="s">
        <v>35142</v>
      </c>
      <c r="E132410" t="s">
        <v>19307</v>
      </c>
      <c r="F132410" s="4">
        <v>42150</v>
      </c>
      <c r="I132410" s="1">
        <v>50103</v>
      </c>
      <c r="J132410" s="1">
        <v>46620.54</v>
      </c>
      <c r="K132410" t="s">
        <v>36576</v>
      </c>
    </row>
    <row r="132411" spans="2:11" hidden="1" x14ac:dyDescent="0.3">
      <c r="B132411">
        <v>132403</v>
      </c>
      <c r="C132411" t="s">
        <v>23746</v>
      </c>
      <c r="D132411" t="s">
        <v>30237</v>
      </c>
      <c r="E132411" t="s">
        <v>20270</v>
      </c>
      <c r="F132411" s="4">
        <v>41239</v>
      </c>
      <c r="I132411" s="1">
        <v>150026</v>
      </c>
      <c r="J132411" s="1">
        <v>151892.9</v>
      </c>
      <c r="K132411" t="s">
        <v>36576</v>
      </c>
    </row>
    <row r="132412" spans="2:11" hidden="1" x14ac:dyDescent="0.3">
      <c r="B132412">
        <v>132404</v>
      </c>
      <c r="C132412" t="s">
        <v>23747</v>
      </c>
      <c r="D132412" t="s">
        <v>32697</v>
      </c>
      <c r="E132412" t="s">
        <v>19409</v>
      </c>
      <c r="F132412" s="4">
        <v>41121</v>
      </c>
      <c r="I132412" s="1">
        <v>75806</v>
      </c>
      <c r="J132412" s="1">
        <v>36688.730000000003</v>
      </c>
      <c r="K132412" t="s">
        <v>36576</v>
      </c>
    </row>
    <row r="132413" spans="2:11" hidden="1" x14ac:dyDescent="0.3">
      <c r="B132413">
        <v>132405</v>
      </c>
      <c r="C132413" t="s">
        <v>2530</v>
      </c>
      <c r="D132413" t="s">
        <v>25672</v>
      </c>
      <c r="E132413" t="s">
        <v>20929</v>
      </c>
      <c r="F132413" s="4">
        <v>32076</v>
      </c>
      <c r="I132413" s="1">
        <v>81700</v>
      </c>
      <c r="J132413" s="1">
        <v>97431.49</v>
      </c>
      <c r="K132413" t="s">
        <v>36576</v>
      </c>
    </row>
    <row r="132414" spans="2:11" hidden="1" x14ac:dyDescent="0.3">
      <c r="B132414">
        <v>132406</v>
      </c>
      <c r="C132414" t="s">
        <v>37744</v>
      </c>
      <c r="D132414" t="s">
        <v>37745</v>
      </c>
      <c r="E132414" t="s">
        <v>20709</v>
      </c>
      <c r="F132414" s="4">
        <v>43493</v>
      </c>
      <c r="I132414" s="1">
        <v>94000</v>
      </c>
      <c r="J132414" s="1">
        <v>36153.82</v>
      </c>
      <c r="K132414" t="s">
        <v>36576</v>
      </c>
    </row>
    <row r="132415" spans="2:11" hidden="1" x14ac:dyDescent="0.3">
      <c r="B132415">
        <v>132407</v>
      </c>
      <c r="C132415" t="s">
        <v>2533</v>
      </c>
      <c r="D132415" t="s">
        <v>32697</v>
      </c>
      <c r="E132415" t="s">
        <v>19382</v>
      </c>
      <c r="F132415" s="4">
        <v>35270</v>
      </c>
      <c r="I132415" s="1">
        <v>91780</v>
      </c>
      <c r="J132415" s="1">
        <v>152021.24</v>
      </c>
      <c r="K132415" t="s">
        <v>36576</v>
      </c>
    </row>
    <row r="132416" spans="2:11" hidden="1" x14ac:dyDescent="0.3">
      <c r="B132416">
        <v>132408</v>
      </c>
      <c r="C132416" t="s">
        <v>2534</v>
      </c>
      <c r="D132416" t="s">
        <v>34614</v>
      </c>
      <c r="E132416" t="s">
        <v>19652</v>
      </c>
      <c r="F132416" s="4">
        <v>39329</v>
      </c>
      <c r="I132416" s="1">
        <v>72260</v>
      </c>
      <c r="J132416" s="1">
        <v>73615.72</v>
      </c>
      <c r="K132416" t="s">
        <v>36576</v>
      </c>
    </row>
    <row r="132417" spans="2:11" hidden="1" x14ac:dyDescent="0.3">
      <c r="B132417">
        <v>132409</v>
      </c>
      <c r="C132417" t="s">
        <v>37746</v>
      </c>
      <c r="D132417" t="s">
        <v>32697</v>
      </c>
      <c r="E132417" t="s">
        <v>19142</v>
      </c>
      <c r="F132417" s="4">
        <v>43677</v>
      </c>
      <c r="I132417" s="1">
        <v>53512</v>
      </c>
      <c r="K132417" t="s">
        <v>36576</v>
      </c>
    </row>
    <row r="132418" spans="2:11" hidden="1" x14ac:dyDescent="0.3">
      <c r="B132418">
        <v>132410</v>
      </c>
      <c r="C132418" t="s">
        <v>28386</v>
      </c>
      <c r="D132418" t="s">
        <v>34559</v>
      </c>
      <c r="E132418" t="s">
        <v>19001</v>
      </c>
      <c r="F132418" s="4">
        <v>39246</v>
      </c>
      <c r="I132418" s="1">
        <v>75828</v>
      </c>
      <c r="J132418" s="1">
        <v>73579.61</v>
      </c>
      <c r="K132418" t="s">
        <v>36576</v>
      </c>
    </row>
    <row r="132419" spans="2:11" hidden="1" x14ac:dyDescent="0.3">
      <c r="B132419">
        <v>132411</v>
      </c>
      <c r="C132419" t="s">
        <v>2535</v>
      </c>
      <c r="D132419" t="s">
        <v>25764</v>
      </c>
      <c r="E132419" t="s">
        <v>19788</v>
      </c>
      <c r="F132419" s="4">
        <v>33133</v>
      </c>
      <c r="I132419" s="1">
        <v>84065</v>
      </c>
      <c r="J132419" s="1">
        <v>82712.77</v>
      </c>
      <c r="K132419" t="s">
        <v>36576</v>
      </c>
    </row>
    <row r="132420" spans="2:11" hidden="1" x14ac:dyDescent="0.3">
      <c r="B132420">
        <v>132412</v>
      </c>
      <c r="C132420" t="s">
        <v>17800</v>
      </c>
      <c r="D132420" t="s">
        <v>913</v>
      </c>
      <c r="E132420" t="s">
        <v>19276</v>
      </c>
      <c r="F132420" s="4">
        <v>34256</v>
      </c>
      <c r="I132420" s="1">
        <v>123441</v>
      </c>
      <c r="J132420" s="1">
        <v>138943.66</v>
      </c>
      <c r="K132420" t="s">
        <v>36576</v>
      </c>
    </row>
    <row r="132421" spans="2:11" hidden="1" x14ac:dyDescent="0.3">
      <c r="B132421">
        <v>132413</v>
      </c>
      <c r="C132421" t="s">
        <v>2536</v>
      </c>
      <c r="D132421" t="s">
        <v>25672</v>
      </c>
      <c r="E132421" t="s">
        <v>19442</v>
      </c>
      <c r="F132421" s="4">
        <v>32076</v>
      </c>
      <c r="I132421" s="1">
        <v>81700</v>
      </c>
      <c r="J132421" s="1">
        <v>89890.7</v>
      </c>
      <c r="K132421" t="s">
        <v>36576</v>
      </c>
    </row>
    <row r="132422" spans="2:11" hidden="1" x14ac:dyDescent="0.3">
      <c r="B132422">
        <v>132414</v>
      </c>
      <c r="C132422" t="s">
        <v>37747</v>
      </c>
      <c r="D132422" t="s">
        <v>34649</v>
      </c>
      <c r="E132422" t="s">
        <v>19313</v>
      </c>
      <c r="F132422" s="4">
        <v>43573</v>
      </c>
      <c r="I132422" s="1">
        <v>41262</v>
      </c>
      <c r="J132422" s="1">
        <v>7032.27</v>
      </c>
      <c r="K132422" t="s">
        <v>36576</v>
      </c>
    </row>
    <row r="132423" spans="2:11" hidden="1" x14ac:dyDescent="0.3">
      <c r="B132423">
        <v>132415</v>
      </c>
      <c r="C132423" t="s">
        <v>2545</v>
      </c>
      <c r="D132423" t="s">
        <v>36590</v>
      </c>
      <c r="E132423" t="s">
        <v>19071</v>
      </c>
      <c r="F132423" s="4">
        <v>37585</v>
      </c>
      <c r="I132423" s="1">
        <v>41208</v>
      </c>
      <c r="J132423" s="1">
        <v>50952.83</v>
      </c>
      <c r="K132423" t="s">
        <v>36576</v>
      </c>
    </row>
    <row r="132424" spans="2:11" hidden="1" x14ac:dyDescent="0.3">
      <c r="B132424">
        <v>132416</v>
      </c>
      <c r="C132424" t="s">
        <v>2546</v>
      </c>
      <c r="D132424" t="s">
        <v>34720</v>
      </c>
      <c r="E132424" t="s">
        <v>20281</v>
      </c>
      <c r="F132424" s="4">
        <v>40562</v>
      </c>
      <c r="I132424" s="1">
        <v>69175</v>
      </c>
      <c r="J132424" s="1">
        <v>82070.39</v>
      </c>
      <c r="K132424" t="s">
        <v>36576</v>
      </c>
    </row>
    <row r="132425" spans="2:11" hidden="1" x14ac:dyDescent="0.3">
      <c r="B132425">
        <v>132417</v>
      </c>
      <c r="C132425" t="s">
        <v>2547</v>
      </c>
      <c r="D132425" t="s">
        <v>34914</v>
      </c>
      <c r="E132425" t="s">
        <v>19096</v>
      </c>
      <c r="F132425" s="4">
        <v>39881</v>
      </c>
      <c r="I132425" s="1">
        <v>61241</v>
      </c>
      <c r="J132425" s="1">
        <v>53338.54</v>
      </c>
      <c r="K132425" t="s">
        <v>36576</v>
      </c>
    </row>
    <row r="132426" spans="2:11" hidden="1" x14ac:dyDescent="0.3">
      <c r="B132426">
        <v>132418</v>
      </c>
      <c r="C132426" t="s">
        <v>37748</v>
      </c>
      <c r="D132426" t="s">
        <v>15599</v>
      </c>
      <c r="E132426" t="s">
        <v>19045</v>
      </c>
      <c r="F132426" s="4">
        <v>43335</v>
      </c>
      <c r="I132426" s="1">
        <v>10054</v>
      </c>
      <c r="J132426" s="1">
        <v>10007.42</v>
      </c>
      <c r="K132426" t="s">
        <v>36576</v>
      </c>
    </row>
    <row r="132427" spans="2:11" hidden="1" x14ac:dyDescent="0.3">
      <c r="B132427">
        <v>132419</v>
      </c>
      <c r="C132427" t="s">
        <v>28394</v>
      </c>
      <c r="D132427" t="s">
        <v>32779</v>
      </c>
      <c r="E132427" t="s">
        <v>19443</v>
      </c>
      <c r="F132427" s="4">
        <v>41485</v>
      </c>
      <c r="I132427" s="1">
        <v>32371</v>
      </c>
      <c r="J132427" s="1">
        <v>32167.119999999999</v>
      </c>
      <c r="K132427" t="s">
        <v>36576</v>
      </c>
    </row>
    <row r="132428" spans="2:11" hidden="1" x14ac:dyDescent="0.3">
      <c r="B132428">
        <v>132420</v>
      </c>
      <c r="C132428" t="s">
        <v>17803</v>
      </c>
      <c r="D132428" t="s">
        <v>34564</v>
      </c>
      <c r="E132428" t="s">
        <v>23336</v>
      </c>
      <c r="F132428" s="4">
        <v>41024</v>
      </c>
      <c r="I132428" s="1">
        <v>31200</v>
      </c>
      <c r="J132428" s="1">
        <v>4640.1000000000004</v>
      </c>
      <c r="K132428" t="s">
        <v>36576</v>
      </c>
    </row>
    <row r="132429" spans="2:11" hidden="1" x14ac:dyDescent="0.3">
      <c r="B132429">
        <v>132421</v>
      </c>
      <c r="C132429" t="s">
        <v>2553</v>
      </c>
      <c r="D132429" t="s">
        <v>34662</v>
      </c>
      <c r="E132429" t="s">
        <v>23336</v>
      </c>
      <c r="F132429" s="4">
        <v>28355</v>
      </c>
      <c r="I132429" s="1">
        <v>36150</v>
      </c>
      <c r="J132429" s="1">
        <v>10010.86</v>
      </c>
      <c r="K132429" t="s">
        <v>36576</v>
      </c>
    </row>
    <row r="132430" spans="2:11" hidden="1" x14ac:dyDescent="0.3">
      <c r="B132430">
        <v>132422</v>
      </c>
      <c r="C132430" t="s">
        <v>2555</v>
      </c>
      <c r="D132430" t="s">
        <v>34569</v>
      </c>
      <c r="E132430" t="s">
        <v>20148</v>
      </c>
      <c r="F132430" s="4">
        <v>38775</v>
      </c>
      <c r="I132430" s="1">
        <v>37401</v>
      </c>
      <c r="J132430" s="1">
        <v>39439.69</v>
      </c>
      <c r="K132430" t="s">
        <v>36576</v>
      </c>
    </row>
    <row r="132431" spans="2:11" hidden="1" x14ac:dyDescent="0.3">
      <c r="B132431">
        <v>132423</v>
      </c>
      <c r="C132431" t="s">
        <v>2557</v>
      </c>
      <c r="D132431" t="s">
        <v>34587</v>
      </c>
      <c r="E132431" t="s">
        <v>20100</v>
      </c>
      <c r="F132431" s="4">
        <v>36223</v>
      </c>
      <c r="I132431" s="1">
        <v>36722</v>
      </c>
      <c r="J132431" s="1">
        <v>36368.300000000003</v>
      </c>
      <c r="K132431" t="s">
        <v>36576</v>
      </c>
    </row>
    <row r="132432" spans="2:11" hidden="1" x14ac:dyDescent="0.3">
      <c r="B132432">
        <v>132424</v>
      </c>
      <c r="C132432" t="s">
        <v>33895</v>
      </c>
      <c r="D132432" t="s">
        <v>35728</v>
      </c>
      <c r="E132432" t="s">
        <v>19478</v>
      </c>
      <c r="F132432" s="4">
        <v>35618</v>
      </c>
      <c r="I132432" s="1">
        <v>42588</v>
      </c>
      <c r="J132432" s="1">
        <v>39392.68</v>
      </c>
      <c r="K132432" t="s">
        <v>36576</v>
      </c>
    </row>
    <row r="132433" spans="2:11" hidden="1" x14ac:dyDescent="0.3">
      <c r="B132433">
        <v>132425</v>
      </c>
      <c r="C132433" t="s">
        <v>30947</v>
      </c>
      <c r="D132433" t="s">
        <v>30108</v>
      </c>
      <c r="E132433" t="s">
        <v>19031</v>
      </c>
      <c r="F132433" s="4">
        <v>42158</v>
      </c>
      <c r="I132433" s="1">
        <v>49046</v>
      </c>
      <c r="J132433" s="1">
        <v>57108.49</v>
      </c>
      <c r="K132433" t="s">
        <v>36576</v>
      </c>
    </row>
    <row r="132434" spans="2:11" hidden="1" x14ac:dyDescent="0.3">
      <c r="B132434">
        <v>132426</v>
      </c>
      <c r="C132434" t="s">
        <v>32243</v>
      </c>
      <c r="D132434" t="s">
        <v>34559</v>
      </c>
      <c r="E132434" t="s">
        <v>20895</v>
      </c>
      <c r="F132434" s="4">
        <v>42439</v>
      </c>
      <c r="I132434" s="1">
        <v>70100</v>
      </c>
      <c r="J132434" s="1">
        <v>70006.39</v>
      </c>
      <c r="K132434" t="s">
        <v>36576</v>
      </c>
    </row>
    <row r="132435" spans="2:11" hidden="1" x14ac:dyDescent="0.3">
      <c r="B132435">
        <v>132427</v>
      </c>
      <c r="C132435" t="s">
        <v>2558</v>
      </c>
      <c r="D132435" t="s">
        <v>32725</v>
      </c>
      <c r="E132435" t="s">
        <v>19853</v>
      </c>
      <c r="F132435" s="4">
        <v>34934</v>
      </c>
      <c r="I132435" s="1">
        <v>93994</v>
      </c>
      <c r="J132435" s="1">
        <v>122650.47</v>
      </c>
      <c r="K132435" t="s">
        <v>36576</v>
      </c>
    </row>
    <row r="132436" spans="2:11" hidden="1" x14ac:dyDescent="0.3">
      <c r="B132436">
        <v>132428</v>
      </c>
      <c r="C132436" t="s">
        <v>2559</v>
      </c>
      <c r="D132436" t="s">
        <v>34599</v>
      </c>
      <c r="E132436" t="s">
        <v>20401</v>
      </c>
      <c r="F132436" s="4">
        <v>36353</v>
      </c>
      <c r="I132436" s="1">
        <v>79165</v>
      </c>
      <c r="J132436" s="1">
        <v>90202.21</v>
      </c>
      <c r="K132436" t="s">
        <v>36576</v>
      </c>
    </row>
    <row r="132437" spans="2:11" hidden="1" x14ac:dyDescent="0.3">
      <c r="B132437">
        <v>132429</v>
      </c>
      <c r="C132437" t="s">
        <v>2563</v>
      </c>
      <c r="D132437" t="s">
        <v>34750</v>
      </c>
      <c r="E132437" t="s">
        <v>19614</v>
      </c>
      <c r="F132437" s="4">
        <v>37882</v>
      </c>
      <c r="I132437" s="1">
        <v>64036</v>
      </c>
      <c r="J132437" s="1">
        <v>65467.75</v>
      </c>
      <c r="K132437" t="s">
        <v>36576</v>
      </c>
    </row>
    <row r="132438" spans="2:11" hidden="1" x14ac:dyDescent="0.3">
      <c r="B132438">
        <v>132430</v>
      </c>
      <c r="C132438" t="s">
        <v>33896</v>
      </c>
      <c r="D132438" t="s">
        <v>34566</v>
      </c>
      <c r="E132438" t="s">
        <v>19072</v>
      </c>
      <c r="F132438" s="4">
        <v>42947</v>
      </c>
      <c r="I132438" s="1">
        <v>64505</v>
      </c>
      <c r="J132438" s="1">
        <v>65777.5</v>
      </c>
      <c r="K132438" t="s">
        <v>36576</v>
      </c>
    </row>
    <row r="132439" spans="2:11" hidden="1" x14ac:dyDescent="0.3">
      <c r="B132439">
        <v>132431</v>
      </c>
      <c r="C132439" t="s">
        <v>2565</v>
      </c>
      <c r="D132439" t="s">
        <v>34575</v>
      </c>
      <c r="E132439" t="s">
        <v>20274</v>
      </c>
      <c r="F132439" s="4">
        <v>38334</v>
      </c>
      <c r="I132439" s="1">
        <v>33270</v>
      </c>
      <c r="J132439" s="1">
        <v>49802.99</v>
      </c>
      <c r="K132439" t="s">
        <v>36576</v>
      </c>
    </row>
    <row r="132440" spans="2:11" hidden="1" x14ac:dyDescent="0.3">
      <c r="B132440">
        <v>132432</v>
      </c>
      <c r="C132440" t="s">
        <v>2566</v>
      </c>
      <c r="D132440" t="s">
        <v>34569</v>
      </c>
      <c r="E132440" t="s">
        <v>19962</v>
      </c>
      <c r="F132440" s="4">
        <v>37175</v>
      </c>
      <c r="I132440" s="1">
        <v>38490</v>
      </c>
      <c r="J132440" s="1">
        <v>38907.480000000003</v>
      </c>
      <c r="K132440" t="s">
        <v>36576</v>
      </c>
    </row>
    <row r="132441" spans="2:11" hidden="1" x14ac:dyDescent="0.3">
      <c r="B132441">
        <v>132433</v>
      </c>
      <c r="C132441" t="s">
        <v>35996</v>
      </c>
      <c r="D132441" t="s">
        <v>32697</v>
      </c>
      <c r="E132441" t="s">
        <v>19711</v>
      </c>
      <c r="F132441" s="4">
        <v>43230</v>
      </c>
      <c r="I132441" s="1">
        <v>53640</v>
      </c>
      <c r="J132441" s="1">
        <v>53895.73</v>
      </c>
      <c r="K132441" t="s">
        <v>36576</v>
      </c>
    </row>
    <row r="132442" spans="2:11" hidden="1" x14ac:dyDescent="0.3">
      <c r="B132442">
        <v>132434</v>
      </c>
      <c r="C132442" t="s">
        <v>2569</v>
      </c>
      <c r="D132442" t="s">
        <v>30237</v>
      </c>
      <c r="E132442" t="s">
        <v>20037</v>
      </c>
      <c r="F132442" s="4">
        <v>38215</v>
      </c>
      <c r="I132442" s="1">
        <v>183300</v>
      </c>
      <c r="J132442" s="1">
        <v>184570</v>
      </c>
      <c r="K132442" t="s">
        <v>36576</v>
      </c>
    </row>
    <row r="132443" spans="2:11" hidden="1" x14ac:dyDescent="0.3">
      <c r="B132443">
        <v>132435</v>
      </c>
      <c r="C132443" t="s">
        <v>2574</v>
      </c>
      <c r="D132443" t="s">
        <v>34734</v>
      </c>
      <c r="E132443" t="s">
        <v>19107</v>
      </c>
      <c r="F132443" s="4">
        <v>38171</v>
      </c>
      <c r="I132443" s="1">
        <v>71464</v>
      </c>
      <c r="J132443" s="1">
        <v>86673.2</v>
      </c>
      <c r="K132443" t="s">
        <v>36576</v>
      </c>
    </row>
    <row r="132444" spans="2:11" hidden="1" x14ac:dyDescent="0.3">
      <c r="B132444">
        <v>132436</v>
      </c>
      <c r="C132444" t="s">
        <v>2575</v>
      </c>
      <c r="D132444" t="s">
        <v>32697</v>
      </c>
      <c r="E132444" t="s">
        <v>25183</v>
      </c>
      <c r="F132444" s="4">
        <v>38237</v>
      </c>
      <c r="I132444" s="1">
        <v>81795</v>
      </c>
      <c r="J132444" s="1">
        <v>88060.99</v>
      </c>
      <c r="K132444" t="s">
        <v>36576</v>
      </c>
    </row>
    <row r="132445" spans="2:11" hidden="1" x14ac:dyDescent="0.3">
      <c r="B132445">
        <v>132437</v>
      </c>
      <c r="C132445" t="s">
        <v>2576</v>
      </c>
      <c r="D132445" t="s">
        <v>34639</v>
      </c>
      <c r="E132445" t="s">
        <v>19517</v>
      </c>
      <c r="F132445" s="4">
        <v>29682</v>
      </c>
      <c r="I132445" s="1">
        <v>49553</v>
      </c>
      <c r="J132445" s="1">
        <v>70877.47</v>
      </c>
      <c r="K132445" t="s">
        <v>36576</v>
      </c>
    </row>
    <row r="132446" spans="2:11" hidden="1" x14ac:dyDescent="0.3">
      <c r="B132446">
        <v>132438</v>
      </c>
      <c r="C132446" t="s">
        <v>2577</v>
      </c>
      <c r="D132446" t="s">
        <v>19138</v>
      </c>
      <c r="E132446" t="s">
        <v>19047</v>
      </c>
      <c r="F132446" s="4">
        <v>42173</v>
      </c>
      <c r="I132446" s="1">
        <v>32739</v>
      </c>
      <c r="J132446" s="1">
        <v>1759</v>
      </c>
      <c r="K132446" t="s">
        <v>36576</v>
      </c>
    </row>
    <row r="132447" spans="2:11" hidden="1" x14ac:dyDescent="0.3">
      <c r="B132447">
        <v>132439</v>
      </c>
      <c r="C132447" t="s">
        <v>2577</v>
      </c>
      <c r="D132447" t="s">
        <v>34659</v>
      </c>
      <c r="E132447" t="s">
        <v>19046</v>
      </c>
      <c r="F132447" s="4">
        <v>39951</v>
      </c>
      <c r="I132447" s="1">
        <v>29162</v>
      </c>
      <c r="J132447" s="1">
        <v>28946.15</v>
      </c>
      <c r="K132447" t="s">
        <v>36576</v>
      </c>
    </row>
    <row r="132448" spans="2:11" hidden="1" x14ac:dyDescent="0.3">
      <c r="B132448">
        <v>132440</v>
      </c>
      <c r="C132448" t="s">
        <v>2578</v>
      </c>
      <c r="D132448" t="s">
        <v>35997</v>
      </c>
      <c r="E132448" t="s">
        <v>19964</v>
      </c>
      <c r="F132448" s="4">
        <v>38565</v>
      </c>
      <c r="I132448" s="1">
        <v>238772</v>
      </c>
      <c r="J132448" s="1">
        <v>238772.04</v>
      </c>
      <c r="K132448" t="s">
        <v>36576</v>
      </c>
    </row>
    <row r="132449" spans="2:11" hidden="1" x14ac:dyDescent="0.3">
      <c r="B132449">
        <v>132441</v>
      </c>
      <c r="C132449" t="s">
        <v>35998</v>
      </c>
      <c r="D132449" t="s">
        <v>34656</v>
      </c>
      <c r="E132449" t="s">
        <v>19733</v>
      </c>
      <c r="F132449" s="4">
        <v>41092</v>
      </c>
      <c r="I132449" s="1">
        <v>24960</v>
      </c>
      <c r="J132449" s="1">
        <v>3876</v>
      </c>
      <c r="K132449" t="s">
        <v>36576</v>
      </c>
    </row>
    <row r="132450" spans="2:11" hidden="1" x14ac:dyDescent="0.3">
      <c r="B132450">
        <v>132442</v>
      </c>
      <c r="C132450" t="s">
        <v>37749</v>
      </c>
      <c r="D132450" t="s">
        <v>32704</v>
      </c>
      <c r="E132450" t="s">
        <v>19142</v>
      </c>
      <c r="F132450" s="4">
        <v>43423</v>
      </c>
      <c r="I132450" s="1">
        <v>53512</v>
      </c>
      <c r="J132450" s="1">
        <v>31683.759999999998</v>
      </c>
      <c r="K132450" t="s">
        <v>36576</v>
      </c>
    </row>
    <row r="132451" spans="2:11" hidden="1" x14ac:dyDescent="0.3">
      <c r="B132451">
        <v>132443</v>
      </c>
      <c r="C132451" t="s">
        <v>17812</v>
      </c>
      <c r="D132451" t="s">
        <v>32697</v>
      </c>
      <c r="E132451" t="s">
        <v>19521</v>
      </c>
      <c r="F132451" s="4">
        <v>40744</v>
      </c>
      <c r="I132451" s="1">
        <v>76547</v>
      </c>
      <c r="J132451" s="1">
        <v>74255.77</v>
      </c>
      <c r="K132451" t="s">
        <v>36576</v>
      </c>
    </row>
    <row r="132452" spans="2:11" hidden="1" x14ac:dyDescent="0.3">
      <c r="B132452">
        <v>132444</v>
      </c>
      <c r="C132452" t="s">
        <v>35999</v>
      </c>
      <c r="D132452" t="s">
        <v>34651</v>
      </c>
      <c r="E132452" t="s">
        <v>20431</v>
      </c>
      <c r="F132452" s="4">
        <v>37515</v>
      </c>
      <c r="I132452" s="1">
        <v>31200</v>
      </c>
      <c r="J132452" s="1">
        <v>13653.75</v>
      </c>
      <c r="K132452" t="s">
        <v>36576</v>
      </c>
    </row>
    <row r="132453" spans="2:11" hidden="1" x14ac:dyDescent="0.3">
      <c r="B132453">
        <v>132445</v>
      </c>
      <c r="C132453" t="s">
        <v>2580</v>
      </c>
      <c r="D132453" t="s">
        <v>35969</v>
      </c>
      <c r="E132453" t="s">
        <v>19420</v>
      </c>
      <c r="F132453" s="4">
        <v>33750</v>
      </c>
      <c r="I132453" s="1">
        <v>84800</v>
      </c>
      <c r="J132453" s="1">
        <v>86594</v>
      </c>
      <c r="K132453" t="s">
        <v>36576</v>
      </c>
    </row>
    <row r="132454" spans="2:11" hidden="1" x14ac:dyDescent="0.3">
      <c r="B132454">
        <v>132446</v>
      </c>
      <c r="C132454" t="s">
        <v>36001</v>
      </c>
      <c r="D132454" t="s">
        <v>34570</v>
      </c>
      <c r="E132454" t="s">
        <v>32693</v>
      </c>
      <c r="F132454" s="4">
        <v>43267</v>
      </c>
      <c r="I132454" s="1">
        <v>43856</v>
      </c>
      <c r="J132454" s="1">
        <v>45196.43</v>
      </c>
      <c r="K132454" t="s">
        <v>36576</v>
      </c>
    </row>
    <row r="132455" spans="2:11" hidden="1" x14ac:dyDescent="0.3">
      <c r="B132455">
        <v>132447</v>
      </c>
      <c r="C132455" t="s">
        <v>28404</v>
      </c>
      <c r="D132455" t="s">
        <v>36002</v>
      </c>
      <c r="E132455" t="s">
        <v>18994</v>
      </c>
      <c r="F132455" s="4">
        <v>41759</v>
      </c>
      <c r="I132455" s="1">
        <v>56919</v>
      </c>
      <c r="J132455" s="1">
        <v>55966.32</v>
      </c>
      <c r="K132455" t="s">
        <v>36576</v>
      </c>
    </row>
    <row r="132456" spans="2:11" hidden="1" x14ac:dyDescent="0.3">
      <c r="B132456">
        <v>132448</v>
      </c>
      <c r="C132456" t="s">
        <v>36003</v>
      </c>
      <c r="D132456" t="s">
        <v>30087</v>
      </c>
      <c r="E132456" t="s">
        <v>25183</v>
      </c>
      <c r="F132456" s="4">
        <v>38892</v>
      </c>
      <c r="I132456" s="1">
        <v>64505</v>
      </c>
      <c r="J132456" s="1">
        <v>64780.959999999999</v>
      </c>
      <c r="K132456" t="s">
        <v>36576</v>
      </c>
    </row>
    <row r="132457" spans="2:11" hidden="1" x14ac:dyDescent="0.3">
      <c r="B132457">
        <v>132449</v>
      </c>
      <c r="C132457" t="s">
        <v>2581</v>
      </c>
      <c r="D132457" t="s">
        <v>32725</v>
      </c>
      <c r="E132457" t="s">
        <v>20767</v>
      </c>
      <c r="F132457" s="4">
        <v>34885</v>
      </c>
      <c r="I132457" s="1">
        <v>93994</v>
      </c>
      <c r="J132457" s="1">
        <v>117507.49</v>
      </c>
      <c r="K132457" t="s">
        <v>36576</v>
      </c>
    </row>
    <row r="132458" spans="2:11" hidden="1" x14ac:dyDescent="0.3">
      <c r="B132458">
        <v>132450</v>
      </c>
      <c r="C132458" t="s">
        <v>2583</v>
      </c>
      <c r="D132458" t="s">
        <v>34575</v>
      </c>
      <c r="E132458" t="s">
        <v>19664</v>
      </c>
      <c r="F132458" s="4">
        <v>36986</v>
      </c>
      <c r="I132458" s="1">
        <v>34248</v>
      </c>
      <c r="J132458" s="1">
        <v>50057.120000000003</v>
      </c>
      <c r="K132458" t="s">
        <v>36576</v>
      </c>
    </row>
    <row r="132459" spans="2:11" hidden="1" x14ac:dyDescent="0.3">
      <c r="B132459">
        <v>132451</v>
      </c>
      <c r="C132459" t="s">
        <v>30950</v>
      </c>
      <c r="D132459" t="s">
        <v>35062</v>
      </c>
      <c r="E132459" t="s">
        <v>20822</v>
      </c>
      <c r="F132459" s="4">
        <v>42089</v>
      </c>
      <c r="I132459" s="1">
        <v>40933</v>
      </c>
      <c r="J132459" s="1">
        <v>43192.94</v>
      </c>
      <c r="K132459" t="s">
        <v>36576</v>
      </c>
    </row>
    <row r="132460" spans="2:11" hidden="1" x14ac:dyDescent="0.3">
      <c r="B132460">
        <v>132452</v>
      </c>
      <c r="C132460" t="s">
        <v>2585</v>
      </c>
      <c r="D132460" t="s">
        <v>34575</v>
      </c>
      <c r="E132460" t="s">
        <v>19546</v>
      </c>
      <c r="F132460" s="4">
        <v>37389</v>
      </c>
      <c r="I132460" s="1">
        <v>34247</v>
      </c>
      <c r="J132460" s="1">
        <v>46930.5</v>
      </c>
      <c r="K132460" t="s">
        <v>36576</v>
      </c>
    </row>
    <row r="132461" spans="2:11" hidden="1" x14ac:dyDescent="0.3">
      <c r="B132461">
        <v>132453</v>
      </c>
      <c r="C132461" t="s">
        <v>2586</v>
      </c>
      <c r="D132461" t="s">
        <v>35326</v>
      </c>
      <c r="E132461" t="s">
        <v>18994</v>
      </c>
      <c r="F132461" s="4">
        <v>38601</v>
      </c>
      <c r="I132461" s="1">
        <v>89662</v>
      </c>
      <c r="J132461" s="1">
        <v>89507.1</v>
      </c>
      <c r="K132461" t="s">
        <v>36576</v>
      </c>
    </row>
    <row r="132462" spans="2:11" hidden="1" x14ac:dyDescent="0.3">
      <c r="B132462">
        <v>132454</v>
      </c>
      <c r="C132462" t="s">
        <v>2588</v>
      </c>
      <c r="D132462" t="s">
        <v>15599</v>
      </c>
      <c r="E132462" t="s">
        <v>19045</v>
      </c>
      <c r="F132462" s="4">
        <v>38309</v>
      </c>
      <c r="I132462" s="1">
        <v>11303</v>
      </c>
      <c r="J132462" s="1">
        <v>10906.49</v>
      </c>
      <c r="K132462" t="s">
        <v>36576</v>
      </c>
    </row>
    <row r="132463" spans="2:11" hidden="1" x14ac:dyDescent="0.3">
      <c r="B132463">
        <v>132455</v>
      </c>
      <c r="C132463" t="s">
        <v>2589</v>
      </c>
      <c r="D132463" t="s">
        <v>34963</v>
      </c>
      <c r="E132463" t="s">
        <v>19496</v>
      </c>
      <c r="F132463" s="4">
        <v>30270</v>
      </c>
      <c r="I132463" s="1">
        <v>105418</v>
      </c>
      <c r="J132463" s="1">
        <v>106039.98</v>
      </c>
      <c r="K132463" t="s">
        <v>36576</v>
      </c>
    </row>
    <row r="132464" spans="2:11" hidden="1" x14ac:dyDescent="0.3">
      <c r="B132464">
        <v>132456</v>
      </c>
      <c r="C132464" t="s">
        <v>2592</v>
      </c>
      <c r="D132464" t="s">
        <v>35783</v>
      </c>
      <c r="E132464" t="s">
        <v>19520</v>
      </c>
      <c r="F132464" s="4">
        <v>38971</v>
      </c>
      <c r="I132464" s="1">
        <v>34701</v>
      </c>
      <c r="J132464" s="1">
        <v>42343.94</v>
      </c>
      <c r="K132464" t="s">
        <v>36576</v>
      </c>
    </row>
    <row r="132465" spans="2:11" hidden="1" x14ac:dyDescent="0.3">
      <c r="B132465">
        <v>132457</v>
      </c>
      <c r="C132465" t="s">
        <v>2596</v>
      </c>
      <c r="D132465" t="s">
        <v>34753</v>
      </c>
      <c r="E132465" t="s">
        <v>19861</v>
      </c>
      <c r="F132465" s="4">
        <v>36703</v>
      </c>
      <c r="I132465" s="1">
        <v>38490</v>
      </c>
      <c r="J132465" s="1">
        <v>38463.360000000001</v>
      </c>
      <c r="K132465" t="s">
        <v>36576</v>
      </c>
    </row>
    <row r="132466" spans="2:11" hidden="1" x14ac:dyDescent="0.3">
      <c r="B132466">
        <v>132458</v>
      </c>
      <c r="C132466" t="s">
        <v>2600</v>
      </c>
      <c r="D132466" t="s">
        <v>32697</v>
      </c>
      <c r="E132466" t="s">
        <v>19770</v>
      </c>
      <c r="F132466" s="4">
        <v>38042</v>
      </c>
      <c r="I132466" s="1">
        <v>84838</v>
      </c>
      <c r="J132466" s="1">
        <v>105075.09</v>
      </c>
      <c r="K132466" t="s">
        <v>36576</v>
      </c>
    </row>
    <row r="132467" spans="2:11" hidden="1" x14ac:dyDescent="0.3">
      <c r="B132467">
        <v>132459</v>
      </c>
      <c r="C132467" t="s">
        <v>2601</v>
      </c>
      <c r="D132467" t="s">
        <v>34575</v>
      </c>
      <c r="E132467" t="s">
        <v>20064</v>
      </c>
      <c r="F132467" s="4">
        <v>38957</v>
      </c>
      <c r="I132467" s="1">
        <v>33270</v>
      </c>
      <c r="J132467" s="1">
        <v>35179.129999999997</v>
      </c>
      <c r="K132467" t="s">
        <v>36576</v>
      </c>
    </row>
    <row r="132468" spans="2:11" hidden="1" x14ac:dyDescent="0.3">
      <c r="B132468">
        <v>132460</v>
      </c>
      <c r="C132468" t="s">
        <v>2606</v>
      </c>
      <c r="D132468" t="s">
        <v>30072</v>
      </c>
      <c r="E132468" t="s">
        <v>19644</v>
      </c>
      <c r="F132468" s="4">
        <v>37539</v>
      </c>
      <c r="I132468" s="1">
        <v>125000</v>
      </c>
      <c r="J132468" s="1">
        <v>102727.11</v>
      </c>
      <c r="K132468" t="s">
        <v>36576</v>
      </c>
    </row>
    <row r="132469" spans="2:11" hidden="1" x14ac:dyDescent="0.3">
      <c r="B132469">
        <v>132461</v>
      </c>
      <c r="C132469" t="s">
        <v>2604</v>
      </c>
      <c r="D132469" t="s">
        <v>36006</v>
      </c>
      <c r="E132469" t="s">
        <v>19271</v>
      </c>
      <c r="F132469" s="4">
        <v>40254</v>
      </c>
      <c r="I132469" s="1">
        <v>64515</v>
      </c>
      <c r="J132469" s="1">
        <v>64465.87</v>
      </c>
      <c r="K132469" t="s">
        <v>36576</v>
      </c>
    </row>
    <row r="132470" spans="2:11" hidden="1" x14ac:dyDescent="0.3">
      <c r="B132470">
        <v>132462</v>
      </c>
      <c r="C132470" t="s">
        <v>2608</v>
      </c>
      <c r="D132470" t="s">
        <v>34767</v>
      </c>
      <c r="E132470" t="s">
        <v>19317</v>
      </c>
      <c r="F132470" s="4">
        <v>30285</v>
      </c>
      <c r="I132470" s="1">
        <v>129114</v>
      </c>
      <c r="J132470" s="1">
        <v>129916</v>
      </c>
      <c r="K132470" t="s">
        <v>36576</v>
      </c>
    </row>
    <row r="132471" spans="2:11" hidden="1" x14ac:dyDescent="0.3">
      <c r="B132471">
        <v>132463</v>
      </c>
      <c r="C132471" t="s">
        <v>2609</v>
      </c>
      <c r="D132471" t="s">
        <v>34997</v>
      </c>
      <c r="E132471" t="s">
        <v>19272</v>
      </c>
      <c r="F132471" s="4">
        <v>35471</v>
      </c>
      <c r="I132471" s="1">
        <v>63065</v>
      </c>
      <c r="J132471" s="1">
        <v>64162.47</v>
      </c>
      <c r="K132471" t="s">
        <v>36576</v>
      </c>
    </row>
    <row r="132472" spans="2:11" hidden="1" x14ac:dyDescent="0.3">
      <c r="B132472">
        <v>132464</v>
      </c>
      <c r="C132472" t="s">
        <v>17818</v>
      </c>
      <c r="D132472" t="s">
        <v>32697</v>
      </c>
      <c r="E132472" t="s">
        <v>19302</v>
      </c>
      <c r="F132472" s="4">
        <v>40332</v>
      </c>
      <c r="I132472" s="1">
        <v>53640</v>
      </c>
      <c r="J132472" s="1">
        <v>54327.66</v>
      </c>
      <c r="K132472" t="s">
        <v>36576</v>
      </c>
    </row>
    <row r="132473" spans="2:11" hidden="1" x14ac:dyDescent="0.3">
      <c r="B132473">
        <v>132465</v>
      </c>
      <c r="C132473" t="s">
        <v>33899</v>
      </c>
      <c r="D132473" t="s">
        <v>34569</v>
      </c>
      <c r="E132473" t="s">
        <v>19038</v>
      </c>
      <c r="F132473" s="4">
        <v>42849</v>
      </c>
      <c r="I132473" s="1">
        <v>32270</v>
      </c>
      <c r="J132473" s="1">
        <v>34477</v>
      </c>
      <c r="K132473" t="s">
        <v>36576</v>
      </c>
    </row>
    <row r="132474" spans="2:11" hidden="1" x14ac:dyDescent="0.3">
      <c r="B132474">
        <v>132466</v>
      </c>
      <c r="C132474" t="s">
        <v>23775</v>
      </c>
      <c r="D132474" t="s">
        <v>747</v>
      </c>
      <c r="E132474" t="s">
        <v>19548</v>
      </c>
      <c r="F132474" s="4">
        <v>41141</v>
      </c>
      <c r="I132474" s="1">
        <v>90056</v>
      </c>
      <c r="J132474" s="1">
        <v>97091.27</v>
      </c>
      <c r="K132474" t="s">
        <v>36576</v>
      </c>
    </row>
    <row r="132475" spans="2:11" hidden="1" x14ac:dyDescent="0.3">
      <c r="B132475">
        <v>132467</v>
      </c>
      <c r="C132475" t="s">
        <v>2614</v>
      </c>
      <c r="D132475" t="s">
        <v>32697</v>
      </c>
      <c r="E132475" t="s">
        <v>20847</v>
      </c>
      <c r="F132475" s="4">
        <v>39771</v>
      </c>
      <c r="I132475" s="1">
        <v>78791</v>
      </c>
      <c r="J132475" s="1">
        <v>146623.01999999999</v>
      </c>
      <c r="K132475" t="s">
        <v>36576</v>
      </c>
    </row>
    <row r="132476" spans="2:11" hidden="1" x14ac:dyDescent="0.3">
      <c r="B132476">
        <v>132468</v>
      </c>
      <c r="C132476" t="s">
        <v>2615</v>
      </c>
      <c r="D132476" t="s">
        <v>25620</v>
      </c>
      <c r="E132476" t="s">
        <v>36657</v>
      </c>
      <c r="F132476" s="4">
        <v>40042</v>
      </c>
      <c r="I132476" s="1">
        <v>71000</v>
      </c>
      <c r="J132476" s="1">
        <v>72076.91</v>
      </c>
      <c r="K132476" t="s">
        <v>36576</v>
      </c>
    </row>
    <row r="132477" spans="2:11" hidden="1" x14ac:dyDescent="0.3">
      <c r="B132477">
        <v>132469</v>
      </c>
      <c r="C132477" t="s">
        <v>30951</v>
      </c>
      <c r="D132477" t="s">
        <v>34647</v>
      </c>
      <c r="E132477" t="s">
        <v>22952</v>
      </c>
      <c r="F132477" s="4">
        <v>41967</v>
      </c>
      <c r="I132477" s="1">
        <v>52700</v>
      </c>
      <c r="J132477" s="1">
        <v>51196.89</v>
      </c>
      <c r="K132477" t="s">
        <v>36576</v>
      </c>
    </row>
    <row r="132478" spans="2:11" hidden="1" x14ac:dyDescent="0.3">
      <c r="B132478">
        <v>132470</v>
      </c>
      <c r="C132478" t="s">
        <v>33902</v>
      </c>
      <c r="D132478" t="s">
        <v>32748</v>
      </c>
      <c r="E132478" t="s">
        <v>20813</v>
      </c>
      <c r="F132478" s="4">
        <v>42989</v>
      </c>
      <c r="I132478" s="1">
        <v>45321</v>
      </c>
      <c r="J132478" s="1">
        <v>44865.52</v>
      </c>
      <c r="K132478" t="s">
        <v>36576</v>
      </c>
    </row>
    <row r="132479" spans="2:11" hidden="1" x14ac:dyDescent="0.3">
      <c r="B132479">
        <v>132471</v>
      </c>
      <c r="C132479" t="s">
        <v>2616</v>
      </c>
      <c r="D132479" t="s">
        <v>35380</v>
      </c>
      <c r="E132479" t="s">
        <v>19143</v>
      </c>
      <c r="F132479" s="4">
        <v>34197</v>
      </c>
      <c r="I132479" s="1">
        <v>64300</v>
      </c>
      <c r="J132479" s="1">
        <v>65029.03</v>
      </c>
      <c r="K132479" t="s">
        <v>36576</v>
      </c>
    </row>
    <row r="132480" spans="2:11" hidden="1" x14ac:dyDescent="0.3">
      <c r="B132480">
        <v>132472</v>
      </c>
      <c r="C132480" t="s">
        <v>32248</v>
      </c>
      <c r="D132480" t="s">
        <v>36008</v>
      </c>
      <c r="E132480" t="s">
        <v>21124</v>
      </c>
      <c r="F132480" s="4">
        <v>42229</v>
      </c>
      <c r="I132480" s="1">
        <v>46904</v>
      </c>
      <c r="J132480" s="1">
        <v>46744.81</v>
      </c>
      <c r="K132480" t="s">
        <v>36576</v>
      </c>
    </row>
    <row r="132481" spans="2:11" hidden="1" x14ac:dyDescent="0.3">
      <c r="B132481">
        <v>132473</v>
      </c>
      <c r="C132481" t="s">
        <v>2617</v>
      </c>
      <c r="D132481" t="s">
        <v>32697</v>
      </c>
      <c r="E132481" t="s">
        <v>19338</v>
      </c>
      <c r="F132481" s="4">
        <v>34324</v>
      </c>
      <c r="I132481" s="1">
        <v>92548</v>
      </c>
      <c r="J132481" s="1">
        <v>146482.78</v>
      </c>
      <c r="K132481" t="s">
        <v>36576</v>
      </c>
    </row>
    <row r="132482" spans="2:11" hidden="1" x14ac:dyDescent="0.3">
      <c r="B132482">
        <v>132474</v>
      </c>
      <c r="C132482" t="s">
        <v>36009</v>
      </c>
      <c r="D132482" t="s">
        <v>31017</v>
      </c>
      <c r="E132482" t="s">
        <v>21336</v>
      </c>
      <c r="F132482" s="4">
        <v>37025</v>
      </c>
      <c r="I132482" s="1">
        <v>175000</v>
      </c>
      <c r="J132482" s="1">
        <v>129713.16</v>
      </c>
      <c r="K132482" t="s">
        <v>36576</v>
      </c>
    </row>
    <row r="132483" spans="2:11" hidden="1" x14ac:dyDescent="0.3">
      <c r="B132483">
        <v>132475</v>
      </c>
      <c r="C132483" t="s">
        <v>33903</v>
      </c>
      <c r="D132483" t="s">
        <v>25632</v>
      </c>
      <c r="E132483" t="s">
        <v>19183</v>
      </c>
      <c r="F132483" s="4">
        <v>42929</v>
      </c>
      <c r="I132483" s="1">
        <v>49887</v>
      </c>
      <c r="J132483" s="1">
        <v>51888.49</v>
      </c>
      <c r="K132483" t="s">
        <v>36576</v>
      </c>
    </row>
    <row r="132484" spans="2:11" hidden="1" x14ac:dyDescent="0.3">
      <c r="B132484">
        <v>132476</v>
      </c>
      <c r="C132484" t="s">
        <v>37750</v>
      </c>
      <c r="D132484" t="s">
        <v>34791</v>
      </c>
      <c r="E132484" t="s">
        <v>19955</v>
      </c>
      <c r="F132484" s="4">
        <v>43619</v>
      </c>
      <c r="I132484" s="1">
        <v>39208</v>
      </c>
      <c r="J132484" s="1">
        <v>1724.78</v>
      </c>
      <c r="K132484" t="s">
        <v>36576</v>
      </c>
    </row>
    <row r="132485" spans="2:11" hidden="1" x14ac:dyDescent="0.3">
      <c r="B132485">
        <v>132477</v>
      </c>
      <c r="C132485" t="s">
        <v>2618</v>
      </c>
      <c r="D132485" t="s">
        <v>34720</v>
      </c>
      <c r="E132485" t="s">
        <v>19641</v>
      </c>
      <c r="F132485" s="4">
        <v>39678</v>
      </c>
      <c r="I132485" s="1">
        <v>71572</v>
      </c>
      <c r="J132485" s="1">
        <v>67291.31</v>
      </c>
      <c r="K132485" t="s">
        <v>36576</v>
      </c>
    </row>
    <row r="132486" spans="2:11" hidden="1" x14ac:dyDescent="0.3">
      <c r="B132486">
        <v>132478</v>
      </c>
      <c r="C132486" t="s">
        <v>2621</v>
      </c>
      <c r="D132486" t="s">
        <v>25686</v>
      </c>
      <c r="E132486" t="s">
        <v>19442</v>
      </c>
      <c r="F132486" s="4">
        <v>36353</v>
      </c>
      <c r="I132486" s="1">
        <v>101075</v>
      </c>
      <c r="J132486" s="1">
        <v>102339.27</v>
      </c>
      <c r="K132486" t="s">
        <v>36576</v>
      </c>
    </row>
    <row r="132487" spans="2:11" hidden="1" x14ac:dyDescent="0.3">
      <c r="B132487">
        <v>132479</v>
      </c>
      <c r="C132487" t="s">
        <v>2622</v>
      </c>
      <c r="D132487" t="s">
        <v>30020</v>
      </c>
      <c r="E132487" t="s">
        <v>20400</v>
      </c>
      <c r="F132487" s="4">
        <v>37636</v>
      </c>
      <c r="I132487" s="1">
        <v>76441</v>
      </c>
      <c r="J132487" s="1">
        <v>78822.320000000007</v>
      </c>
      <c r="K132487" t="s">
        <v>36576</v>
      </c>
    </row>
    <row r="132488" spans="2:11" hidden="1" x14ac:dyDescent="0.3">
      <c r="B132488">
        <v>132480</v>
      </c>
      <c r="C132488" t="s">
        <v>2623</v>
      </c>
      <c r="D132488" t="s">
        <v>34574</v>
      </c>
      <c r="E132488" t="s">
        <v>20033</v>
      </c>
      <c r="F132488" s="4">
        <v>34799</v>
      </c>
      <c r="I132488" s="1">
        <v>79200</v>
      </c>
      <c r="J132488" s="1">
        <v>78917.47</v>
      </c>
      <c r="K132488" t="s">
        <v>36576</v>
      </c>
    </row>
    <row r="132489" spans="2:11" hidden="1" x14ac:dyDescent="0.3">
      <c r="B132489">
        <v>132481</v>
      </c>
      <c r="C132489" t="s">
        <v>32250</v>
      </c>
      <c r="D132489" t="s">
        <v>34628</v>
      </c>
      <c r="E132489" t="s">
        <v>19201</v>
      </c>
      <c r="F132489" s="4">
        <v>42249</v>
      </c>
      <c r="I132489" s="1">
        <v>42588</v>
      </c>
      <c r="J132489" s="1">
        <v>45002.39</v>
      </c>
      <c r="K132489" t="s">
        <v>36576</v>
      </c>
    </row>
    <row r="132490" spans="2:11" hidden="1" x14ac:dyDescent="0.3">
      <c r="B132490">
        <v>132482</v>
      </c>
      <c r="C132490" t="s">
        <v>33904</v>
      </c>
      <c r="D132490" t="s">
        <v>34564</v>
      </c>
      <c r="E132490" t="s">
        <v>20655</v>
      </c>
      <c r="F132490" s="4">
        <v>42880</v>
      </c>
      <c r="I132490" s="1">
        <v>41600</v>
      </c>
      <c r="J132490">
        <v>280</v>
      </c>
      <c r="K132490" t="s">
        <v>36576</v>
      </c>
    </row>
    <row r="132491" spans="2:11" hidden="1" x14ac:dyDescent="0.3">
      <c r="B132491">
        <v>132483</v>
      </c>
      <c r="C132491" t="s">
        <v>37751</v>
      </c>
      <c r="D132491" t="s">
        <v>36606</v>
      </c>
      <c r="E132491" t="s">
        <v>19586</v>
      </c>
      <c r="F132491" s="4">
        <v>43314</v>
      </c>
      <c r="I132491" s="1">
        <v>40248</v>
      </c>
      <c r="J132491" s="1">
        <v>6075.9</v>
      </c>
      <c r="K132491" t="s">
        <v>36576</v>
      </c>
    </row>
    <row r="132492" spans="2:11" hidden="1" x14ac:dyDescent="0.3">
      <c r="B132492">
        <v>132484</v>
      </c>
      <c r="C132492" t="s">
        <v>2628</v>
      </c>
      <c r="D132492" t="s">
        <v>32697</v>
      </c>
      <c r="E132492" t="s">
        <v>19439</v>
      </c>
      <c r="F132492" s="4">
        <v>39118</v>
      </c>
      <c r="I132492" s="1">
        <v>80295</v>
      </c>
      <c r="J132492" s="1">
        <v>102782.25</v>
      </c>
      <c r="K132492" t="s">
        <v>36576</v>
      </c>
    </row>
    <row r="132493" spans="2:11" hidden="1" x14ac:dyDescent="0.3">
      <c r="B132493">
        <v>132485</v>
      </c>
      <c r="C132493" t="s">
        <v>37752</v>
      </c>
      <c r="D132493" t="s">
        <v>36606</v>
      </c>
      <c r="E132493" t="s">
        <v>19586</v>
      </c>
      <c r="F132493" s="4">
        <v>39256</v>
      </c>
      <c r="I132493" s="1">
        <v>40248</v>
      </c>
      <c r="J132493" s="1">
        <v>5708.25</v>
      </c>
      <c r="K132493" t="s">
        <v>36576</v>
      </c>
    </row>
    <row r="132494" spans="2:11" hidden="1" x14ac:dyDescent="0.3">
      <c r="B132494">
        <v>132486</v>
      </c>
      <c r="C132494" t="s">
        <v>17825</v>
      </c>
      <c r="D132494" t="s">
        <v>34683</v>
      </c>
      <c r="E132494" t="s">
        <v>36657</v>
      </c>
      <c r="F132494" s="4">
        <v>40725</v>
      </c>
      <c r="I132494" s="1">
        <v>74613</v>
      </c>
      <c r="J132494" s="1">
        <v>70261.69</v>
      </c>
      <c r="K132494" t="s">
        <v>36576</v>
      </c>
    </row>
    <row r="132495" spans="2:11" hidden="1" x14ac:dyDescent="0.3">
      <c r="B132495">
        <v>132487</v>
      </c>
      <c r="C132495" t="s">
        <v>33905</v>
      </c>
      <c r="D132495" t="s">
        <v>32761</v>
      </c>
      <c r="E132495" t="s">
        <v>19103</v>
      </c>
      <c r="F132495" s="4">
        <v>42883</v>
      </c>
      <c r="I132495" s="1">
        <v>26000</v>
      </c>
      <c r="J132495" s="1">
        <v>5410.83</v>
      </c>
      <c r="K132495" t="s">
        <v>36576</v>
      </c>
    </row>
    <row r="132496" spans="2:11" hidden="1" x14ac:dyDescent="0.3">
      <c r="B132496">
        <v>132488</v>
      </c>
      <c r="C132496" t="s">
        <v>33906</v>
      </c>
      <c r="D132496" t="s">
        <v>25632</v>
      </c>
      <c r="E132496" t="s">
        <v>19536</v>
      </c>
      <c r="F132496" s="4">
        <v>42802</v>
      </c>
      <c r="I132496" s="1">
        <v>49887</v>
      </c>
      <c r="J132496" s="1">
        <v>50647.68</v>
      </c>
      <c r="K132496" t="s">
        <v>36576</v>
      </c>
    </row>
    <row r="132497" spans="2:11" hidden="1" x14ac:dyDescent="0.3">
      <c r="B132497">
        <v>132489</v>
      </c>
      <c r="C132497" t="s">
        <v>37753</v>
      </c>
      <c r="D132497" t="s">
        <v>36606</v>
      </c>
      <c r="E132497" t="s">
        <v>19586</v>
      </c>
      <c r="F132497" s="4">
        <v>43493</v>
      </c>
      <c r="I132497" s="1">
        <v>40248</v>
      </c>
      <c r="J132497" s="1">
        <v>1006.2</v>
      </c>
      <c r="K132497" t="s">
        <v>36576</v>
      </c>
    </row>
    <row r="132498" spans="2:11" hidden="1" x14ac:dyDescent="0.3">
      <c r="B132498">
        <v>132490</v>
      </c>
      <c r="C132498" t="s">
        <v>2632</v>
      </c>
      <c r="D132498" t="s">
        <v>25632</v>
      </c>
      <c r="E132498" t="s">
        <v>19515</v>
      </c>
      <c r="F132498" s="4">
        <v>38796</v>
      </c>
      <c r="I132498" s="1">
        <v>69980</v>
      </c>
      <c r="J132498" s="1">
        <v>86203.42</v>
      </c>
      <c r="K132498" t="s">
        <v>36576</v>
      </c>
    </row>
    <row r="132499" spans="2:11" hidden="1" x14ac:dyDescent="0.3">
      <c r="B132499">
        <v>132491</v>
      </c>
      <c r="C132499" t="s">
        <v>2633</v>
      </c>
      <c r="D132499" t="s">
        <v>34599</v>
      </c>
      <c r="E132499" t="s">
        <v>20176</v>
      </c>
      <c r="F132499" s="4">
        <v>38796</v>
      </c>
      <c r="I132499" s="1">
        <v>71937</v>
      </c>
      <c r="J132499" s="1">
        <v>71266.960000000006</v>
      </c>
      <c r="K132499" t="s">
        <v>36576</v>
      </c>
    </row>
    <row r="132500" spans="2:11" hidden="1" x14ac:dyDescent="0.3">
      <c r="B132500">
        <v>132492</v>
      </c>
      <c r="C132500" t="s">
        <v>2634</v>
      </c>
      <c r="D132500" t="s">
        <v>32697</v>
      </c>
      <c r="E132500" t="s">
        <v>19770</v>
      </c>
      <c r="F132500" s="4">
        <v>37964</v>
      </c>
      <c r="I132500" s="1">
        <v>84838</v>
      </c>
      <c r="J132500" s="1">
        <v>119156.16</v>
      </c>
      <c r="K132500" t="s">
        <v>36576</v>
      </c>
    </row>
    <row r="132501" spans="2:11" hidden="1" x14ac:dyDescent="0.3">
      <c r="B132501">
        <v>132493</v>
      </c>
      <c r="C132501" t="s">
        <v>2635</v>
      </c>
      <c r="D132501" t="s">
        <v>34595</v>
      </c>
      <c r="E132501" t="s">
        <v>19392</v>
      </c>
      <c r="F132501" s="4">
        <v>39884</v>
      </c>
      <c r="I132501" s="1">
        <v>62223</v>
      </c>
      <c r="J132501" s="1">
        <v>61086.64</v>
      </c>
      <c r="K132501" t="s">
        <v>36576</v>
      </c>
    </row>
    <row r="132502" spans="2:11" hidden="1" x14ac:dyDescent="0.3">
      <c r="B132502">
        <v>132494</v>
      </c>
      <c r="C132502" t="s">
        <v>37754</v>
      </c>
      <c r="D132502" t="s">
        <v>30024</v>
      </c>
      <c r="E132502" t="s">
        <v>19346</v>
      </c>
      <c r="F132502" s="4">
        <v>43671</v>
      </c>
      <c r="I132502" s="1">
        <v>90000</v>
      </c>
      <c r="K132502" t="s">
        <v>36576</v>
      </c>
    </row>
    <row r="132503" spans="2:11" hidden="1" x14ac:dyDescent="0.3">
      <c r="B132503">
        <v>132495</v>
      </c>
      <c r="C132503" t="s">
        <v>37755</v>
      </c>
      <c r="D132503" t="s">
        <v>34564</v>
      </c>
      <c r="E132503" t="s">
        <v>19401</v>
      </c>
      <c r="F132503" s="4">
        <v>43712</v>
      </c>
      <c r="I132503" s="1">
        <v>21008</v>
      </c>
      <c r="K132503" t="s">
        <v>36576</v>
      </c>
    </row>
    <row r="132504" spans="2:11" hidden="1" x14ac:dyDescent="0.3">
      <c r="B132504">
        <v>132496</v>
      </c>
      <c r="C132504" t="s">
        <v>2637</v>
      </c>
      <c r="D132504" t="s">
        <v>34943</v>
      </c>
      <c r="E132504" t="s">
        <v>19815</v>
      </c>
      <c r="F132504" s="4">
        <v>38663</v>
      </c>
      <c r="I132504" s="1">
        <v>65000</v>
      </c>
      <c r="J132504" s="1">
        <v>66599.86</v>
      </c>
      <c r="K132504" t="s">
        <v>36576</v>
      </c>
    </row>
    <row r="132505" spans="2:11" hidden="1" x14ac:dyDescent="0.3">
      <c r="B132505">
        <v>132497</v>
      </c>
      <c r="C132505" t="s">
        <v>37756</v>
      </c>
      <c r="D132505" t="s">
        <v>32714</v>
      </c>
      <c r="E132505" t="s">
        <v>31438</v>
      </c>
      <c r="F132505" s="4">
        <v>40449</v>
      </c>
      <c r="I132505" s="1">
        <v>32227</v>
      </c>
      <c r="J132505" s="1">
        <v>22658.79</v>
      </c>
      <c r="K132505" t="s">
        <v>36576</v>
      </c>
    </row>
    <row r="132506" spans="2:11" hidden="1" x14ac:dyDescent="0.3">
      <c r="B132506">
        <v>132498</v>
      </c>
      <c r="C132506" t="s">
        <v>2640</v>
      </c>
      <c r="D132506" t="s">
        <v>35336</v>
      </c>
      <c r="E132506" t="s">
        <v>19144</v>
      </c>
      <c r="F132506" s="4">
        <v>30844</v>
      </c>
      <c r="I132506" s="1">
        <v>75782</v>
      </c>
      <c r="J132506" s="1">
        <v>75985.34</v>
      </c>
      <c r="K132506" t="s">
        <v>36576</v>
      </c>
    </row>
    <row r="132507" spans="2:11" hidden="1" x14ac:dyDescent="0.3">
      <c r="B132507">
        <v>132499</v>
      </c>
      <c r="C132507" t="s">
        <v>30955</v>
      </c>
      <c r="D132507" t="s">
        <v>25632</v>
      </c>
      <c r="E132507" t="s">
        <v>19209</v>
      </c>
      <c r="F132507" s="4">
        <v>41927</v>
      </c>
      <c r="I132507" s="1">
        <v>65334</v>
      </c>
      <c r="J132507" s="1">
        <v>70390.679999999993</v>
      </c>
      <c r="K132507" t="s">
        <v>36576</v>
      </c>
    </row>
    <row r="132508" spans="2:11" hidden="1" x14ac:dyDescent="0.3">
      <c r="B132508">
        <v>132500</v>
      </c>
      <c r="C132508" t="s">
        <v>2641</v>
      </c>
      <c r="D132508" t="s">
        <v>83</v>
      </c>
      <c r="E132508" t="s">
        <v>19225</v>
      </c>
      <c r="F132508" s="4">
        <v>39378</v>
      </c>
      <c r="I132508" s="1">
        <v>72622</v>
      </c>
      <c r="J132508" s="1">
        <v>113537.46</v>
      </c>
      <c r="K132508" t="s">
        <v>36576</v>
      </c>
    </row>
    <row r="132509" spans="2:11" hidden="1" x14ac:dyDescent="0.3">
      <c r="B132509">
        <v>132501</v>
      </c>
      <c r="C132509" t="s">
        <v>28422</v>
      </c>
      <c r="D132509" t="s">
        <v>34673</v>
      </c>
      <c r="E132509" t="s">
        <v>21450</v>
      </c>
      <c r="F132509" s="4">
        <v>41685</v>
      </c>
      <c r="I132509" s="1">
        <v>115400</v>
      </c>
      <c r="J132509" s="1">
        <v>118642.71</v>
      </c>
      <c r="K132509" t="s">
        <v>36576</v>
      </c>
    </row>
    <row r="132510" spans="2:11" hidden="1" x14ac:dyDescent="0.3">
      <c r="B132510">
        <v>132502</v>
      </c>
      <c r="C132510" t="s">
        <v>2643</v>
      </c>
      <c r="D132510" t="s">
        <v>2644</v>
      </c>
      <c r="E132510" t="s">
        <v>19852</v>
      </c>
      <c r="F132510" s="4">
        <v>34920</v>
      </c>
      <c r="I132510" s="1">
        <v>107387</v>
      </c>
      <c r="J132510" s="1">
        <v>105997.02</v>
      </c>
      <c r="K132510" t="s">
        <v>36576</v>
      </c>
    </row>
    <row r="132511" spans="2:11" hidden="1" x14ac:dyDescent="0.3">
      <c r="B132511">
        <v>132503</v>
      </c>
      <c r="C132511" t="s">
        <v>2647</v>
      </c>
      <c r="D132511" t="s">
        <v>25632</v>
      </c>
      <c r="E132511" t="s">
        <v>19573</v>
      </c>
      <c r="F132511" s="4">
        <v>39624</v>
      </c>
      <c r="I132511" s="1">
        <v>69980</v>
      </c>
      <c r="J132511" s="1">
        <v>73787.789999999994</v>
      </c>
      <c r="K132511" t="s">
        <v>36576</v>
      </c>
    </row>
    <row r="132512" spans="2:11" hidden="1" x14ac:dyDescent="0.3">
      <c r="B132512">
        <v>132504</v>
      </c>
      <c r="C132512" t="s">
        <v>2648</v>
      </c>
      <c r="D132512" t="s">
        <v>34700</v>
      </c>
      <c r="E132512" t="s">
        <v>20572</v>
      </c>
      <c r="F132512" s="4">
        <v>33042</v>
      </c>
      <c r="I132512" s="1">
        <v>94635</v>
      </c>
      <c r="J132512" s="1">
        <v>107543.12</v>
      </c>
      <c r="K132512" t="s">
        <v>36576</v>
      </c>
    </row>
    <row r="132513" spans="2:11" hidden="1" x14ac:dyDescent="0.3">
      <c r="B132513">
        <v>132505</v>
      </c>
      <c r="C132513" t="s">
        <v>2653</v>
      </c>
      <c r="D132513" t="s">
        <v>34659</v>
      </c>
      <c r="E132513" t="s">
        <v>19046</v>
      </c>
      <c r="F132513" s="4">
        <v>39951</v>
      </c>
      <c r="I132513" s="1">
        <v>29162</v>
      </c>
      <c r="J132513" s="1">
        <v>28972.37</v>
      </c>
      <c r="K132513" t="s">
        <v>36576</v>
      </c>
    </row>
    <row r="132514" spans="2:11" hidden="1" x14ac:dyDescent="0.3">
      <c r="B132514">
        <v>132506</v>
      </c>
      <c r="C132514" t="s">
        <v>32252</v>
      </c>
      <c r="D132514" t="s">
        <v>36010</v>
      </c>
      <c r="E132514" t="s">
        <v>21231</v>
      </c>
      <c r="F132514" s="4">
        <v>42457</v>
      </c>
      <c r="I132514" s="1">
        <v>54542</v>
      </c>
      <c r="J132514" s="1">
        <v>49341.25</v>
      </c>
      <c r="K132514" t="s">
        <v>36576</v>
      </c>
    </row>
    <row r="132515" spans="2:11" hidden="1" x14ac:dyDescent="0.3">
      <c r="B132515">
        <v>132507</v>
      </c>
      <c r="C132515" t="s">
        <v>23785</v>
      </c>
      <c r="D132515" t="s">
        <v>32697</v>
      </c>
      <c r="E132515" t="s">
        <v>19405</v>
      </c>
      <c r="F132515" s="4">
        <v>41169</v>
      </c>
      <c r="I132515" s="1">
        <v>72977</v>
      </c>
      <c r="J132515" s="1">
        <v>94692.54</v>
      </c>
      <c r="K132515" t="s">
        <v>36576</v>
      </c>
    </row>
    <row r="132516" spans="2:11" hidden="1" x14ac:dyDescent="0.3">
      <c r="B132516">
        <v>132508</v>
      </c>
      <c r="C132516" t="s">
        <v>2654</v>
      </c>
      <c r="D132516" t="s">
        <v>30019</v>
      </c>
      <c r="E132516" t="s">
        <v>20037</v>
      </c>
      <c r="F132516" s="4">
        <v>39364</v>
      </c>
      <c r="I132516" s="1">
        <v>90000</v>
      </c>
      <c r="K132516" t="s">
        <v>36576</v>
      </c>
    </row>
    <row r="132517" spans="2:11" hidden="1" x14ac:dyDescent="0.3">
      <c r="B132517">
        <v>132509</v>
      </c>
      <c r="C132517" t="s">
        <v>2656</v>
      </c>
      <c r="D132517" t="s">
        <v>35007</v>
      </c>
      <c r="E132517" t="s">
        <v>19420</v>
      </c>
      <c r="F132517" s="4">
        <v>37725</v>
      </c>
      <c r="I132517" s="1">
        <v>45674</v>
      </c>
      <c r="J132517" s="1">
        <v>53724.62</v>
      </c>
      <c r="K132517" t="s">
        <v>36576</v>
      </c>
    </row>
    <row r="132518" spans="2:11" hidden="1" x14ac:dyDescent="0.3">
      <c r="B132518">
        <v>132510</v>
      </c>
      <c r="C132518" t="s">
        <v>30956</v>
      </c>
      <c r="D132518" t="s">
        <v>25632</v>
      </c>
      <c r="E132518" t="s">
        <v>19375</v>
      </c>
      <c r="F132518" s="4">
        <v>41927</v>
      </c>
      <c r="I132518" s="1">
        <v>65334</v>
      </c>
      <c r="J132518" s="1">
        <v>81397.2</v>
      </c>
      <c r="K132518" t="s">
        <v>36576</v>
      </c>
    </row>
    <row r="132519" spans="2:11" hidden="1" x14ac:dyDescent="0.3">
      <c r="B132519">
        <v>132511</v>
      </c>
      <c r="C132519" t="s">
        <v>2658</v>
      </c>
      <c r="D132519" t="s">
        <v>32725</v>
      </c>
      <c r="E132519" t="s">
        <v>19963</v>
      </c>
      <c r="F132519" s="4">
        <v>36204</v>
      </c>
      <c r="I132519" s="1">
        <v>90833</v>
      </c>
      <c r="J132519" s="1">
        <v>100026.07</v>
      </c>
      <c r="K132519" t="s">
        <v>36576</v>
      </c>
    </row>
    <row r="132520" spans="2:11" hidden="1" x14ac:dyDescent="0.3">
      <c r="B132520">
        <v>132512</v>
      </c>
      <c r="C132520" t="s">
        <v>36011</v>
      </c>
      <c r="D132520" t="s">
        <v>35018</v>
      </c>
      <c r="E132520" t="s">
        <v>20310</v>
      </c>
      <c r="F132520" s="4">
        <v>43111</v>
      </c>
      <c r="I132520" s="1">
        <v>48836</v>
      </c>
      <c r="J132520" s="1">
        <v>47840.42</v>
      </c>
      <c r="K132520" t="s">
        <v>36576</v>
      </c>
    </row>
    <row r="132521" spans="2:11" hidden="1" x14ac:dyDescent="0.3">
      <c r="B132521">
        <v>132513</v>
      </c>
      <c r="C132521" t="s">
        <v>2660</v>
      </c>
      <c r="D132521" t="s">
        <v>32697</v>
      </c>
      <c r="E132521" t="s">
        <v>19380</v>
      </c>
      <c r="F132521" s="4">
        <v>37174</v>
      </c>
      <c r="I132521" s="1">
        <v>86379</v>
      </c>
      <c r="J132521" s="1">
        <v>84886.38</v>
      </c>
      <c r="K132521" t="s">
        <v>36576</v>
      </c>
    </row>
    <row r="132522" spans="2:11" hidden="1" x14ac:dyDescent="0.3">
      <c r="B132522">
        <v>132514</v>
      </c>
      <c r="C132522" t="s">
        <v>2663</v>
      </c>
      <c r="D132522" t="s">
        <v>32697</v>
      </c>
      <c r="E132522" t="s">
        <v>19917</v>
      </c>
      <c r="F132522" s="4">
        <v>38300</v>
      </c>
      <c r="I132522" s="1">
        <v>81795</v>
      </c>
      <c r="J132522" s="1">
        <v>94647.59</v>
      </c>
      <c r="K132522" t="s">
        <v>36576</v>
      </c>
    </row>
    <row r="132523" spans="2:11" hidden="1" x14ac:dyDescent="0.3">
      <c r="B132523">
        <v>132515</v>
      </c>
      <c r="C132523" t="s">
        <v>2664</v>
      </c>
      <c r="D132523" t="s">
        <v>34572</v>
      </c>
      <c r="E132523" t="s">
        <v>18994</v>
      </c>
      <c r="F132523" s="4">
        <v>39475</v>
      </c>
      <c r="I132523" s="1">
        <v>67267</v>
      </c>
      <c r="J132523" s="1">
        <v>67149.490000000005</v>
      </c>
      <c r="K132523" t="s">
        <v>36576</v>
      </c>
    </row>
    <row r="132524" spans="2:11" hidden="1" x14ac:dyDescent="0.3">
      <c r="B132524">
        <v>132516</v>
      </c>
      <c r="C132524" t="s">
        <v>32254</v>
      </c>
      <c r="D132524" t="s">
        <v>35086</v>
      </c>
      <c r="E132524" t="s">
        <v>19002</v>
      </c>
      <c r="F132524" s="4">
        <v>42439</v>
      </c>
      <c r="I132524" s="1">
        <v>38926</v>
      </c>
      <c r="J132524" s="1">
        <v>38805.279999999999</v>
      </c>
      <c r="K132524" t="s">
        <v>36576</v>
      </c>
    </row>
    <row r="132525" spans="2:11" hidden="1" x14ac:dyDescent="0.3">
      <c r="B132525">
        <v>132517</v>
      </c>
      <c r="C132525" t="s">
        <v>23788</v>
      </c>
      <c r="D132525" t="s">
        <v>34560</v>
      </c>
      <c r="E132525" t="s">
        <v>19175</v>
      </c>
      <c r="F132525" s="4">
        <v>41113</v>
      </c>
      <c r="I132525" s="1">
        <v>65897</v>
      </c>
      <c r="J132525" s="1">
        <v>64754.78</v>
      </c>
      <c r="K132525" t="s">
        <v>36576</v>
      </c>
    </row>
    <row r="132526" spans="2:11" hidden="1" x14ac:dyDescent="0.3">
      <c r="B132526">
        <v>132518</v>
      </c>
      <c r="C132526" t="s">
        <v>32256</v>
      </c>
      <c r="D132526" t="s">
        <v>22563</v>
      </c>
      <c r="E132526" t="s">
        <v>19004</v>
      </c>
      <c r="F132526" s="4">
        <v>42478</v>
      </c>
      <c r="I132526" s="1">
        <v>98365</v>
      </c>
      <c r="J132526" s="1">
        <v>98474.61</v>
      </c>
      <c r="K132526" t="s">
        <v>36576</v>
      </c>
    </row>
    <row r="132527" spans="2:11" hidden="1" x14ac:dyDescent="0.3">
      <c r="B132527">
        <v>132519</v>
      </c>
      <c r="C132527" t="s">
        <v>33907</v>
      </c>
      <c r="D132527" t="s">
        <v>176</v>
      </c>
      <c r="E132527" t="s">
        <v>19083</v>
      </c>
      <c r="F132527" s="4">
        <v>39256</v>
      </c>
      <c r="I132527" s="1">
        <v>34080</v>
      </c>
      <c r="J132527" s="1">
        <v>22837.599999999999</v>
      </c>
      <c r="K132527" t="s">
        <v>36576</v>
      </c>
    </row>
    <row r="132528" spans="2:11" hidden="1" x14ac:dyDescent="0.3">
      <c r="B132528">
        <v>132520</v>
      </c>
      <c r="C132528" t="s">
        <v>2673</v>
      </c>
      <c r="D132528" t="s">
        <v>30055</v>
      </c>
      <c r="E132528" t="s">
        <v>19307</v>
      </c>
      <c r="F132528" s="4">
        <v>27239</v>
      </c>
      <c r="I132528" s="1">
        <v>146486</v>
      </c>
      <c r="J132528" s="1">
        <v>140962.32</v>
      </c>
      <c r="K132528" t="s">
        <v>36576</v>
      </c>
    </row>
    <row r="132529" spans="2:11" hidden="1" x14ac:dyDescent="0.3">
      <c r="B132529">
        <v>132521</v>
      </c>
      <c r="C132529" t="s">
        <v>23790</v>
      </c>
      <c r="D132529" t="s">
        <v>32981</v>
      </c>
      <c r="E132529" t="s">
        <v>25142</v>
      </c>
      <c r="F132529" s="4">
        <v>37959</v>
      </c>
      <c r="I132529" s="1">
        <v>35065</v>
      </c>
      <c r="J132529" s="1">
        <v>35306.75</v>
      </c>
      <c r="K132529" t="s">
        <v>36576</v>
      </c>
    </row>
    <row r="132530" spans="2:11" hidden="1" x14ac:dyDescent="0.3">
      <c r="B132530">
        <v>132522</v>
      </c>
      <c r="C132530" t="s">
        <v>2675</v>
      </c>
      <c r="D132530" t="s">
        <v>32725</v>
      </c>
      <c r="E132530" t="s">
        <v>19382</v>
      </c>
      <c r="F132530" s="4">
        <v>33609</v>
      </c>
      <c r="I132530" s="1">
        <v>94783</v>
      </c>
      <c r="J132530" s="1">
        <v>147522.29999999999</v>
      </c>
      <c r="K132530" t="s">
        <v>36576</v>
      </c>
    </row>
    <row r="132531" spans="2:11" hidden="1" x14ac:dyDescent="0.3">
      <c r="B132531">
        <v>132523</v>
      </c>
      <c r="C132531" t="s">
        <v>37757</v>
      </c>
      <c r="D132531" t="s">
        <v>30309</v>
      </c>
      <c r="E132531" t="s">
        <v>20527</v>
      </c>
      <c r="F132531" s="4">
        <v>43549</v>
      </c>
      <c r="I132531" s="1">
        <v>67158</v>
      </c>
      <c r="J132531" s="1">
        <v>15498</v>
      </c>
      <c r="K132531" t="s">
        <v>36576</v>
      </c>
    </row>
    <row r="132532" spans="2:11" hidden="1" x14ac:dyDescent="0.3">
      <c r="B132532">
        <v>132524</v>
      </c>
      <c r="C132532" t="s">
        <v>2676</v>
      </c>
      <c r="D132532" t="s">
        <v>32697</v>
      </c>
      <c r="E132532" t="s">
        <v>20847</v>
      </c>
      <c r="F132532" s="4">
        <v>36943</v>
      </c>
      <c r="I132532" s="1">
        <v>87151</v>
      </c>
      <c r="J132532" s="1">
        <v>123885.59</v>
      </c>
      <c r="K132532" t="s">
        <v>36576</v>
      </c>
    </row>
    <row r="132533" spans="2:11" hidden="1" x14ac:dyDescent="0.3">
      <c r="B132533">
        <v>132525</v>
      </c>
      <c r="C132533" t="s">
        <v>2677</v>
      </c>
      <c r="D132533" t="s">
        <v>34788</v>
      </c>
      <c r="E132533" t="s">
        <v>32853</v>
      </c>
      <c r="F132533" s="4">
        <v>38034</v>
      </c>
      <c r="I132533" s="1">
        <v>47746</v>
      </c>
      <c r="J132533" s="1">
        <v>49659.66</v>
      </c>
      <c r="K132533" t="s">
        <v>36576</v>
      </c>
    </row>
    <row r="132534" spans="2:11" hidden="1" x14ac:dyDescent="0.3">
      <c r="B132534">
        <v>132526</v>
      </c>
      <c r="C132534" t="s">
        <v>2678</v>
      </c>
      <c r="D132534" t="s">
        <v>34590</v>
      </c>
      <c r="E132534" t="s">
        <v>19032</v>
      </c>
      <c r="F132534" s="4">
        <v>37991</v>
      </c>
      <c r="I132534" s="1">
        <v>35711</v>
      </c>
      <c r="J132534" s="1">
        <v>35885.18</v>
      </c>
      <c r="K132534" t="s">
        <v>36576</v>
      </c>
    </row>
    <row r="132535" spans="2:11" hidden="1" x14ac:dyDescent="0.3">
      <c r="B132535">
        <v>132527</v>
      </c>
      <c r="C132535" t="s">
        <v>2681</v>
      </c>
      <c r="D132535" t="s">
        <v>36012</v>
      </c>
      <c r="E132535" t="s">
        <v>19457</v>
      </c>
      <c r="F132535" s="4">
        <v>39671</v>
      </c>
      <c r="I132535" s="1">
        <v>64521</v>
      </c>
      <c r="J132535" s="1">
        <v>65467.82</v>
      </c>
      <c r="K132535" t="s">
        <v>36576</v>
      </c>
    </row>
    <row r="132536" spans="2:11" hidden="1" x14ac:dyDescent="0.3">
      <c r="B132536">
        <v>132528</v>
      </c>
      <c r="C132536" t="s">
        <v>37758</v>
      </c>
      <c r="D132536" t="s">
        <v>30408</v>
      </c>
      <c r="E132536" t="s">
        <v>25183</v>
      </c>
      <c r="F132536" s="4">
        <v>43563</v>
      </c>
      <c r="I132536" s="1">
        <v>195000</v>
      </c>
      <c r="J132536" s="1">
        <v>41250</v>
      </c>
      <c r="K132536" t="s">
        <v>36576</v>
      </c>
    </row>
    <row r="132537" spans="2:11" hidden="1" x14ac:dyDescent="0.3">
      <c r="B132537">
        <v>132529</v>
      </c>
      <c r="C132537" t="s">
        <v>2682</v>
      </c>
      <c r="D132537" t="s">
        <v>30105</v>
      </c>
      <c r="E132537" t="s">
        <v>21050</v>
      </c>
      <c r="F132537" s="4">
        <v>35409</v>
      </c>
      <c r="I132537" s="1">
        <v>124396</v>
      </c>
      <c r="J132537" s="1">
        <v>134626.67000000001</v>
      </c>
      <c r="K132537" t="s">
        <v>36576</v>
      </c>
    </row>
    <row r="132538" spans="2:11" hidden="1" x14ac:dyDescent="0.3">
      <c r="B132538">
        <v>132530</v>
      </c>
      <c r="C132538" t="s">
        <v>2684</v>
      </c>
      <c r="D132538" t="s">
        <v>34664</v>
      </c>
      <c r="E132538" t="s">
        <v>19161</v>
      </c>
      <c r="F132538" s="4">
        <v>37866</v>
      </c>
      <c r="I132538" s="1">
        <v>88209</v>
      </c>
      <c r="J132538" s="1">
        <v>89598.35</v>
      </c>
      <c r="K132538" t="s">
        <v>36576</v>
      </c>
    </row>
    <row r="132539" spans="2:11" hidden="1" x14ac:dyDescent="0.3">
      <c r="B132539">
        <v>132531</v>
      </c>
      <c r="C132539" t="s">
        <v>2688</v>
      </c>
      <c r="D132539" t="s">
        <v>32697</v>
      </c>
      <c r="E132539" t="s">
        <v>19412</v>
      </c>
      <c r="F132539" s="4">
        <v>36290</v>
      </c>
      <c r="I132539" s="1">
        <v>88694</v>
      </c>
      <c r="J132539" s="1">
        <v>113849.63</v>
      </c>
      <c r="K132539" t="s">
        <v>36576</v>
      </c>
    </row>
    <row r="132540" spans="2:11" hidden="1" x14ac:dyDescent="0.3">
      <c r="B132540">
        <v>132532</v>
      </c>
      <c r="C132540" t="s">
        <v>37759</v>
      </c>
      <c r="D132540" t="s">
        <v>26402</v>
      </c>
      <c r="E132540" t="s">
        <v>19586</v>
      </c>
      <c r="F132540" s="4">
        <v>43507</v>
      </c>
      <c r="I132540" s="1">
        <v>55000</v>
      </c>
      <c r="J132540" s="1">
        <v>17917.32</v>
      </c>
      <c r="K132540" t="s">
        <v>36576</v>
      </c>
    </row>
    <row r="132541" spans="2:11" hidden="1" x14ac:dyDescent="0.3">
      <c r="B132541">
        <v>132533</v>
      </c>
      <c r="C132541" t="s">
        <v>2691</v>
      </c>
      <c r="D132541" t="s">
        <v>32689</v>
      </c>
      <c r="E132541" t="s">
        <v>20196</v>
      </c>
      <c r="F132541" s="4">
        <v>39904</v>
      </c>
      <c r="I132541" s="1">
        <v>92212</v>
      </c>
      <c r="J132541" s="1">
        <v>102247.11</v>
      </c>
      <c r="K132541" t="s">
        <v>36576</v>
      </c>
    </row>
    <row r="132542" spans="2:11" hidden="1" x14ac:dyDescent="0.3">
      <c r="B132542">
        <v>132534</v>
      </c>
      <c r="C132542" t="s">
        <v>2692</v>
      </c>
      <c r="D132542" t="s">
        <v>35230</v>
      </c>
      <c r="E132542" t="s">
        <v>20958</v>
      </c>
      <c r="F132542" s="4">
        <v>35488</v>
      </c>
      <c r="I132542" s="1">
        <v>35194</v>
      </c>
      <c r="J132542" s="1">
        <v>35167.25</v>
      </c>
      <c r="K132542" t="s">
        <v>36576</v>
      </c>
    </row>
    <row r="132543" spans="2:11" hidden="1" x14ac:dyDescent="0.3">
      <c r="B132543">
        <v>132535</v>
      </c>
      <c r="C132543" t="s">
        <v>23794</v>
      </c>
      <c r="D132543" t="s">
        <v>23024</v>
      </c>
      <c r="E132543" t="s">
        <v>19572</v>
      </c>
      <c r="F132543" s="4">
        <v>36325</v>
      </c>
      <c r="I132543" s="1">
        <v>78100</v>
      </c>
      <c r="J132543" s="1">
        <v>67714.16</v>
      </c>
      <c r="K132543" t="s">
        <v>36576</v>
      </c>
    </row>
    <row r="132544" spans="2:11" hidden="1" x14ac:dyDescent="0.3">
      <c r="B132544">
        <v>132536</v>
      </c>
      <c r="C132544" t="s">
        <v>28430</v>
      </c>
      <c r="D132544" t="s">
        <v>34811</v>
      </c>
      <c r="E132544" t="s">
        <v>19993</v>
      </c>
      <c r="F132544" s="4">
        <v>41780</v>
      </c>
      <c r="I132544" s="1">
        <v>32131</v>
      </c>
      <c r="J132544" s="1">
        <v>18951.349999999999</v>
      </c>
      <c r="K132544" t="s">
        <v>36576</v>
      </c>
    </row>
    <row r="132545" spans="2:11" hidden="1" x14ac:dyDescent="0.3">
      <c r="B132545">
        <v>132537</v>
      </c>
      <c r="C132545" t="s">
        <v>30960</v>
      </c>
      <c r="D132545" t="s">
        <v>34799</v>
      </c>
      <c r="E132545" t="s">
        <v>19599</v>
      </c>
      <c r="F132545" s="4">
        <v>42082</v>
      </c>
      <c r="I132545" s="1">
        <v>35329</v>
      </c>
      <c r="J132545" s="1">
        <v>52889.53</v>
      </c>
      <c r="K132545" t="s">
        <v>36576</v>
      </c>
    </row>
    <row r="132546" spans="2:11" hidden="1" x14ac:dyDescent="0.3">
      <c r="B132546">
        <v>132538</v>
      </c>
      <c r="C132546" t="s">
        <v>36013</v>
      </c>
      <c r="D132546" t="s">
        <v>25632</v>
      </c>
      <c r="E132546" t="s">
        <v>19914</v>
      </c>
      <c r="F132546" s="4">
        <v>42155</v>
      </c>
      <c r="I132546" s="1">
        <v>41905</v>
      </c>
      <c r="J132546" s="1">
        <v>29866.74</v>
      </c>
      <c r="K132546" t="s">
        <v>36576</v>
      </c>
    </row>
    <row r="132547" spans="2:11" hidden="1" x14ac:dyDescent="0.3">
      <c r="B132547">
        <v>132539</v>
      </c>
      <c r="C132547" t="s">
        <v>2697</v>
      </c>
      <c r="D132547" t="s">
        <v>30087</v>
      </c>
      <c r="E132547" t="s">
        <v>20150</v>
      </c>
      <c r="F132547" s="4">
        <v>28422</v>
      </c>
      <c r="I132547" s="1">
        <v>96300</v>
      </c>
      <c r="J132547" s="1">
        <v>97960.72</v>
      </c>
      <c r="K132547" t="s">
        <v>36576</v>
      </c>
    </row>
    <row r="132548" spans="2:11" hidden="1" x14ac:dyDescent="0.3">
      <c r="B132548">
        <v>132540</v>
      </c>
      <c r="C132548" t="s">
        <v>2699</v>
      </c>
      <c r="D132548" t="s">
        <v>25632</v>
      </c>
      <c r="E132548" t="s">
        <v>21639</v>
      </c>
      <c r="F132548" s="4">
        <v>39428</v>
      </c>
      <c r="I132548" s="1">
        <v>69980</v>
      </c>
      <c r="J132548" s="1">
        <v>82772.289999999994</v>
      </c>
      <c r="K132548" t="s">
        <v>36576</v>
      </c>
    </row>
    <row r="132549" spans="2:11" hidden="1" x14ac:dyDescent="0.3">
      <c r="B132549">
        <v>132541</v>
      </c>
      <c r="C132549" t="s">
        <v>37760</v>
      </c>
      <c r="D132549" t="s">
        <v>32748</v>
      </c>
      <c r="E132549" t="s">
        <v>20813</v>
      </c>
      <c r="F132549" s="4">
        <v>43703</v>
      </c>
      <c r="I132549" s="1">
        <v>43718</v>
      </c>
      <c r="K132549" t="s">
        <v>36576</v>
      </c>
    </row>
    <row r="132550" spans="2:11" hidden="1" x14ac:dyDescent="0.3">
      <c r="B132550">
        <v>132542</v>
      </c>
      <c r="C132550" t="s">
        <v>2701</v>
      </c>
      <c r="D132550" t="s">
        <v>30045</v>
      </c>
      <c r="E132550" t="s">
        <v>20281</v>
      </c>
      <c r="F132550" s="4">
        <v>38370</v>
      </c>
      <c r="I132550" s="1">
        <v>73530</v>
      </c>
      <c r="J132550" s="1">
        <v>72759.56</v>
      </c>
      <c r="K132550" t="s">
        <v>36576</v>
      </c>
    </row>
    <row r="132551" spans="2:11" hidden="1" x14ac:dyDescent="0.3">
      <c r="B132551">
        <v>132543</v>
      </c>
      <c r="C132551" t="s">
        <v>2703</v>
      </c>
      <c r="D132551" t="s">
        <v>34656</v>
      </c>
      <c r="E132551" t="s">
        <v>19103</v>
      </c>
      <c r="F132551" s="4">
        <v>40418</v>
      </c>
      <c r="I132551" s="1">
        <v>31200</v>
      </c>
      <c r="J132551" s="1">
        <v>19929.71</v>
      </c>
      <c r="K132551" t="s">
        <v>36576</v>
      </c>
    </row>
    <row r="132552" spans="2:11" hidden="1" x14ac:dyDescent="0.3">
      <c r="B132552">
        <v>132544</v>
      </c>
      <c r="C132552" t="s">
        <v>2705</v>
      </c>
      <c r="D132552" t="s">
        <v>25764</v>
      </c>
      <c r="E132552" t="s">
        <v>19916</v>
      </c>
      <c r="F132552" s="4">
        <v>34043</v>
      </c>
      <c r="I132552" s="1">
        <v>84065</v>
      </c>
      <c r="J132552" s="1">
        <v>82599.990000000005</v>
      </c>
      <c r="K132552" t="s">
        <v>36576</v>
      </c>
    </row>
    <row r="132553" spans="2:11" hidden="1" x14ac:dyDescent="0.3">
      <c r="B132553">
        <v>132545</v>
      </c>
      <c r="C132553" t="s">
        <v>2706</v>
      </c>
      <c r="D132553" t="s">
        <v>34585</v>
      </c>
      <c r="E132553" t="s">
        <v>21852</v>
      </c>
      <c r="F132553" s="4">
        <v>27295</v>
      </c>
      <c r="I132553" s="1">
        <v>47840</v>
      </c>
      <c r="K132553" t="s">
        <v>36576</v>
      </c>
    </row>
    <row r="132554" spans="2:11" hidden="1" x14ac:dyDescent="0.3">
      <c r="B132554">
        <v>132546</v>
      </c>
      <c r="C132554" t="s">
        <v>33909</v>
      </c>
      <c r="D132554" t="s">
        <v>31594</v>
      </c>
      <c r="E132554" t="s">
        <v>19335</v>
      </c>
      <c r="F132554" s="4">
        <v>43001</v>
      </c>
      <c r="I132554" s="1">
        <v>46000</v>
      </c>
      <c r="J132554" s="1">
        <v>37907.99</v>
      </c>
      <c r="K132554" t="s">
        <v>36576</v>
      </c>
    </row>
    <row r="132555" spans="2:11" hidden="1" x14ac:dyDescent="0.3">
      <c r="B132555">
        <v>132547</v>
      </c>
      <c r="C132555" t="s">
        <v>2708</v>
      </c>
      <c r="D132555" t="s">
        <v>32697</v>
      </c>
      <c r="E132555" t="s">
        <v>19094</v>
      </c>
      <c r="F132555" s="4">
        <v>39021</v>
      </c>
      <c r="I132555" s="1">
        <v>80295</v>
      </c>
      <c r="J132555" s="1">
        <v>91608.07</v>
      </c>
      <c r="K132555" t="s">
        <v>36576</v>
      </c>
    </row>
    <row r="132556" spans="2:11" hidden="1" x14ac:dyDescent="0.3">
      <c r="B132556">
        <v>132548</v>
      </c>
      <c r="C132556" t="s">
        <v>2709</v>
      </c>
      <c r="D132556" t="s">
        <v>34700</v>
      </c>
      <c r="E132556" t="s">
        <v>19635</v>
      </c>
      <c r="F132556" s="4">
        <v>36122</v>
      </c>
      <c r="I132556" s="1">
        <v>89205</v>
      </c>
      <c r="J132556" s="1">
        <v>90938.53</v>
      </c>
      <c r="K132556" t="s">
        <v>36576</v>
      </c>
    </row>
    <row r="132557" spans="2:11" hidden="1" x14ac:dyDescent="0.3">
      <c r="B132557">
        <v>132549</v>
      </c>
      <c r="C132557" t="s">
        <v>33910</v>
      </c>
      <c r="D132557" t="s">
        <v>34559</v>
      </c>
      <c r="E132557" t="s">
        <v>19538</v>
      </c>
      <c r="F132557" s="4">
        <v>42654</v>
      </c>
      <c r="I132557" s="1">
        <v>69100</v>
      </c>
      <c r="J132557" s="1">
        <v>69046.8</v>
      </c>
      <c r="K132557" t="s">
        <v>36576</v>
      </c>
    </row>
    <row r="132558" spans="2:11" hidden="1" x14ac:dyDescent="0.3">
      <c r="B132558">
        <v>132550</v>
      </c>
      <c r="C132558" t="s">
        <v>2710</v>
      </c>
      <c r="D132558" t="s">
        <v>34720</v>
      </c>
      <c r="E132558" t="s">
        <v>19641</v>
      </c>
      <c r="F132558" s="4">
        <v>38042</v>
      </c>
      <c r="I132558" s="1">
        <v>73969</v>
      </c>
      <c r="J132558" s="1">
        <v>71260.05</v>
      </c>
      <c r="K132558" t="s">
        <v>36576</v>
      </c>
    </row>
    <row r="132559" spans="2:11" hidden="1" x14ac:dyDescent="0.3">
      <c r="B132559">
        <v>132551</v>
      </c>
      <c r="C132559" t="s">
        <v>2711</v>
      </c>
      <c r="D132559" t="s">
        <v>34575</v>
      </c>
      <c r="E132559" t="s">
        <v>21690</v>
      </c>
      <c r="F132559" s="4">
        <v>36969</v>
      </c>
      <c r="I132559" s="1">
        <v>34248</v>
      </c>
      <c r="J132559" s="1">
        <v>35876.050000000003</v>
      </c>
      <c r="K132559" t="s">
        <v>36576</v>
      </c>
    </row>
    <row r="132560" spans="2:11" hidden="1" x14ac:dyDescent="0.3">
      <c r="B132560">
        <v>132552</v>
      </c>
      <c r="C132560" t="s">
        <v>37761</v>
      </c>
      <c r="D132560" t="s">
        <v>32704</v>
      </c>
      <c r="E132560" t="s">
        <v>19711</v>
      </c>
      <c r="F132560" s="4">
        <v>43307</v>
      </c>
      <c r="I132560" s="1">
        <v>53640</v>
      </c>
      <c r="J132560" s="1">
        <v>48364.78</v>
      </c>
      <c r="K132560" t="s">
        <v>36576</v>
      </c>
    </row>
    <row r="132561" spans="2:11" hidden="1" x14ac:dyDescent="0.3">
      <c r="B132561">
        <v>132553</v>
      </c>
      <c r="C132561" t="s">
        <v>28435</v>
      </c>
      <c r="D132561" t="s">
        <v>32697</v>
      </c>
      <c r="E132561" t="s">
        <v>19603</v>
      </c>
      <c r="F132561" s="4">
        <v>39126</v>
      </c>
      <c r="I132561" s="1">
        <v>80295</v>
      </c>
      <c r="J132561" s="1">
        <v>83387.960000000006</v>
      </c>
      <c r="K132561" t="s">
        <v>36576</v>
      </c>
    </row>
    <row r="132562" spans="2:11" hidden="1" x14ac:dyDescent="0.3">
      <c r="B132562">
        <v>132554</v>
      </c>
      <c r="C132562" t="s">
        <v>2712</v>
      </c>
      <c r="D132562" t="s">
        <v>15599</v>
      </c>
      <c r="E132562" t="s">
        <v>19045</v>
      </c>
      <c r="F132562" s="4">
        <v>39135</v>
      </c>
      <c r="I132562" s="1">
        <v>11303</v>
      </c>
      <c r="J132562" s="1">
        <v>10844.21</v>
      </c>
      <c r="K132562" t="s">
        <v>36576</v>
      </c>
    </row>
    <row r="132563" spans="2:11" hidden="1" x14ac:dyDescent="0.3">
      <c r="B132563">
        <v>132555</v>
      </c>
      <c r="C132563" t="s">
        <v>2713</v>
      </c>
      <c r="D132563" t="s">
        <v>34624</v>
      </c>
      <c r="E132563" t="s">
        <v>20132</v>
      </c>
      <c r="F132563" s="4">
        <v>31915</v>
      </c>
      <c r="I132563" s="1">
        <v>45660</v>
      </c>
      <c r="J132563" s="1">
        <v>8894.6</v>
      </c>
      <c r="K132563" t="s">
        <v>36576</v>
      </c>
    </row>
    <row r="132564" spans="2:11" hidden="1" x14ac:dyDescent="0.3">
      <c r="B132564">
        <v>132556</v>
      </c>
      <c r="C132564" t="s">
        <v>17838</v>
      </c>
      <c r="D132564" t="s">
        <v>25632</v>
      </c>
      <c r="E132564" t="s">
        <v>19951</v>
      </c>
      <c r="F132564" s="4">
        <v>40730</v>
      </c>
      <c r="I132564" s="1">
        <v>67636</v>
      </c>
      <c r="J132564" s="1">
        <v>66425.179999999993</v>
      </c>
      <c r="K132564" t="s">
        <v>36576</v>
      </c>
    </row>
    <row r="132565" spans="2:11" hidden="1" x14ac:dyDescent="0.3">
      <c r="B132565">
        <v>132557</v>
      </c>
      <c r="C132565" t="s">
        <v>28436</v>
      </c>
      <c r="D132565" t="s">
        <v>34639</v>
      </c>
      <c r="E132565" t="s">
        <v>19272</v>
      </c>
      <c r="F132565" s="4">
        <v>41660</v>
      </c>
      <c r="I132565" s="1">
        <v>43088</v>
      </c>
      <c r="J132565" s="1">
        <v>53232.46</v>
      </c>
      <c r="K132565" t="s">
        <v>36576</v>
      </c>
    </row>
    <row r="132566" spans="2:11" hidden="1" x14ac:dyDescent="0.3">
      <c r="B132566">
        <v>132558</v>
      </c>
      <c r="C132566" t="s">
        <v>33912</v>
      </c>
      <c r="D132566" t="s">
        <v>25632</v>
      </c>
      <c r="E132566" t="s">
        <v>19155</v>
      </c>
      <c r="F132566" s="4">
        <v>42802</v>
      </c>
      <c r="I132566" s="1">
        <v>49887</v>
      </c>
      <c r="J132566" s="1">
        <v>52169.97</v>
      </c>
      <c r="K132566" t="s">
        <v>36576</v>
      </c>
    </row>
    <row r="132567" spans="2:11" hidden="1" x14ac:dyDescent="0.3">
      <c r="B132567">
        <v>132559</v>
      </c>
      <c r="C132567" t="s">
        <v>17840</v>
      </c>
      <c r="D132567" t="s">
        <v>32711</v>
      </c>
      <c r="E132567" t="s">
        <v>31423</v>
      </c>
      <c r="F132567" s="4">
        <v>38614</v>
      </c>
      <c r="I132567" s="1">
        <v>75729</v>
      </c>
      <c r="J132567" s="1">
        <v>88009.05</v>
      </c>
      <c r="K132567" t="s">
        <v>36576</v>
      </c>
    </row>
    <row r="132568" spans="2:11" hidden="1" x14ac:dyDescent="0.3">
      <c r="B132568">
        <v>132560</v>
      </c>
      <c r="C132568" t="s">
        <v>36014</v>
      </c>
      <c r="D132568" t="s">
        <v>34748</v>
      </c>
      <c r="E132568" t="s">
        <v>20099</v>
      </c>
      <c r="F132568" s="4">
        <v>43278</v>
      </c>
      <c r="I132568" s="1">
        <v>21008</v>
      </c>
      <c r="J132568" s="1">
        <v>5160.88</v>
      </c>
      <c r="K132568" t="s">
        <v>36576</v>
      </c>
    </row>
    <row r="132569" spans="2:11" hidden="1" x14ac:dyDescent="0.3">
      <c r="B132569">
        <v>132561</v>
      </c>
      <c r="C132569" t="s">
        <v>37762</v>
      </c>
      <c r="D132569" t="s">
        <v>35018</v>
      </c>
      <c r="E132569" t="s">
        <v>19011</v>
      </c>
      <c r="F132569" s="4">
        <v>43419</v>
      </c>
      <c r="I132569" s="1">
        <v>40487</v>
      </c>
      <c r="J132569" s="1">
        <v>23046.17</v>
      </c>
      <c r="K132569" t="s">
        <v>36576</v>
      </c>
    </row>
    <row r="132570" spans="2:11" hidden="1" x14ac:dyDescent="0.3">
      <c r="B132570">
        <v>132562</v>
      </c>
      <c r="C132570" t="s">
        <v>2720</v>
      </c>
      <c r="D132570" t="s">
        <v>32697</v>
      </c>
      <c r="E132570" t="s">
        <v>19439</v>
      </c>
      <c r="F132570" s="4">
        <v>36430</v>
      </c>
      <c r="I132570" s="1">
        <v>87924</v>
      </c>
      <c r="J132570" s="1">
        <v>92573.61</v>
      </c>
      <c r="K132570" t="s">
        <v>36576</v>
      </c>
    </row>
    <row r="132571" spans="2:11" hidden="1" x14ac:dyDescent="0.3">
      <c r="B132571">
        <v>132563</v>
      </c>
      <c r="C132571" t="s">
        <v>23802</v>
      </c>
      <c r="D132571" t="s">
        <v>32785</v>
      </c>
      <c r="E132571" t="s">
        <v>19213</v>
      </c>
      <c r="F132571" s="4">
        <v>41256</v>
      </c>
      <c r="I132571" s="1">
        <v>44764</v>
      </c>
      <c r="J132571" s="1">
        <v>54615.02</v>
      </c>
      <c r="K132571" t="s">
        <v>36576</v>
      </c>
    </row>
    <row r="132572" spans="2:11" hidden="1" x14ac:dyDescent="0.3">
      <c r="B132572">
        <v>132564</v>
      </c>
      <c r="C132572" t="s">
        <v>2721</v>
      </c>
      <c r="D132572" t="s">
        <v>34937</v>
      </c>
      <c r="E132572" t="s">
        <v>19201</v>
      </c>
      <c r="F132572" s="4">
        <v>37602</v>
      </c>
      <c r="I132572" s="1">
        <v>56322</v>
      </c>
      <c r="J132572" s="1">
        <v>61587.41</v>
      </c>
      <c r="K132572" t="s">
        <v>36576</v>
      </c>
    </row>
    <row r="132573" spans="2:11" hidden="1" x14ac:dyDescent="0.3">
      <c r="B132573">
        <v>132565</v>
      </c>
      <c r="C132573" t="s">
        <v>37763</v>
      </c>
      <c r="D132573" t="s">
        <v>34585</v>
      </c>
      <c r="E132573" t="s">
        <v>19964</v>
      </c>
      <c r="F132573" s="4">
        <v>43648</v>
      </c>
      <c r="I132573" s="1">
        <v>42453</v>
      </c>
      <c r="K132573" t="s">
        <v>36576</v>
      </c>
    </row>
    <row r="132574" spans="2:11" hidden="1" x14ac:dyDescent="0.3">
      <c r="B132574">
        <v>132566</v>
      </c>
      <c r="C132574" t="s">
        <v>37764</v>
      </c>
      <c r="D132574" t="s">
        <v>34624</v>
      </c>
      <c r="E132574" t="s">
        <v>20132</v>
      </c>
      <c r="F132574" s="4">
        <v>43675</v>
      </c>
      <c r="I132574" s="1">
        <v>45660</v>
      </c>
      <c r="K132574" t="s">
        <v>36576</v>
      </c>
    </row>
    <row r="132575" spans="2:11" hidden="1" x14ac:dyDescent="0.3">
      <c r="B132575">
        <v>132567</v>
      </c>
      <c r="C132575" t="s">
        <v>2727</v>
      </c>
      <c r="D132575" t="s">
        <v>32697</v>
      </c>
      <c r="E132575" t="s">
        <v>19219</v>
      </c>
      <c r="F132575" s="4">
        <v>39534</v>
      </c>
      <c r="I132575" s="1">
        <v>79544</v>
      </c>
      <c r="J132575" s="1">
        <v>116363.69</v>
      </c>
      <c r="K132575" t="s">
        <v>36576</v>
      </c>
    </row>
    <row r="132576" spans="2:11" hidden="1" x14ac:dyDescent="0.3">
      <c r="B132576">
        <v>132568</v>
      </c>
      <c r="C132576" t="s">
        <v>33913</v>
      </c>
      <c r="D132576" t="s">
        <v>32697</v>
      </c>
      <c r="E132576" t="s">
        <v>19094</v>
      </c>
      <c r="F132576" s="4">
        <v>42983</v>
      </c>
      <c r="I132576" s="1">
        <v>54454</v>
      </c>
      <c r="J132576" s="1">
        <v>64268.49</v>
      </c>
      <c r="K132576" t="s">
        <v>36576</v>
      </c>
    </row>
    <row r="132577" spans="2:11" hidden="1" x14ac:dyDescent="0.3">
      <c r="B132577">
        <v>132569</v>
      </c>
      <c r="C132577" t="s">
        <v>2732</v>
      </c>
      <c r="D132577" t="s">
        <v>36016</v>
      </c>
      <c r="E132577" t="s">
        <v>19852</v>
      </c>
      <c r="F132577" s="4">
        <v>37455</v>
      </c>
      <c r="I132577" s="1">
        <v>97294</v>
      </c>
      <c r="J132577" s="1">
        <v>98248.93</v>
      </c>
      <c r="K132577" t="s">
        <v>36576</v>
      </c>
    </row>
    <row r="132578" spans="2:11" hidden="1" x14ac:dyDescent="0.3">
      <c r="B132578">
        <v>132570</v>
      </c>
      <c r="C132578" t="s">
        <v>2734</v>
      </c>
      <c r="D132578" t="s">
        <v>34599</v>
      </c>
      <c r="E132578" t="s">
        <v>19858</v>
      </c>
      <c r="F132578" s="4">
        <v>37263</v>
      </c>
      <c r="I132578" s="1">
        <v>74346</v>
      </c>
      <c r="J132578" s="1">
        <v>84749.15</v>
      </c>
      <c r="K132578" t="s">
        <v>36576</v>
      </c>
    </row>
    <row r="132579" spans="2:11" hidden="1" x14ac:dyDescent="0.3">
      <c r="B132579">
        <v>132571</v>
      </c>
      <c r="C132579" t="s">
        <v>33914</v>
      </c>
      <c r="D132579" t="s">
        <v>30309</v>
      </c>
      <c r="E132579" t="s">
        <v>19491</v>
      </c>
      <c r="F132579" s="4">
        <v>42572</v>
      </c>
      <c r="I132579" s="1">
        <v>51708</v>
      </c>
      <c r="J132579" s="1">
        <v>52316.76</v>
      </c>
      <c r="K132579" t="s">
        <v>36576</v>
      </c>
    </row>
    <row r="132580" spans="2:11" hidden="1" x14ac:dyDescent="0.3">
      <c r="B132580">
        <v>132572</v>
      </c>
      <c r="C132580" t="s">
        <v>2735</v>
      </c>
      <c r="D132580" t="s">
        <v>35409</v>
      </c>
      <c r="E132580" t="s">
        <v>19281</v>
      </c>
      <c r="F132580" s="4">
        <v>37642</v>
      </c>
      <c r="I132580" s="1">
        <v>64600</v>
      </c>
      <c r="J132580" s="1">
        <v>66199.350000000006</v>
      </c>
      <c r="K132580" t="s">
        <v>36576</v>
      </c>
    </row>
    <row r="132581" spans="2:11" hidden="1" x14ac:dyDescent="0.3">
      <c r="B132581">
        <v>132573</v>
      </c>
      <c r="C132581" t="s">
        <v>37765</v>
      </c>
      <c r="D132581" t="s">
        <v>32704</v>
      </c>
      <c r="E132581" t="s">
        <v>19142</v>
      </c>
      <c r="F132581" s="4">
        <v>43413</v>
      </c>
      <c r="I132581" s="1">
        <v>53512</v>
      </c>
      <c r="J132581" s="1">
        <v>32555.79</v>
      </c>
      <c r="K132581" t="s">
        <v>36576</v>
      </c>
    </row>
    <row r="132582" spans="2:11" hidden="1" x14ac:dyDescent="0.3">
      <c r="B132582">
        <v>132574</v>
      </c>
      <c r="C132582" t="s">
        <v>32257</v>
      </c>
      <c r="D132582" t="s">
        <v>32711</v>
      </c>
      <c r="E132582" t="s">
        <v>31423</v>
      </c>
      <c r="F132582" s="4">
        <v>42270</v>
      </c>
      <c r="I132582" s="1">
        <v>70698</v>
      </c>
      <c r="J132582" s="1">
        <v>86177.8</v>
      </c>
      <c r="K132582" t="s">
        <v>36576</v>
      </c>
    </row>
    <row r="132583" spans="2:11" hidden="1" x14ac:dyDescent="0.3">
      <c r="B132583">
        <v>132575</v>
      </c>
      <c r="C132583" t="s">
        <v>37766</v>
      </c>
      <c r="D132583" t="s">
        <v>34585</v>
      </c>
      <c r="E132583" t="s">
        <v>19586</v>
      </c>
      <c r="F132583" s="4">
        <v>43446</v>
      </c>
      <c r="I132583" s="1">
        <v>41600</v>
      </c>
      <c r="J132583" s="1">
        <v>1600</v>
      </c>
      <c r="K132583" t="s">
        <v>36576</v>
      </c>
    </row>
    <row r="132584" spans="2:11" hidden="1" x14ac:dyDescent="0.3">
      <c r="B132584">
        <v>132576</v>
      </c>
      <c r="C132584" t="s">
        <v>23807</v>
      </c>
      <c r="D132584" t="s">
        <v>32751</v>
      </c>
      <c r="E132584" t="s">
        <v>20148</v>
      </c>
      <c r="F132584" s="4">
        <v>41183</v>
      </c>
      <c r="I132584" s="1">
        <v>32371</v>
      </c>
      <c r="J132584" s="1">
        <v>36998.550000000003</v>
      </c>
      <c r="K132584" t="s">
        <v>36576</v>
      </c>
    </row>
    <row r="132585" spans="2:11" hidden="1" x14ac:dyDescent="0.3">
      <c r="B132585">
        <v>132577</v>
      </c>
      <c r="C132585" t="s">
        <v>30962</v>
      </c>
      <c r="D132585" t="s">
        <v>32697</v>
      </c>
      <c r="E132585" t="s">
        <v>19603</v>
      </c>
      <c r="F132585" s="4">
        <v>42158</v>
      </c>
      <c r="I132585" s="1">
        <v>53640</v>
      </c>
      <c r="J132585" s="1">
        <v>74666.460000000006</v>
      </c>
      <c r="K132585" t="s">
        <v>36576</v>
      </c>
    </row>
    <row r="132586" spans="2:11" hidden="1" x14ac:dyDescent="0.3">
      <c r="B132586">
        <v>132578</v>
      </c>
      <c r="C132586" t="s">
        <v>28443</v>
      </c>
      <c r="D132586" t="s">
        <v>32697</v>
      </c>
      <c r="E132586" t="s">
        <v>19409</v>
      </c>
      <c r="F132586" s="4">
        <v>41736</v>
      </c>
      <c r="I132586" s="1">
        <v>72254</v>
      </c>
      <c r="J132586" s="1">
        <v>71019.37</v>
      </c>
      <c r="K132586" t="s">
        <v>36576</v>
      </c>
    </row>
    <row r="132587" spans="2:11" hidden="1" x14ac:dyDescent="0.3">
      <c r="B132587">
        <v>132579</v>
      </c>
      <c r="C132587" t="s">
        <v>36018</v>
      </c>
      <c r="D132587" t="s">
        <v>34656</v>
      </c>
      <c r="E132587" t="s">
        <v>19295</v>
      </c>
      <c r="F132587" s="4">
        <v>43020</v>
      </c>
      <c r="I132587" s="1">
        <v>22880</v>
      </c>
      <c r="J132587" s="1">
        <v>23737.26</v>
      </c>
      <c r="K132587" t="s">
        <v>36576</v>
      </c>
    </row>
    <row r="132588" spans="2:11" hidden="1" x14ac:dyDescent="0.3">
      <c r="B132588">
        <v>132580</v>
      </c>
      <c r="C132588" t="s">
        <v>37767</v>
      </c>
      <c r="D132588" t="s">
        <v>34799</v>
      </c>
      <c r="E132588" t="s">
        <v>19599</v>
      </c>
      <c r="F132588" s="4">
        <v>43587</v>
      </c>
      <c r="I132588" s="1">
        <v>34039</v>
      </c>
      <c r="J132588" s="1">
        <v>3927.57</v>
      </c>
      <c r="K132588" t="s">
        <v>36576</v>
      </c>
    </row>
    <row r="132589" spans="2:11" hidden="1" x14ac:dyDescent="0.3">
      <c r="B132589">
        <v>132581</v>
      </c>
      <c r="C132589" t="s">
        <v>2740</v>
      </c>
      <c r="D132589" t="s">
        <v>21261</v>
      </c>
      <c r="E132589" t="s">
        <v>19457</v>
      </c>
      <c r="F132589" s="4">
        <v>40140</v>
      </c>
      <c r="I132589" s="1">
        <v>57857</v>
      </c>
      <c r="J132589" s="1">
        <v>58257.82</v>
      </c>
      <c r="K132589" t="s">
        <v>36576</v>
      </c>
    </row>
    <row r="132590" spans="2:11" hidden="1" x14ac:dyDescent="0.3">
      <c r="B132590">
        <v>132582</v>
      </c>
      <c r="C132590" t="s">
        <v>36019</v>
      </c>
      <c r="D132590" t="s">
        <v>34590</v>
      </c>
      <c r="E132590" t="s">
        <v>19632</v>
      </c>
      <c r="F132590" s="4">
        <v>43073</v>
      </c>
      <c r="I132590" s="1">
        <v>30316</v>
      </c>
      <c r="J132590" s="1">
        <v>29869.65</v>
      </c>
      <c r="K132590" t="s">
        <v>36576</v>
      </c>
    </row>
    <row r="132591" spans="2:11" hidden="1" x14ac:dyDescent="0.3">
      <c r="B132591">
        <v>132583</v>
      </c>
      <c r="C132591" t="s">
        <v>2741</v>
      </c>
      <c r="D132591" t="s">
        <v>35718</v>
      </c>
      <c r="E132591" t="s">
        <v>20034</v>
      </c>
      <c r="F132591" s="4">
        <v>39667</v>
      </c>
      <c r="I132591" s="1">
        <v>73605</v>
      </c>
      <c r="J132591" s="1">
        <v>71989.23</v>
      </c>
      <c r="K132591" t="s">
        <v>36576</v>
      </c>
    </row>
    <row r="132592" spans="2:11" hidden="1" x14ac:dyDescent="0.3">
      <c r="B132592">
        <v>132584</v>
      </c>
      <c r="C132592" t="s">
        <v>2743</v>
      </c>
      <c r="D132592" t="s">
        <v>34720</v>
      </c>
      <c r="E132592" t="s">
        <v>19376</v>
      </c>
      <c r="F132592" s="4">
        <v>39678</v>
      </c>
      <c r="I132592" s="1">
        <v>71572</v>
      </c>
      <c r="J132592" s="1">
        <v>82609.84</v>
      </c>
      <c r="K132592" t="s">
        <v>36576</v>
      </c>
    </row>
    <row r="132593" spans="2:11" hidden="1" x14ac:dyDescent="0.3">
      <c r="B132593">
        <v>132585</v>
      </c>
      <c r="C132593" t="s">
        <v>2744</v>
      </c>
      <c r="D132593" t="s">
        <v>32806</v>
      </c>
      <c r="E132593" t="s">
        <v>19577</v>
      </c>
      <c r="F132593" s="4">
        <v>39148</v>
      </c>
      <c r="I132593" s="1">
        <v>40730</v>
      </c>
      <c r="J132593" s="1">
        <v>47716.46</v>
      </c>
      <c r="K132593" t="s">
        <v>36576</v>
      </c>
    </row>
    <row r="132594" spans="2:11" hidden="1" x14ac:dyDescent="0.3">
      <c r="B132594">
        <v>132586</v>
      </c>
      <c r="C132594" t="s">
        <v>28450</v>
      </c>
      <c r="D132594" t="s">
        <v>34570</v>
      </c>
      <c r="E132594" t="s">
        <v>32693</v>
      </c>
      <c r="F132594" s="4">
        <v>41477</v>
      </c>
      <c r="I132594" s="1">
        <v>53134</v>
      </c>
      <c r="J132594" s="1">
        <v>61011.72</v>
      </c>
      <c r="K132594" t="s">
        <v>36576</v>
      </c>
    </row>
    <row r="132595" spans="2:11" hidden="1" x14ac:dyDescent="0.3">
      <c r="B132595">
        <v>132587</v>
      </c>
      <c r="C132595" t="s">
        <v>36020</v>
      </c>
      <c r="D132595" t="s">
        <v>32697</v>
      </c>
      <c r="E132595" t="s">
        <v>19302</v>
      </c>
      <c r="F132595" s="4">
        <v>43250</v>
      </c>
      <c r="I132595" s="1">
        <v>53640</v>
      </c>
      <c r="J132595" s="1">
        <v>54404.47</v>
      </c>
      <c r="K132595" t="s">
        <v>36576</v>
      </c>
    </row>
    <row r="132596" spans="2:11" hidden="1" x14ac:dyDescent="0.3">
      <c r="B132596">
        <v>132588</v>
      </c>
      <c r="C132596" t="s">
        <v>2748</v>
      </c>
      <c r="D132596" t="s">
        <v>34615</v>
      </c>
      <c r="E132596" t="s">
        <v>19487</v>
      </c>
      <c r="F132596" s="4">
        <v>37585</v>
      </c>
      <c r="I132596" s="1">
        <v>95000</v>
      </c>
      <c r="J132596" s="1">
        <v>86199.88</v>
      </c>
      <c r="K132596" t="s">
        <v>36576</v>
      </c>
    </row>
    <row r="132597" spans="2:11" hidden="1" x14ac:dyDescent="0.3">
      <c r="B132597">
        <v>132589</v>
      </c>
      <c r="C132597" t="s">
        <v>23818</v>
      </c>
      <c r="D132597" t="s">
        <v>32697</v>
      </c>
      <c r="E132597" t="s">
        <v>19924</v>
      </c>
      <c r="F132597" s="4">
        <v>41141</v>
      </c>
      <c r="I132597" s="1">
        <v>75806</v>
      </c>
      <c r="J132597" s="1">
        <v>76477.69</v>
      </c>
      <c r="K132597" t="s">
        <v>36576</v>
      </c>
    </row>
    <row r="132598" spans="2:11" hidden="1" x14ac:dyDescent="0.3">
      <c r="B132598">
        <v>132590</v>
      </c>
      <c r="C132598" t="s">
        <v>33916</v>
      </c>
      <c r="D132598" t="s">
        <v>34585</v>
      </c>
      <c r="E132598" t="s">
        <v>20037</v>
      </c>
      <c r="F132598" s="4">
        <v>42933</v>
      </c>
      <c r="I132598" s="1">
        <v>40789</v>
      </c>
      <c r="J132598" s="1">
        <v>31334.89</v>
      </c>
      <c r="K132598" t="s">
        <v>36576</v>
      </c>
    </row>
    <row r="132599" spans="2:11" hidden="1" x14ac:dyDescent="0.3">
      <c r="B132599">
        <v>132591</v>
      </c>
      <c r="C132599" t="s">
        <v>2753</v>
      </c>
      <c r="D132599" t="s">
        <v>32697</v>
      </c>
      <c r="E132599" t="s">
        <v>19999</v>
      </c>
      <c r="F132599" s="4">
        <v>37679</v>
      </c>
      <c r="I132599" s="1">
        <v>85609</v>
      </c>
      <c r="J132599" s="1">
        <v>121693.83</v>
      </c>
      <c r="K132599" t="s">
        <v>36576</v>
      </c>
    </row>
    <row r="132600" spans="2:11" hidden="1" x14ac:dyDescent="0.3">
      <c r="B132600">
        <v>132592</v>
      </c>
      <c r="C132600" t="s">
        <v>33917</v>
      </c>
      <c r="D132600" t="s">
        <v>33080</v>
      </c>
      <c r="E132600" t="s">
        <v>19151</v>
      </c>
      <c r="F132600" s="4">
        <v>42800</v>
      </c>
      <c r="I132600" s="1">
        <v>32272</v>
      </c>
      <c r="J132600" s="1">
        <v>32244.03</v>
      </c>
      <c r="K132600" t="s">
        <v>36576</v>
      </c>
    </row>
    <row r="132601" spans="2:11" hidden="1" x14ac:dyDescent="0.3">
      <c r="B132601">
        <v>132593</v>
      </c>
      <c r="C132601" t="s">
        <v>2754</v>
      </c>
      <c r="D132601" t="s">
        <v>34566</v>
      </c>
      <c r="E132601" t="s">
        <v>19072</v>
      </c>
      <c r="F132601" s="4">
        <v>36031</v>
      </c>
      <c r="I132601" s="1">
        <v>68136</v>
      </c>
      <c r="J132601" s="1">
        <v>69494.34</v>
      </c>
      <c r="K132601" t="s">
        <v>36576</v>
      </c>
    </row>
    <row r="132602" spans="2:11" hidden="1" x14ac:dyDescent="0.3">
      <c r="B132602">
        <v>132594</v>
      </c>
      <c r="C132602" t="s">
        <v>28451</v>
      </c>
      <c r="D132602" t="s">
        <v>20821</v>
      </c>
      <c r="E132602" t="s">
        <v>20709</v>
      </c>
      <c r="F132602" s="4">
        <v>41729</v>
      </c>
      <c r="I132602" s="1">
        <v>70025</v>
      </c>
      <c r="J132602" s="1">
        <v>69865.61</v>
      </c>
      <c r="K132602" t="s">
        <v>36576</v>
      </c>
    </row>
    <row r="132603" spans="2:11" hidden="1" x14ac:dyDescent="0.3">
      <c r="B132603">
        <v>132595</v>
      </c>
      <c r="C132603" t="s">
        <v>37768</v>
      </c>
      <c r="D132603" t="s">
        <v>644</v>
      </c>
      <c r="E132603" t="s">
        <v>20292</v>
      </c>
      <c r="F132603" s="4">
        <v>43647</v>
      </c>
      <c r="I132603" s="1">
        <v>68000</v>
      </c>
      <c r="K132603" t="s">
        <v>36576</v>
      </c>
    </row>
    <row r="132604" spans="2:11" hidden="1" x14ac:dyDescent="0.3">
      <c r="B132604">
        <v>132596</v>
      </c>
      <c r="C132604" t="s">
        <v>2759</v>
      </c>
      <c r="D132604" t="s">
        <v>32725</v>
      </c>
      <c r="E132604" t="s">
        <v>19917</v>
      </c>
      <c r="F132604" s="4">
        <v>35785</v>
      </c>
      <c r="I132604" s="1">
        <v>91625</v>
      </c>
      <c r="J132604" s="1">
        <v>101006.74</v>
      </c>
      <c r="K132604" t="s">
        <v>36576</v>
      </c>
    </row>
    <row r="132605" spans="2:11" hidden="1" x14ac:dyDescent="0.3">
      <c r="B132605">
        <v>132597</v>
      </c>
      <c r="C132605" t="s">
        <v>2760</v>
      </c>
      <c r="D132605" t="s">
        <v>32714</v>
      </c>
      <c r="E132605" t="s">
        <v>19398</v>
      </c>
      <c r="F132605" s="4">
        <v>40406</v>
      </c>
      <c r="I132605" s="1">
        <v>33441</v>
      </c>
      <c r="J132605" s="1">
        <v>39878.9</v>
      </c>
      <c r="K132605" t="s">
        <v>36576</v>
      </c>
    </row>
    <row r="132606" spans="2:11" hidden="1" x14ac:dyDescent="0.3">
      <c r="B132606">
        <v>132598</v>
      </c>
      <c r="C132606" t="s">
        <v>2761</v>
      </c>
      <c r="D132606" t="s">
        <v>34963</v>
      </c>
      <c r="E132606" t="s">
        <v>19496</v>
      </c>
      <c r="F132606" s="4">
        <v>39685</v>
      </c>
      <c r="I132606" s="1">
        <v>95125</v>
      </c>
      <c r="J132606" s="1">
        <v>95043.29</v>
      </c>
      <c r="K132606" t="s">
        <v>36576</v>
      </c>
    </row>
    <row r="132607" spans="2:11" hidden="1" x14ac:dyDescent="0.3">
      <c r="B132607">
        <v>132599</v>
      </c>
      <c r="C132607" t="s">
        <v>37769</v>
      </c>
      <c r="D132607" t="s">
        <v>34586</v>
      </c>
      <c r="E132607" t="s">
        <v>19169</v>
      </c>
      <c r="F132607" s="4">
        <v>42389</v>
      </c>
      <c r="I132607" s="1">
        <v>21008</v>
      </c>
      <c r="J132607" s="1">
        <v>7090.2</v>
      </c>
      <c r="K132607" t="s">
        <v>36576</v>
      </c>
    </row>
    <row r="132608" spans="2:11" hidden="1" x14ac:dyDescent="0.3">
      <c r="B132608">
        <v>132600</v>
      </c>
      <c r="C132608" t="s">
        <v>33918</v>
      </c>
      <c r="D132608" t="s">
        <v>32953</v>
      </c>
      <c r="E132608" t="s">
        <v>20959</v>
      </c>
      <c r="F132608" s="4">
        <v>42639</v>
      </c>
      <c r="I132608" s="1">
        <v>135300</v>
      </c>
      <c r="J132608" s="1">
        <v>136342.65</v>
      </c>
      <c r="K132608" t="s">
        <v>36576</v>
      </c>
    </row>
    <row r="132609" spans="2:11" hidden="1" x14ac:dyDescent="0.3">
      <c r="B132609">
        <v>132601</v>
      </c>
      <c r="C132609" t="s">
        <v>33919</v>
      </c>
      <c r="D132609" t="s">
        <v>35547</v>
      </c>
      <c r="E132609" t="s">
        <v>19433</v>
      </c>
      <c r="F132609" s="4">
        <v>42947</v>
      </c>
      <c r="I132609" s="1">
        <v>69385</v>
      </c>
      <c r="J132609" s="1">
        <v>69241.42</v>
      </c>
      <c r="K132609" t="s">
        <v>36576</v>
      </c>
    </row>
    <row r="132610" spans="2:11" hidden="1" x14ac:dyDescent="0.3">
      <c r="B132610">
        <v>132602</v>
      </c>
      <c r="C132610" t="s">
        <v>2765</v>
      </c>
      <c r="D132610" t="s">
        <v>34856</v>
      </c>
      <c r="E132610" t="s">
        <v>19872</v>
      </c>
      <c r="F132610" s="4">
        <v>31894</v>
      </c>
      <c r="I132610" s="1">
        <v>72216</v>
      </c>
      <c r="J132610" s="1">
        <v>73511.570000000007</v>
      </c>
      <c r="K132610" t="s">
        <v>36576</v>
      </c>
    </row>
    <row r="132611" spans="2:11" hidden="1" x14ac:dyDescent="0.3">
      <c r="B132611">
        <v>132603</v>
      </c>
      <c r="C132611" t="s">
        <v>2766</v>
      </c>
      <c r="D132611" t="s">
        <v>32877</v>
      </c>
      <c r="E132611" t="s">
        <v>20610</v>
      </c>
      <c r="F132611" s="4">
        <v>33476</v>
      </c>
      <c r="I132611" s="1">
        <v>42047</v>
      </c>
      <c r="J132611" s="1">
        <v>48850</v>
      </c>
      <c r="K132611" t="s">
        <v>36576</v>
      </c>
    </row>
    <row r="132612" spans="2:11" hidden="1" x14ac:dyDescent="0.3">
      <c r="B132612">
        <v>132604</v>
      </c>
      <c r="C132612" t="s">
        <v>2767</v>
      </c>
      <c r="D132612" t="s">
        <v>21261</v>
      </c>
      <c r="E132612" t="s">
        <v>19457</v>
      </c>
      <c r="F132612" s="4">
        <v>40147</v>
      </c>
      <c r="I132612" s="1">
        <v>57857</v>
      </c>
      <c r="J132612" s="1">
        <v>60788.97</v>
      </c>
      <c r="K132612" t="s">
        <v>36576</v>
      </c>
    </row>
    <row r="132613" spans="2:11" hidden="1" x14ac:dyDescent="0.3">
      <c r="B132613">
        <v>132605</v>
      </c>
      <c r="C132613" t="s">
        <v>37770</v>
      </c>
      <c r="D132613" t="s">
        <v>35304</v>
      </c>
      <c r="E132613" t="s">
        <v>20270</v>
      </c>
      <c r="F132613" s="4">
        <v>43353</v>
      </c>
      <c r="I132613" s="1">
        <v>78500</v>
      </c>
      <c r="J132613" s="1">
        <v>60384.61</v>
      </c>
      <c r="K132613" t="s">
        <v>36576</v>
      </c>
    </row>
    <row r="132614" spans="2:11" hidden="1" x14ac:dyDescent="0.3">
      <c r="B132614">
        <v>132606</v>
      </c>
      <c r="C132614" t="s">
        <v>2768</v>
      </c>
      <c r="D132614" t="s">
        <v>34767</v>
      </c>
      <c r="E132614" t="s">
        <v>20509</v>
      </c>
      <c r="F132614" s="4">
        <v>38180</v>
      </c>
      <c r="I132614" s="1">
        <v>115322</v>
      </c>
      <c r="J132614" s="1">
        <v>113774.14</v>
      </c>
      <c r="K132614" t="s">
        <v>36576</v>
      </c>
    </row>
    <row r="132615" spans="2:11" hidden="1" x14ac:dyDescent="0.3">
      <c r="B132615">
        <v>132607</v>
      </c>
      <c r="C132615" t="s">
        <v>36022</v>
      </c>
      <c r="D132615" t="s">
        <v>32697</v>
      </c>
      <c r="E132615" t="s">
        <v>19302</v>
      </c>
      <c r="F132615" s="4">
        <v>43243</v>
      </c>
      <c r="I132615" s="1">
        <v>53640</v>
      </c>
      <c r="J132615" s="1">
        <v>55128.84</v>
      </c>
      <c r="K132615" t="s">
        <v>36576</v>
      </c>
    </row>
    <row r="132616" spans="2:11" hidden="1" x14ac:dyDescent="0.3">
      <c r="B132616">
        <v>132608</v>
      </c>
      <c r="C132616" t="s">
        <v>36023</v>
      </c>
      <c r="D132616" t="s">
        <v>34575</v>
      </c>
      <c r="E132616" t="s">
        <v>20568</v>
      </c>
      <c r="F132616" s="4">
        <v>43185</v>
      </c>
      <c r="I132616" s="1">
        <v>31256</v>
      </c>
      <c r="J132616" s="1">
        <v>29517.279999999999</v>
      </c>
      <c r="K132616" t="s">
        <v>36576</v>
      </c>
    </row>
    <row r="132617" spans="2:11" hidden="1" x14ac:dyDescent="0.3">
      <c r="B132617">
        <v>132609</v>
      </c>
      <c r="C132617" t="s">
        <v>2770</v>
      </c>
      <c r="D132617" t="s">
        <v>32697</v>
      </c>
      <c r="E132617" t="s">
        <v>25183</v>
      </c>
      <c r="F132617" s="4">
        <v>30666</v>
      </c>
      <c r="I132617" s="1">
        <v>92548</v>
      </c>
      <c r="J132617" s="1">
        <v>109791.42</v>
      </c>
      <c r="K132617" t="s">
        <v>36576</v>
      </c>
    </row>
    <row r="132618" spans="2:11" hidden="1" x14ac:dyDescent="0.3">
      <c r="B132618">
        <v>132610</v>
      </c>
      <c r="C132618" t="s">
        <v>2771</v>
      </c>
      <c r="D132618" t="s">
        <v>34703</v>
      </c>
      <c r="E132618" t="s">
        <v>19174</v>
      </c>
      <c r="F132618" s="4">
        <v>36118</v>
      </c>
      <c r="I132618" s="1">
        <v>39579</v>
      </c>
      <c r="J132618" s="1">
        <v>40142.370000000003</v>
      </c>
      <c r="K132618" t="s">
        <v>36576</v>
      </c>
    </row>
    <row r="132619" spans="2:11" hidden="1" x14ac:dyDescent="0.3">
      <c r="B132619">
        <v>132611</v>
      </c>
      <c r="C132619" t="s">
        <v>36024</v>
      </c>
      <c r="D132619" t="s">
        <v>34788</v>
      </c>
      <c r="E132619" t="s">
        <v>32853</v>
      </c>
      <c r="F132619" s="4">
        <v>43074</v>
      </c>
      <c r="I132619" s="1">
        <v>37741</v>
      </c>
      <c r="J132619" s="1">
        <v>34318.17</v>
      </c>
      <c r="K132619" t="s">
        <v>36576</v>
      </c>
    </row>
    <row r="132620" spans="2:11" hidden="1" x14ac:dyDescent="0.3">
      <c r="B132620">
        <v>132612</v>
      </c>
      <c r="C132620" t="s">
        <v>2772</v>
      </c>
      <c r="D132620" t="s">
        <v>34564</v>
      </c>
      <c r="E132620" t="s">
        <v>20392</v>
      </c>
      <c r="F132620" s="4">
        <v>39935</v>
      </c>
      <c r="I132620" s="1">
        <v>41600</v>
      </c>
      <c r="J132620" s="1">
        <v>44595</v>
      </c>
      <c r="K132620" t="s">
        <v>36576</v>
      </c>
    </row>
    <row r="132621" spans="2:11" hidden="1" x14ac:dyDescent="0.3">
      <c r="B132621">
        <v>132613</v>
      </c>
      <c r="C132621" t="s">
        <v>2773</v>
      </c>
      <c r="D132621" t="s">
        <v>32725</v>
      </c>
      <c r="E132621" t="s">
        <v>19194</v>
      </c>
      <c r="F132621" s="4">
        <v>37467</v>
      </c>
      <c r="I132621" s="1">
        <v>88464</v>
      </c>
      <c r="J132621" s="1">
        <v>162597.29</v>
      </c>
      <c r="K132621" t="s">
        <v>36576</v>
      </c>
    </row>
    <row r="132622" spans="2:11" hidden="1" x14ac:dyDescent="0.3">
      <c r="B132622">
        <v>132614</v>
      </c>
      <c r="C132622" t="s">
        <v>23824</v>
      </c>
      <c r="D132622" t="s">
        <v>30019</v>
      </c>
      <c r="E132622" t="s">
        <v>22952</v>
      </c>
      <c r="F132622" s="4">
        <v>41372</v>
      </c>
      <c r="I132622" s="1">
        <v>86200</v>
      </c>
      <c r="J132622" s="1">
        <v>86466.25</v>
      </c>
      <c r="K132622" t="s">
        <v>36576</v>
      </c>
    </row>
    <row r="132623" spans="2:11" hidden="1" x14ac:dyDescent="0.3">
      <c r="B132623">
        <v>132615</v>
      </c>
      <c r="C132623" t="s">
        <v>2774</v>
      </c>
      <c r="D132623" t="s">
        <v>32697</v>
      </c>
      <c r="E132623" t="s">
        <v>19765</v>
      </c>
      <c r="F132623" s="4">
        <v>37035</v>
      </c>
      <c r="I132623" s="1">
        <v>87151</v>
      </c>
      <c r="J132623" s="1">
        <v>92354.53</v>
      </c>
      <c r="K132623" t="s">
        <v>36576</v>
      </c>
    </row>
    <row r="132624" spans="2:11" hidden="1" x14ac:dyDescent="0.3">
      <c r="B132624">
        <v>132616</v>
      </c>
      <c r="C132624" t="s">
        <v>2777</v>
      </c>
      <c r="D132624" t="s">
        <v>30072</v>
      </c>
      <c r="E132624" t="s">
        <v>19411</v>
      </c>
      <c r="F132624" s="4">
        <v>39307</v>
      </c>
      <c r="I132624" s="1">
        <v>149100</v>
      </c>
      <c r="J132624" s="1">
        <v>150706.57999999999</v>
      </c>
      <c r="K132624" t="s">
        <v>36576</v>
      </c>
    </row>
    <row r="132625" spans="2:11" hidden="1" x14ac:dyDescent="0.3">
      <c r="B132625">
        <v>132617</v>
      </c>
      <c r="C132625" t="s">
        <v>2778</v>
      </c>
      <c r="D132625" t="s">
        <v>32697</v>
      </c>
      <c r="E132625" t="s">
        <v>31440</v>
      </c>
      <c r="F132625" s="4">
        <v>36942</v>
      </c>
      <c r="I132625" s="1">
        <v>87151</v>
      </c>
      <c r="J132625" s="1">
        <v>105814.68</v>
      </c>
      <c r="K132625" t="s">
        <v>36576</v>
      </c>
    </row>
    <row r="132626" spans="2:11" hidden="1" x14ac:dyDescent="0.3">
      <c r="B132626">
        <v>132618</v>
      </c>
      <c r="C132626" t="s">
        <v>2779</v>
      </c>
      <c r="D132626" t="s">
        <v>36025</v>
      </c>
      <c r="E132626" t="s">
        <v>20064</v>
      </c>
      <c r="F132626" s="4">
        <v>32223</v>
      </c>
      <c r="I132626" s="1">
        <v>104040</v>
      </c>
      <c r="J132626" s="1">
        <v>106222.37</v>
      </c>
      <c r="K132626" t="s">
        <v>36576</v>
      </c>
    </row>
    <row r="132627" spans="2:11" hidden="1" x14ac:dyDescent="0.3">
      <c r="B132627">
        <v>132619</v>
      </c>
      <c r="C132627" t="s">
        <v>2781</v>
      </c>
      <c r="D132627" t="s">
        <v>1714</v>
      </c>
      <c r="E132627" t="s">
        <v>19225</v>
      </c>
      <c r="F132627" s="4">
        <v>36978</v>
      </c>
      <c r="I132627" s="1">
        <v>94303</v>
      </c>
      <c r="J132627" s="1">
        <v>136359.69</v>
      </c>
      <c r="K132627" t="s">
        <v>36576</v>
      </c>
    </row>
    <row r="132628" spans="2:11" hidden="1" x14ac:dyDescent="0.3">
      <c r="B132628">
        <v>132620</v>
      </c>
      <c r="C132628" t="s">
        <v>2782</v>
      </c>
      <c r="D132628" t="s">
        <v>32697</v>
      </c>
      <c r="E132628" t="s">
        <v>19924</v>
      </c>
      <c r="F132628" s="4">
        <v>35724</v>
      </c>
      <c r="I132628" s="1">
        <v>89466</v>
      </c>
      <c r="J132628" s="1">
        <v>118332.36</v>
      </c>
      <c r="K132628" t="s">
        <v>36576</v>
      </c>
    </row>
    <row r="132629" spans="2:11" hidden="1" x14ac:dyDescent="0.3">
      <c r="B132629">
        <v>132621</v>
      </c>
      <c r="C132629" t="s">
        <v>2784</v>
      </c>
      <c r="D132629" t="s">
        <v>34907</v>
      </c>
      <c r="E132629" t="s">
        <v>19002</v>
      </c>
      <c r="F132629" s="4">
        <v>40513</v>
      </c>
      <c r="I132629" s="1">
        <v>68136</v>
      </c>
      <c r="J132629" s="1">
        <v>69558.06</v>
      </c>
      <c r="K132629" t="s">
        <v>36576</v>
      </c>
    </row>
    <row r="132630" spans="2:11" hidden="1" x14ac:dyDescent="0.3">
      <c r="B132630">
        <v>132622</v>
      </c>
      <c r="C132630" t="s">
        <v>28456</v>
      </c>
      <c r="D132630" t="s">
        <v>34664</v>
      </c>
      <c r="E132630" t="s">
        <v>1931</v>
      </c>
      <c r="F132630" s="4">
        <v>41501</v>
      </c>
      <c r="I132630" s="1">
        <v>70000</v>
      </c>
      <c r="J132630" s="1">
        <v>16961.419999999998</v>
      </c>
      <c r="K132630" t="s">
        <v>36576</v>
      </c>
    </row>
    <row r="132631" spans="2:11" hidden="1" x14ac:dyDescent="0.3">
      <c r="B132631">
        <v>132623</v>
      </c>
      <c r="C132631" t="s">
        <v>2785</v>
      </c>
      <c r="D132631" t="s">
        <v>34601</v>
      </c>
      <c r="E132631" t="s">
        <v>19107</v>
      </c>
      <c r="F132631" s="4">
        <v>33705</v>
      </c>
      <c r="I132631" s="1">
        <v>70643</v>
      </c>
      <c r="J132631" s="1">
        <v>72316.53</v>
      </c>
      <c r="K132631" t="s">
        <v>36576</v>
      </c>
    </row>
    <row r="132632" spans="2:11" hidden="1" x14ac:dyDescent="0.3">
      <c r="B132632">
        <v>132624</v>
      </c>
      <c r="C132632" t="s">
        <v>2785</v>
      </c>
      <c r="D132632" t="s">
        <v>32758</v>
      </c>
      <c r="E132632" t="s">
        <v>19541</v>
      </c>
      <c r="F132632" s="4">
        <v>39153</v>
      </c>
      <c r="I132632" s="1">
        <v>38846</v>
      </c>
      <c r="J132632" s="1">
        <v>51061.61</v>
      </c>
      <c r="K132632" t="s">
        <v>36576</v>
      </c>
    </row>
    <row r="132633" spans="2:11" hidden="1" x14ac:dyDescent="0.3">
      <c r="B132633">
        <v>132625</v>
      </c>
      <c r="C132633" t="s">
        <v>2786</v>
      </c>
      <c r="D132633" t="s">
        <v>35128</v>
      </c>
      <c r="E132633" t="s">
        <v>19067</v>
      </c>
      <c r="F132633" s="4">
        <v>31855</v>
      </c>
      <c r="I132633" s="1">
        <v>45961</v>
      </c>
      <c r="J132633" s="1">
        <v>50509.34</v>
      </c>
      <c r="K132633" t="s">
        <v>36576</v>
      </c>
    </row>
    <row r="132634" spans="2:11" hidden="1" x14ac:dyDescent="0.3">
      <c r="B132634">
        <v>132626</v>
      </c>
      <c r="C132634" t="s">
        <v>2787</v>
      </c>
      <c r="D132634" t="s">
        <v>9</v>
      </c>
      <c r="E132634" t="s">
        <v>19000</v>
      </c>
      <c r="F132634" s="4">
        <v>33029</v>
      </c>
      <c r="I132634" s="1">
        <v>60200</v>
      </c>
      <c r="J132634" s="1">
        <v>60154.37</v>
      </c>
      <c r="K132634" t="s">
        <v>36576</v>
      </c>
    </row>
    <row r="132635" spans="2:11" hidden="1" x14ac:dyDescent="0.3">
      <c r="B132635">
        <v>132627</v>
      </c>
      <c r="C132635" t="s">
        <v>33922</v>
      </c>
      <c r="D132635" t="s">
        <v>34648</v>
      </c>
      <c r="E132635" t="s">
        <v>19075</v>
      </c>
      <c r="F132635" s="4">
        <v>39387</v>
      </c>
      <c r="I132635" s="1">
        <v>60377</v>
      </c>
      <c r="J132635" s="1">
        <v>60723.6</v>
      </c>
      <c r="K132635" t="s">
        <v>36576</v>
      </c>
    </row>
    <row r="132636" spans="2:11" hidden="1" x14ac:dyDescent="0.3">
      <c r="B132636">
        <v>132628</v>
      </c>
      <c r="C132636" t="s">
        <v>37771</v>
      </c>
      <c r="D132636" t="s">
        <v>34575</v>
      </c>
      <c r="E132636" t="s">
        <v>19944</v>
      </c>
      <c r="F132636" s="4">
        <v>43365</v>
      </c>
      <c r="I132636" s="1">
        <v>31256</v>
      </c>
      <c r="J132636" s="1">
        <v>23922.68</v>
      </c>
      <c r="K132636" t="s">
        <v>36576</v>
      </c>
    </row>
    <row r="132637" spans="2:11" hidden="1" x14ac:dyDescent="0.3">
      <c r="B132637">
        <v>132629</v>
      </c>
      <c r="C132637" t="s">
        <v>32262</v>
      </c>
      <c r="D132637" t="s">
        <v>32711</v>
      </c>
      <c r="E132637" t="s">
        <v>31489</v>
      </c>
      <c r="F132637" s="4">
        <v>42508</v>
      </c>
      <c r="I132637" s="1">
        <v>70698</v>
      </c>
      <c r="J132637" s="1">
        <v>64602.31</v>
      </c>
      <c r="K132637" t="s">
        <v>36576</v>
      </c>
    </row>
    <row r="132638" spans="2:11" hidden="1" x14ac:dyDescent="0.3">
      <c r="B132638">
        <v>132630</v>
      </c>
      <c r="C132638" t="s">
        <v>28461</v>
      </c>
      <c r="D132638" t="s">
        <v>35851</v>
      </c>
      <c r="E132638" t="s">
        <v>19671</v>
      </c>
      <c r="F132638" s="4">
        <v>41491</v>
      </c>
      <c r="I132638" s="1">
        <v>64823</v>
      </c>
      <c r="J132638" s="1">
        <v>73002</v>
      </c>
      <c r="K132638" t="s">
        <v>36576</v>
      </c>
    </row>
    <row r="132639" spans="2:11" hidden="1" x14ac:dyDescent="0.3">
      <c r="B132639">
        <v>132631</v>
      </c>
      <c r="C132639" t="s">
        <v>2791</v>
      </c>
      <c r="D132639" t="s">
        <v>34921</v>
      </c>
      <c r="E132639" t="s">
        <v>20610</v>
      </c>
      <c r="F132639" s="4">
        <v>32315</v>
      </c>
      <c r="I132639" s="1">
        <v>58568</v>
      </c>
      <c r="J132639" s="1">
        <v>68153.070000000007</v>
      </c>
      <c r="K132639" t="s">
        <v>36576</v>
      </c>
    </row>
    <row r="132640" spans="2:11" hidden="1" x14ac:dyDescent="0.3">
      <c r="B132640">
        <v>132632</v>
      </c>
      <c r="C132640" t="s">
        <v>37772</v>
      </c>
      <c r="D132640" t="s">
        <v>34656</v>
      </c>
      <c r="E132640" t="s">
        <v>19733</v>
      </c>
      <c r="F132640" s="4">
        <v>43629</v>
      </c>
      <c r="I132640" s="1">
        <v>24960</v>
      </c>
      <c r="K132640" t="s">
        <v>36576</v>
      </c>
    </row>
    <row r="132641" spans="2:11" hidden="1" x14ac:dyDescent="0.3">
      <c r="B132641">
        <v>132633</v>
      </c>
      <c r="C132641" t="s">
        <v>17859</v>
      </c>
      <c r="D132641" t="s">
        <v>32768</v>
      </c>
      <c r="E132641" t="s">
        <v>20788</v>
      </c>
      <c r="F132641" s="4">
        <v>41036</v>
      </c>
      <c r="I132641" s="1">
        <v>36399</v>
      </c>
      <c r="J132641" s="1">
        <v>37034.300000000003</v>
      </c>
      <c r="K132641" t="s">
        <v>36576</v>
      </c>
    </row>
    <row r="132642" spans="2:11" hidden="1" x14ac:dyDescent="0.3">
      <c r="B132642">
        <v>132634</v>
      </c>
      <c r="C132642" t="s">
        <v>2792</v>
      </c>
      <c r="D132642" t="s">
        <v>25632</v>
      </c>
      <c r="E132642" t="s">
        <v>19104</v>
      </c>
      <c r="F132642" s="4">
        <v>37263</v>
      </c>
      <c r="I132642" s="1">
        <v>72324</v>
      </c>
      <c r="J132642" s="1">
        <v>74420.509999999995</v>
      </c>
      <c r="K132642" t="s">
        <v>36576</v>
      </c>
    </row>
    <row r="132643" spans="2:11" hidden="1" x14ac:dyDescent="0.3">
      <c r="B132643">
        <v>132635</v>
      </c>
      <c r="C132643" t="s">
        <v>2793</v>
      </c>
      <c r="D132643" t="s">
        <v>36028</v>
      </c>
      <c r="E132643" t="s">
        <v>19177</v>
      </c>
      <c r="F132643" s="4">
        <v>37221</v>
      </c>
      <c r="I132643" s="1">
        <v>65000</v>
      </c>
      <c r="J132643" s="1">
        <v>65449.9</v>
      </c>
      <c r="K132643" t="s">
        <v>36576</v>
      </c>
    </row>
    <row r="132644" spans="2:11" hidden="1" x14ac:dyDescent="0.3">
      <c r="B132644">
        <v>132636</v>
      </c>
      <c r="C132644" t="s">
        <v>36029</v>
      </c>
      <c r="D132644" t="s">
        <v>32965</v>
      </c>
      <c r="E132644" t="s">
        <v>20051</v>
      </c>
      <c r="F132644" s="4">
        <v>43171</v>
      </c>
      <c r="I132644" s="1">
        <v>33048</v>
      </c>
      <c r="J132644" s="1">
        <v>32996.449999999997</v>
      </c>
      <c r="K132644" t="s">
        <v>36576</v>
      </c>
    </row>
    <row r="132645" spans="2:11" hidden="1" x14ac:dyDescent="0.3">
      <c r="B132645">
        <v>132637</v>
      </c>
      <c r="C132645" t="s">
        <v>28464</v>
      </c>
      <c r="D132645" t="s">
        <v>34564</v>
      </c>
      <c r="E132645" t="s">
        <v>23336</v>
      </c>
      <c r="F132645" s="4">
        <v>41458</v>
      </c>
      <c r="I132645" s="1">
        <v>31200</v>
      </c>
      <c r="J132645" s="1">
        <v>4892.55</v>
      </c>
      <c r="K132645" t="s">
        <v>36576</v>
      </c>
    </row>
    <row r="132646" spans="2:11" hidden="1" x14ac:dyDescent="0.3">
      <c r="B132646">
        <v>132638</v>
      </c>
      <c r="C132646" t="s">
        <v>36030</v>
      </c>
      <c r="D132646" t="s">
        <v>30309</v>
      </c>
      <c r="E132646" t="s">
        <v>20292</v>
      </c>
      <c r="F132646" s="4">
        <v>42578</v>
      </c>
      <c r="I132646" s="1">
        <v>56100</v>
      </c>
      <c r="J132646" s="1">
        <v>56056.76</v>
      </c>
      <c r="K132646" t="s">
        <v>36576</v>
      </c>
    </row>
    <row r="132647" spans="2:11" hidden="1" x14ac:dyDescent="0.3">
      <c r="B132647">
        <v>132639</v>
      </c>
      <c r="C132647" t="s">
        <v>2797</v>
      </c>
      <c r="D132647" t="s">
        <v>34797</v>
      </c>
      <c r="E132647" t="s">
        <v>21398</v>
      </c>
      <c r="F132647" s="4">
        <v>36843</v>
      </c>
      <c r="I132647" s="1">
        <v>53984</v>
      </c>
      <c r="J132647" s="1">
        <v>53943.28</v>
      </c>
      <c r="K132647" t="s">
        <v>36576</v>
      </c>
    </row>
    <row r="132648" spans="2:11" hidden="1" x14ac:dyDescent="0.3">
      <c r="B132648">
        <v>132640</v>
      </c>
      <c r="C132648" t="s">
        <v>32263</v>
      </c>
      <c r="D132648" t="s">
        <v>36031</v>
      </c>
      <c r="E132648" t="s">
        <v>20162</v>
      </c>
      <c r="F132648" s="4">
        <v>42200</v>
      </c>
      <c r="I132648" s="1">
        <v>74300</v>
      </c>
      <c r="J132648" s="1">
        <v>75099.56</v>
      </c>
      <c r="K132648" t="s">
        <v>36576</v>
      </c>
    </row>
    <row r="132649" spans="2:11" hidden="1" x14ac:dyDescent="0.3">
      <c r="B132649">
        <v>132641</v>
      </c>
      <c r="C132649" t="s">
        <v>2798</v>
      </c>
      <c r="D132649" t="s">
        <v>32697</v>
      </c>
      <c r="E132649" t="s">
        <v>19851</v>
      </c>
      <c r="F132649" s="4">
        <v>38036</v>
      </c>
      <c r="I132649" s="1">
        <v>84838</v>
      </c>
      <c r="J132649" s="1">
        <v>102287.53</v>
      </c>
      <c r="K132649" t="s">
        <v>36576</v>
      </c>
    </row>
    <row r="132650" spans="2:11" hidden="1" x14ac:dyDescent="0.3">
      <c r="B132650">
        <v>132642</v>
      </c>
      <c r="C132650" t="s">
        <v>36032</v>
      </c>
      <c r="D132650" t="s">
        <v>32704</v>
      </c>
      <c r="E132650" t="s">
        <v>19711</v>
      </c>
      <c r="F132650" s="4">
        <v>43136</v>
      </c>
      <c r="I132650" s="1">
        <v>53640</v>
      </c>
      <c r="J132650" s="1">
        <v>55463.77</v>
      </c>
      <c r="K132650" t="s">
        <v>36576</v>
      </c>
    </row>
    <row r="132651" spans="2:11" hidden="1" x14ac:dyDescent="0.3">
      <c r="B132651">
        <v>132643</v>
      </c>
      <c r="C132651" t="s">
        <v>33924</v>
      </c>
      <c r="D132651" t="s">
        <v>32697</v>
      </c>
      <c r="E132651" t="s">
        <v>19669</v>
      </c>
      <c r="F132651" s="4">
        <v>42878</v>
      </c>
      <c r="I132651" s="1">
        <v>54454</v>
      </c>
      <c r="J132651" s="1">
        <v>69592.02</v>
      </c>
      <c r="K132651" t="s">
        <v>36576</v>
      </c>
    </row>
    <row r="132652" spans="2:11" hidden="1" x14ac:dyDescent="0.3">
      <c r="B132652">
        <v>132644</v>
      </c>
      <c r="C132652" t="s">
        <v>2799</v>
      </c>
      <c r="D132652" t="s">
        <v>25632</v>
      </c>
      <c r="E132652" t="s">
        <v>20828</v>
      </c>
      <c r="F132652" s="4">
        <v>39678</v>
      </c>
      <c r="I132652" s="1">
        <v>69980</v>
      </c>
      <c r="J132652" s="1">
        <v>72053.070000000007</v>
      </c>
      <c r="K132652" t="s">
        <v>36576</v>
      </c>
    </row>
    <row r="132653" spans="2:11" hidden="1" x14ac:dyDescent="0.3">
      <c r="B132653">
        <v>132645</v>
      </c>
      <c r="C132653" t="s">
        <v>2801</v>
      </c>
      <c r="D132653" t="s">
        <v>34732</v>
      </c>
      <c r="E132653" t="s">
        <v>20853</v>
      </c>
      <c r="F132653" s="4">
        <v>38817</v>
      </c>
      <c r="I132653" s="1">
        <v>59593</v>
      </c>
      <c r="J132653" s="1">
        <v>59548.07</v>
      </c>
      <c r="K132653" t="s">
        <v>36576</v>
      </c>
    </row>
    <row r="132654" spans="2:11" hidden="1" x14ac:dyDescent="0.3">
      <c r="B132654">
        <v>132646</v>
      </c>
      <c r="C132654" t="s">
        <v>2802</v>
      </c>
      <c r="D132654" t="s">
        <v>34570</v>
      </c>
      <c r="E132654" t="s">
        <v>32693</v>
      </c>
      <c r="F132654" s="4">
        <v>36324</v>
      </c>
      <c r="I132654" s="1">
        <v>57916</v>
      </c>
      <c r="J132654" s="1">
        <v>59858.01</v>
      </c>
      <c r="K132654" t="s">
        <v>36576</v>
      </c>
    </row>
    <row r="132655" spans="2:11" hidden="1" x14ac:dyDescent="0.3">
      <c r="B132655">
        <v>132647</v>
      </c>
      <c r="C132655" t="s">
        <v>37773</v>
      </c>
      <c r="D132655" t="s">
        <v>34585</v>
      </c>
      <c r="E132655" t="s">
        <v>36834</v>
      </c>
      <c r="F132655" s="4">
        <v>43102</v>
      </c>
      <c r="I132655" s="1">
        <v>45760</v>
      </c>
      <c r="J132655" s="1">
        <v>28952.46</v>
      </c>
      <c r="K132655" t="s">
        <v>36576</v>
      </c>
    </row>
    <row r="132656" spans="2:11" hidden="1" x14ac:dyDescent="0.3">
      <c r="B132656">
        <v>132648</v>
      </c>
      <c r="C132656" t="s">
        <v>2804</v>
      </c>
      <c r="D132656" t="s">
        <v>25764</v>
      </c>
      <c r="E132656" t="s">
        <v>20828</v>
      </c>
      <c r="F132656" s="4">
        <v>39678</v>
      </c>
      <c r="I132656" s="1">
        <v>72007</v>
      </c>
      <c r="J132656" s="1">
        <v>80550.240000000005</v>
      </c>
      <c r="K132656" t="s">
        <v>36576</v>
      </c>
    </row>
    <row r="132657" spans="2:11" hidden="1" x14ac:dyDescent="0.3">
      <c r="B132657">
        <v>132649</v>
      </c>
      <c r="C132657" t="s">
        <v>2805</v>
      </c>
      <c r="D132657" t="s">
        <v>25686</v>
      </c>
      <c r="E132657" t="s">
        <v>20016</v>
      </c>
      <c r="F132657" s="4">
        <v>39034</v>
      </c>
      <c r="I132657" s="1">
        <v>91847</v>
      </c>
      <c r="J132657" s="1">
        <v>103528.75</v>
      </c>
      <c r="K132657" t="s">
        <v>36576</v>
      </c>
    </row>
    <row r="132658" spans="2:11" hidden="1" x14ac:dyDescent="0.3">
      <c r="B132658">
        <v>132650</v>
      </c>
      <c r="C132658" t="s">
        <v>2811</v>
      </c>
      <c r="D132658" t="s">
        <v>32697</v>
      </c>
      <c r="E132658" t="s">
        <v>19847</v>
      </c>
      <c r="F132658" s="4">
        <v>39624</v>
      </c>
      <c r="I132658" s="1">
        <v>79544</v>
      </c>
      <c r="J132658" s="1">
        <v>138085.31</v>
      </c>
      <c r="K132658" t="s">
        <v>36576</v>
      </c>
    </row>
    <row r="132659" spans="2:11" hidden="1" x14ac:dyDescent="0.3">
      <c r="B132659">
        <v>132651</v>
      </c>
      <c r="C132659" t="s">
        <v>33926</v>
      </c>
      <c r="D132659" t="s">
        <v>34660</v>
      </c>
      <c r="E132659" t="s">
        <v>19355</v>
      </c>
      <c r="F132659" s="4">
        <v>42964</v>
      </c>
      <c r="I132659" s="1">
        <v>5512</v>
      </c>
      <c r="J132659" s="1">
        <v>2276.0500000000002</v>
      </c>
      <c r="K132659" t="s">
        <v>36576</v>
      </c>
    </row>
    <row r="132660" spans="2:11" hidden="1" x14ac:dyDescent="0.3">
      <c r="B132660">
        <v>132652</v>
      </c>
      <c r="C132660" t="s">
        <v>2816</v>
      </c>
      <c r="D132660" t="s">
        <v>32697</v>
      </c>
      <c r="E132660" t="s">
        <v>19765</v>
      </c>
      <c r="F132660" s="4">
        <v>37404</v>
      </c>
      <c r="I132660" s="1">
        <v>86379</v>
      </c>
      <c r="J132660" s="1">
        <v>83064.850000000006</v>
      </c>
      <c r="K132660" t="s">
        <v>36576</v>
      </c>
    </row>
    <row r="132661" spans="2:11" hidden="1" x14ac:dyDescent="0.3">
      <c r="B132661">
        <v>132653</v>
      </c>
      <c r="C132661" t="s">
        <v>2817</v>
      </c>
      <c r="D132661" t="s">
        <v>32725</v>
      </c>
      <c r="E132661" t="s">
        <v>20028</v>
      </c>
      <c r="F132661" s="4">
        <v>35892</v>
      </c>
      <c r="I132661" s="1">
        <v>91625</v>
      </c>
      <c r="J132661" s="1">
        <v>138558.57999999999</v>
      </c>
      <c r="K132661" t="s">
        <v>36576</v>
      </c>
    </row>
    <row r="132662" spans="2:11" hidden="1" x14ac:dyDescent="0.3">
      <c r="B132662">
        <v>132654</v>
      </c>
      <c r="C132662" t="s">
        <v>32264</v>
      </c>
      <c r="D132662" t="s">
        <v>34594</v>
      </c>
      <c r="E132662" t="s">
        <v>31426</v>
      </c>
      <c r="F132662" s="4">
        <v>42390</v>
      </c>
      <c r="I132662" s="1">
        <v>50103</v>
      </c>
      <c r="J132662" s="1">
        <v>50232.639999999999</v>
      </c>
      <c r="K132662" t="s">
        <v>36576</v>
      </c>
    </row>
    <row r="132663" spans="2:11" hidden="1" x14ac:dyDescent="0.3">
      <c r="B132663">
        <v>132655</v>
      </c>
      <c r="C132663" t="s">
        <v>2818</v>
      </c>
      <c r="D132663" t="s">
        <v>32854</v>
      </c>
      <c r="E132663" t="s">
        <v>19590</v>
      </c>
      <c r="F132663" s="4">
        <v>39366</v>
      </c>
      <c r="I132663" s="1">
        <v>38669</v>
      </c>
      <c r="J132663" s="1">
        <v>57919.48</v>
      </c>
      <c r="K132663" t="s">
        <v>36576</v>
      </c>
    </row>
    <row r="132664" spans="2:11" hidden="1" x14ac:dyDescent="0.3">
      <c r="B132664">
        <v>132656</v>
      </c>
      <c r="C132664" t="s">
        <v>36033</v>
      </c>
      <c r="D132664" t="s">
        <v>32713</v>
      </c>
      <c r="E132664" t="s">
        <v>19103</v>
      </c>
      <c r="F132664" s="4">
        <v>43284</v>
      </c>
      <c r="I132664" s="1">
        <v>23920</v>
      </c>
      <c r="J132664" s="1">
        <v>1222.0999999999999</v>
      </c>
      <c r="K132664" t="s">
        <v>36576</v>
      </c>
    </row>
    <row r="132665" spans="2:11" hidden="1" x14ac:dyDescent="0.3">
      <c r="B132665">
        <v>132657</v>
      </c>
      <c r="C132665" t="s">
        <v>2821</v>
      </c>
      <c r="D132665" t="s">
        <v>34720</v>
      </c>
      <c r="E132665" t="s">
        <v>19183</v>
      </c>
      <c r="F132665" s="4">
        <v>39378</v>
      </c>
      <c r="I132665" s="1">
        <v>71572</v>
      </c>
      <c r="J132665" s="1">
        <v>76309.070000000007</v>
      </c>
      <c r="K132665" t="s">
        <v>36576</v>
      </c>
    </row>
    <row r="132666" spans="2:11" hidden="1" x14ac:dyDescent="0.3">
      <c r="B132666">
        <v>132658</v>
      </c>
      <c r="C132666" t="s">
        <v>36034</v>
      </c>
      <c r="D132666" t="s">
        <v>32847</v>
      </c>
      <c r="E132666" t="s">
        <v>20293</v>
      </c>
      <c r="F132666" s="4">
        <v>43180</v>
      </c>
      <c r="I132666" s="1">
        <v>33409</v>
      </c>
      <c r="J132666" s="1">
        <v>34062.11</v>
      </c>
      <c r="K132666" t="s">
        <v>36576</v>
      </c>
    </row>
    <row r="132667" spans="2:11" hidden="1" x14ac:dyDescent="0.3">
      <c r="B132667">
        <v>132659</v>
      </c>
      <c r="C132667" t="s">
        <v>37774</v>
      </c>
      <c r="D132667" t="s">
        <v>34656</v>
      </c>
      <c r="E132667" t="s">
        <v>19993</v>
      </c>
      <c r="F132667" s="4">
        <v>43633</v>
      </c>
      <c r="I132667" s="1">
        <v>24960</v>
      </c>
      <c r="K132667" t="s">
        <v>36576</v>
      </c>
    </row>
    <row r="132668" spans="2:11" hidden="1" x14ac:dyDescent="0.3">
      <c r="B132668">
        <v>132660</v>
      </c>
      <c r="C132668" t="s">
        <v>37775</v>
      </c>
      <c r="D132668" t="s">
        <v>32704</v>
      </c>
      <c r="E132668" t="s">
        <v>19142</v>
      </c>
      <c r="F132668" s="4">
        <v>43413</v>
      </c>
      <c r="I132668" s="1">
        <v>53512</v>
      </c>
      <c r="J132668" s="1">
        <v>33134.78</v>
      </c>
      <c r="K132668" t="s">
        <v>36576</v>
      </c>
    </row>
    <row r="132669" spans="2:11" hidden="1" x14ac:dyDescent="0.3">
      <c r="B132669">
        <v>132661</v>
      </c>
      <c r="C132669" t="s">
        <v>33930</v>
      </c>
      <c r="D132669" t="s">
        <v>33244</v>
      </c>
      <c r="E132669" t="s">
        <v>19529</v>
      </c>
      <c r="F132669" s="4">
        <v>42863</v>
      </c>
      <c r="I132669" s="1">
        <v>37741</v>
      </c>
      <c r="J132669" s="1">
        <v>39820.550000000003</v>
      </c>
      <c r="K132669" t="s">
        <v>36576</v>
      </c>
    </row>
    <row r="132670" spans="2:11" hidden="1" x14ac:dyDescent="0.3">
      <c r="B132670">
        <v>132662</v>
      </c>
      <c r="C132670" t="s">
        <v>17863</v>
      </c>
      <c r="D132670" t="s">
        <v>34700</v>
      </c>
      <c r="E132670" t="s">
        <v>19871</v>
      </c>
      <c r="F132670" s="4">
        <v>40730</v>
      </c>
      <c r="I132670" s="1">
        <v>69595</v>
      </c>
      <c r="J132670" s="1">
        <v>68947.360000000001</v>
      </c>
      <c r="K132670" t="s">
        <v>36576</v>
      </c>
    </row>
    <row r="132671" spans="2:11" hidden="1" x14ac:dyDescent="0.3">
      <c r="B132671">
        <v>132663</v>
      </c>
      <c r="C132671" t="s">
        <v>2827</v>
      </c>
      <c r="D132671" t="s">
        <v>19138</v>
      </c>
      <c r="E132671" t="s">
        <v>19047</v>
      </c>
      <c r="F132671" s="4">
        <v>40351</v>
      </c>
      <c r="I132671" s="1">
        <v>32739</v>
      </c>
      <c r="J132671" s="1">
        <v>2203.39</v>
      </c>
      <c r="K132671" t="s">
        <v>36576</v>
      </c>
    </row>
    <row r="132672" spans="2:11" hidden="1" x14ac:dyDescent="0.3">
      <c r="B132672">
        <v>132664</v>
      </c>
      <c r="C132672" t="s">
        <v>2827</v>
      </c>
      <c r="D132672" t="s">
        <v>34659</v>
      </c>
      <c r="E132672" t="s">
        <v>19046</v>
      </c>
      <c r="F132672" s="4">
        <v>38899</v>
      </c>
      <c r="I132672" s="1">
        <v>29162</v>
      </c>
      <c r="J132672" s="1">
        <v>29133.01</v>
      </c>
      <c r="K132672" t="s">
        <v>36576</v>
      </c>
    </row>
    <row r="132673" spans="2:11" hidden="1" x14ac:dyDescent="0.3">
      <c r="B132673">
        <v>132665</v>
      </c>
      <c r="C132673" t="s">
        <v>37776</v>
      </c>
      <c r="D132673" t="s">
        <v>32704</v>
      </c>
      <c r="E132673" t="s">
        <v>19142</v>
      </c>
      <c r="F132673" s="4">
        <v>43703</v>
      </c>
      <c r="I132673" s="1">
        <v>53512</v>
      </c>
      <c r="K132673" t="s">
        <v>36576</v>
      </c>
    </row>
    <row r="132674" spans="2:11" hidden="1" x14ac:dyDescent="0.3">
      <c r="B132674">
        <v>132666</v>
      </c>
      <c r="C132674" t="s">
        <v>2828</v>
      </c>
      <c r="D132674" t="s">
        <v>2813</v>
      </c>
      <c r="E132674" t="s">
        <v>19590</v>
      </c>
      <c r="F132674" s="4">
        <v>29745</v>
      </c>
      <c r="I132674" s="1">
        <v>75782</v>
      </c>
      <c r="J132674" s="1">
        <v>76014.64</v>
      </c>
      <c r="K132674" t="s">
        <v>36576</v>
      </c>
    </row>
    <row r="132675" spans="2:11" hidden="1" x14ac:dyDescent="0.3">
      <c r="B132675">
        <v>132667</v>
      </c>
      <c r="C132675" t="s">
        <v>2830</v>
      </c>
      <c r="D132675" t="s">
        <v>30020</v>
      </c>
      <c r="E132675" t="s">
        <v>19220</v>
      </c>
      <c r="F132675" s="4">
        <v>35521</v>
      </c>
      <c r="I132675" s="1">
        <v>81396</v>
      </c>
      <c r="J132675" s="1">
        <v>94858.29</v>
      </c>
      <c r="K132675" t="s">
        <v>36576</v>
      </c>
    </row>
    <row r="132676" spans="2:11" hidden="1" x14ac:dyDescent="0.3">
      <c r="B132676">
        <v>132668</v>
      </c>
      <c r="C132676" t="s">
        <v>33932</v>
      </c>
      <c r="D132676" t="s">
        <v>34569</v>
      </c>
      <c r="E132676" t="s">
        <v>19946</v>
      </c>
      <c r="F132676" s="4">
        <v>42821</v>
      </c>
      <c r="I132676" s="1">
        <v>32270</v>
      </c>
      <c r="J132676" s="1">
        <v>33081.1</v>
      </c>
      <c r="K132676" t="s">
        <v>36576</v>
      </c>
    </row>
    <row r="132677" spans="2:11" hidden="1" x14ac:dyDescent="0.3">
      <c r="B132677">
        <v>132669</v>
      </c>
      <c r="C132677" t="s">
        <v>32265</v>
      </c>
      <c r="D132677" t="s">
        <v>34947</v>
      </c>
      <c r="E132677" t="s">
        <v>19443</v>
      </c>
      <c r="F132677" s="4">
        <v>42226</v>
      </c>
      <c r="I132677" s="1">
        <v>52268</v>
      </c>
      <c r="J132677" s="1">
        <v>55280.09</v>
      </c>
      <c r="K132677" t="s">
        <v>36576</v>
      </c>
    </row>
    <row r="132678" spans="2:11" hidden="1" x14ac:dyDescent="0.3">
      <c r="B132678">
        <v>132670</v>
      </c>
      <c r="C132678" t="s">
        <v>17865</v>
      </c>
      <c r="D132678" t="s">
        <v>19138</v>
      </c>
      <c r="E132678" t="s">
        <v>19139</v>
      </c>
      <c r="F132678" s="4">
        <v>42173</v>
      </c>
      <c r="I132678" s="1">
        <v>32739</v>
      </c>
      <c r="J132678" s="1">
        <v>1296.0999999999999</v>
      </c>
      <c r="K132678" t="s">
        <v>36576</v>
      </c>
    </row>
    <row r="132679" spans="2:11" hidden="1" x14ac:dyDescent="0.3">
      <c r="B132679">
        <v>132671</v>
      </c>
      <c r="C132679" t="s">
        <v>17865</v>
      </c>
      <c r="D132679" t="s">
        <v>34659</v>
      </c>
      <c r="E132679" t="s">
        <v>19137</v>
      </c>
      <c r="F132679" s="4">
        <v>40115</v>
      </c>
      <c r="I132679" s="1">
        <v>28313</v>
      </c>
      <c r="J132679" s="1">
        <v>29129.78</v>
      </c>
      <c r="K132679" t="s">
        <v>36576</v>
      </c>
    </row>
    <row r="132680" spans="2:11" hidden="1" x14ac:dyDescent="0.3">
      <c r="B132680">
        <v>132672</v>
      </c>
      <c r="C132680" t="s">
        <v>2832</v>
      </c>
      <c r="D132680" t="s">
        <v>32697</v>
      </c>
      <c r="E132680" t="s">
        <v>19170</v>
      </c>
      <c r="F132680" s="4">
        <v>39617</v>
      </c>
      <c r="I132680" s="1">
        <v>79544</v>
      </c>
      <c r="J132680" s="1">
        <v>90631.16</v>
      </c>
      <c r="K132680" t="s">
        <v>36576</v>
      </c>
    </row>
    <row r="132681" spans="2:11" hidden="1" x14ac:dyDescent="0.3">
      <c r="B132681">
        <v>132673</v>
      </c>
      <c r="C132681" t="s">
        <v>30969</v>
      </c>
      <c r="D132681" t="s">
        <v>32738</v>
      </c>
      <c r="E132681" t="s">
        <v>19267</v>
      </c>
      <c r="F132681" s="4">
        <v>41939</v>
      </c>
      <c r="I132681" s="1">
        <v>36561</v>
      </c>
      <c r="J132681" s="1">
        <v>58764.78</v>
      </c>
      <c r="K132681" t="s">
        <v>36576</v>
      </c>
    </row>
    <row r="132682" spans="2:11" hidden="1" x14ac:dyDescent="0.3">
      <c r="B132682">
        <v>132674</v>
      </c>
      <c r="C132682" t="s">
        <v>2838</v>
      </c>
      <c r="D132682" t="s">
        <v>32725</v>
      </c>
      <c r="E132682" t="s">
        <v>19180</v>
      </c>
      <c r="F132682" s="4">
        <v>39693</v>
      </c>
      <c r="I132682" s="1">
        <v>81464</v>
      </c>
      <c r="J132682" s="1">
        <v>106291.43</v>
      </c>
      <c r="K132682" t="s">
        <v>36576</v>
      </c>
    </row>
    <row r="132683" spans="2:11" hidden="1" x14ac:dyDescent="0.3">
      <c r="B132683">
        <v>132675</v>
      </c>
      <c r="C132683" t="s">
        <v>23839</v>
      </c>
      <c r="D132683" t="s">
        <v>32725</v>
      </c>
      <c r="E132683" t="s">
        <v>19852</v>
      </c>
      <c r="F132683" s="4">
        <v>41086</v>
      </c>
      <c r="I132683" s="1">
        <v>77635</v>
      </c>
      <c r="J132683" s="1">
        <v>110507.24</v>
      </c>
      <c r="K132683" t="s">
        <v>36576</v>
      </c>
    </row>
    <row r="132684" spans="2:11" hidden="1" x14ac:dyDescent="0.3">
      <c r="B132684">
        <v>132676</v>
      </c>
      <c r="C132684" t="s">
        <v>2839</v>
      </c>
      <c r="D132684" t="s">
        <v>34648</v>
      </c>
      <c r="E132684" t="s">
        <v>19075</v>
      </c>
      <c r="F132684" s="4">
        <v>38365</v>
      </c>
      <c r="I132684" s="1">
        <v>59244</v>
      </c>
      <c r="J132684" s="1">
        <v>59972.06</v>
      </c>
      <c r="K132684" t="s">
        <v>36576</v>
      </c>
    </row>
    <row r="132685" spans="2:11" hidden="1" x14ac:dyDescent="0.3">
      <c r="B132685">
        <v>132677</v>
      </c>
      <c r="C132685" t="s">
        <v>23840</v>
      </c>
      <c r="D132685" t="s">
        <v>34575</v>
      </c>
      <c r="E132685" t="s">
        <v>19307</v>
      </c>
      <c r="F132685" s="4">
        <v>39256</v>
      </c>
      <c r="I132685" s="1">
        <v>32292</v>
      </c>
      <c r="J132685" s="1">
        <v>37261.35</v>
      </c>
      <c r="K132685" t="s">
        <v>36576</v>
      </c>
    </row>
    <row r="132686" spans="2:11" hidden="1" x14ac:dyDescent="0.3">
      <c r="B132686">
        <v>132678</v>
      </c>
      <c r="C132686" t="s">
        <v>17868</v>
      </c>
      <c r="D132686" t="s">
        <v>35765</v>
      </c>
      <c r="E132686" t="s">
        <v>19245</v>
      </c>
      <c r="F132686" s="4">
        <v>34407</v>
      </c>
      <c r="I132686" s="1">
        <v>70424</v>
      </c>
      <c r="J132686" s="1">
        <v>70429.37</v>
      </c>
      <c r="K132686" t="s">
        <v>36576</v>
      </c>
    </row>
    <row r="132687" spans="2:11" hidden="1" x14ac:dyDescent="0.3">
      <c r="B132687">
        <v>132679</v>
      </c>
      <c r="C132687" t="s">
        <v>2840</v>
      </c>
      <c r="D132687" t="s">
        <v>32697</v>
      </c>
      <c r="E132687" t="s">
        <v>19412</v>
      </c>
      <c r="F132687" s="4">
        <v>39904</v>
      </c>
      <c r="I132687" s="1">
        <v>78791</v>
      </c>
      <c r="J132687" s="1">
        <v>81758.7</v>
      </c>
      <c r="K132687" t="s">
        <v>36576</v>
      </c>
    </row>
    <row r="132688" spans="2:11" hidden="1" x14ac:dyDescent="0.3">
      <c r="B132688">
        <v>132680</v>
      </c>
      <c r="C132688" t="s">
        <v>37777</v>
      </c>
      <c r="D132688" t="s">
        <v>34559</v>
      </c>
      <c r="E132688" t="s">
        <v>19036</v>
      </c>
      <c r="F132688" s="4">
        <v>42212</v>
      </c>
      <c r="I132688" s="1">
        <v>72100</v>
      </c>
      <c r="J132688" s="1">
        <v>71274.899999999994</v>
      </c>
      <c r="K132688" t="s">
        <v>36576</v>
      </c>
    </row>
    <row r="132689" spans="2:11" hidden="1" x14ac:dyDescent="0.3">
      <c r="B132689">
        <v>132681</v>
      </c>
      <c r="C132689" t="s">
        <v>2843</v>
      </c>
      <c r="D132689" t="s">
        <v>25686</v>
      </c>
      <c r="E132689" t="s">
        <v>19059</v>
      </c>
      <c r="F132689" s="4">
        <v>33133</v>
      </c>
      <c r="I132689" s="1">
        <v>107227</v>
      </c>
      <c r="J132689" s="1">
        <v>119831.27</v>
      </c>
      <c r="K132689" t="s">
        <v>36576</v>
      </c>
    </row>
    <row r="132690" spans="2:11" hidden="1" x14ac:dyDescent="0.3">
      <c r="B132690">
        <v>132682</v>
      </c>
      <c r="C132690" t="s">
        <v>2845</v>
      </c>
      <c r="D132690" t="s">
        <v>34700</v>
      </c>
      <c r="E132690" t="s">
        <v>20281</v>
      </c>
      <c r="F132690" s="4">
        <v>34043</v>
      </c>
      <c r="I132690" s="1">
        <v>94635</v>
      </c>
      <c r="J132690" s="1">
        <v>116405.42</v>
      </c>
      <c r="K132690" t="s">
        <v>36576</v>
      </c>
    </row>
    <row r="132691" spans="2:11" hidden="1" x14ac:dyDescent="0.3">
      <c r="B132691">
        <v>132683</v>
      </c>
      <c r="C132691" t="s">
        <v>2846</v>
      </c>
      <c r="D132691" t="s">
        <v>34749</v>
      </c>
      <c r="E132691" t="s">
        <v>23284</v>
      </c>
      <c r="F132691" s="4">
        <v>31901</v>
      </c>
      <c r="I132691" s="1">
        <v>51799</v>
      </c>
      <c r="J132691" s="1">
        <v>56464.33</v>
      </c>
      <c r="K132691" t="s">
        <v>36576</v>
      </c>
    </row>
    <row r="132692" spans="2:11" hidden="1" x14ac:dyDescent="0.3">
      <c r="B132692">
        <v>132684</v>
      </c>
      <c r="C132692" t="s">
        <v>30972</v>
      </c>
      <c r="D132692" t="s">
        <v>34662</v>
      </c>
      <c r="E132692" t="s">
        <v>19466</v>
      </c>
      <c r="F132692" s="4">
        <v>41969</v>
      </c>
      <c r="I132692" s="1">
        <v>41995</v>
      </c>
      <c r="J132692" s="1">
        <v>31195.42</v>
      </c>
      <c r="K132692" t="s">
        <v>36576</v>
      </c>
    </row>
    <row r="132693" spans="2:11" hidden="1" x14ac:dyDescent="0.3">
      <c r="B132693">
        <v>132685</v>
      </c>
      <c r="C132693" t="s">
        <v>37778</v>
      </c>
      <c r="D132693" t="s">
        <v>34891</v>
      </c>
      <c r="E132693" t="s">
        <v>19443</v>
      </c>
      <c r="F132693" s="4">
        <v>43599</v>
      </c>
      <c r="I132693" s="1">
        <v>21840</v>
      </c>
      <c r="J132693">
        <v>78.75</v>
      </c>
      <c r="K132693" t="s">
        <v>36576</v>
      </c>
    </row>
    <row r="132694" spans="2:11" hidden="1" x14ac:dyDescent="0.3">
      <c r="B132694">
        <v>132686</v>
      </c>
      <c r="C132694" t="s">
        <v>28473</v>
      </c>
      <c r="D132694" t="s">
        <v>34572</v>
      </c>
      <c r="E132694" t="s">
        <v>18994</v>
      </c>
      <c r="F132694" s="4">
        <v>41759</v>
      </c>
      <c r="I132694" s="1">
        <v>65053</v>
      </c>
      <c r="J132694" s="1">
        <v>64940.53</v>
      </c>
      <c r="K132694" t="s">
        <v>36576</v>
      </c>
    </row>
    <row r="132695" spans="2:11" hidden="1" x14ac:dyDescent="0.3">
      <c r="B132695">
        <v>132687</v>
      </c>
      <c r="C132695" t="s">
        <v>2848</v>
      </c>
      <c r="D132695" t="s">
        <v>25632</v>
      </c>
      <c r="E132695" t="s">
        <v>20176</v>
      </c>
      <c r="F132695" s="4">
        <v>40562</v>
      </c>
      <c r="I132695" s="1">
        <v>67636</v>
      </c>
      <c r="J132695" s="1">
        <v>85754</v>
      </c>
      <c r="K132695" t="s">
        <v>36576</v>
      </c>
    </row>
    <row r="132696" spans="2:11" hidden="1" x14ac:dyDescent="0.3">
      <c r="B132696">
        <v>132688</v>
      </c>
      <c r="C132696" t="s">
        <v>2849</v>
      </c>
      <c r="D132696" t="s">
        <v>747</v>
      </c>
      <c r="E132696" t="s">
        <v>19857</v>
      </c>
      <c r="F132696" s="4">
        <v>34876</v>
      </c>
      <c r="I132696" s="1">
        <v>107807</v>
      </c>
      <c r="J132696" s="1">
        <v>260775.26</v>
      </c>
      <c r="K132696" t="s">
        <v>36576</v>
      </c>
    </row>
    <row r="132697" spans="2:11" hidden="1" x14ac:dyDescent="0.3">
      <c r="B132697">
        <v>132689</v>
      </c>
      <c r="C132697" t="s">
        <v>2850</v>
      </c>
      <c r="D132697" t="s">
        <v>34575</v>
      </c>
      <c r="E132697" t="s">
        <v>19150</v>
      </c>
      <c r="F132697" s="4">
        <v>38292</v>
      </c>
      <c r="I132697" s="1">
        <v>33271</v>
      </c>
      <c r="J132697" s="1">
        <v>47366.01</v>
      </c>
      <c r="K132697" t="s">
        <v>36576</v>
      </c>
    </row>
    <row r="132698" spans="2:11" hidden="1" x14ac:dyDescent="0.3">
      <c r="B132698">
        <v>132690</v>
      </c>
      <c r="C132698" t="s">
        <v>33934</v>
      </c>
      <c r="D132698" t="s">
        <v>37485</v>
      </c>
      <c r="E132698" t="s">
        <v>19218</v>
      </c>
      <c r="F132698" s="4">
        <v>42943</v>
      </c>
      <c r="I132698" s="1">
        <v>39101</v>
      </c>
      <c r="J132698" s="1">
        <v>36721.97</v>
      </c>
      <c r="K132698" t="s">
        <v>36576</v>
      </c>
    </row>
    <row r="132699" spans="2:11" hidden="1" x14ac:dyDescent="0.3">
      <c r="B132699">
        <v>132691</v>
      </c>
      <c r="C132699" t="s">
        <v>2851</v>
      </c>
      <c r="D132699" t="s">
        <v>32697</v>
      </c>
      <c r="E132699" t="s">
        <v>19191</v>
      </c>
      <c r="F132699" s="4">
        <v>34106</v>
      </c>
      <c r="I132699" s="1">
        <v>92548</v>
      </c>
      <c r="J132699" s="1">
        <v>89296.26</v>
      </c>
      <c r="K132699" t="s">
        <v>36576</v>
      </c>
    </row>
    <row r="132700" spans="2:11" hidden="1" x14ac:dyDescent="0.3">
      <c r="B132700">
        <v>132692</v>
      </c>
      <c r="C132700" t="s">
        <v>17873</v>
      </c>
      <c r="D132700" t="s">
        <v>36037</v>
      </c>
      <c r="E132700" t="s">
        <v>19577</v>
      </c>
      <c r="F132700" s="4">
        <v>38140</v>
      </c>
      <c r="I132700" s="1">
        <v>69700</v>
      </c>
      <c r="J132700" s="1">
        <v>70236.45</v>
      </c>
      <c r="K132700" t="s">
        <v>36576</v>
      </c>
    </row>
    <row r="132701" spans="2:11" hidden="1" x14ac:dyDescent="0.3">
      <c r="B132701">
        <v>132693</v>
      </c>
      <c r="C132701" t="s">
        <v>17875</v>
      </c>
      <c r="D132701" t="s">
        <v>32752</v>
      </c>
      <c r="E132701" t="s">
        <v>30179</v>
      </c>
      <c r="F132701" s="4">
        <v>40896</v>
      </c>
      <c r="I132701" s="1">
        <v>38339</v>
      </c>
      <c r="J132701" s="1">
        <v>56551.74</v>
      </c>
      <c r="K132701" t="s">
        <v>36576</v>
      </c>
    </row>
    <row r="132702" spans="2:11" hidden="1" x14ac:dyDescent="0.3">
      <c r="B132702">
        <v>132694</v>
      </c>
      <c r="C132702" t="s">
        <v>2853</v>
      </c>
      <c r="D132702" t="s">
        <v>34842</v>
      </c>
      <c r="E132702" t="s">
        <v>19272</v>
      </c>
      <c r="F132702" s="4">
        <v>31789</v>
      </c>
      <c r="I132702" s="1">
        <v>58568</v>
      </c>
      <c r="J132702" s="1">
        <v>71425.25</v>
      </c>
      <c r="K132702" t="s">
        <v>36576</v>
      </c>
    </row>
    <row r="132703" spans="2:11" hidden="1" x14ac:dyDescent="0.3">
      <c r="B132703">
        <v>132695</v>
      </c>
      <c r="C132703" t="s">
        <v>30975</v>
      </c>
      <c r="D132703" t="s">
        <v>34767</v>
      </c>
      <c r="E132703" t="s">
        <v>19410</v>
      </c>
      <c r="F132703" s="4">
        <v>39027</v>
      </c>
      <c r="I132703" s="1">
        <v>100114</v>
      </c>
      <c r="J132703" s="1">
        <v>98212.91</v>
      </c>
      <c r="K132703" t="s">
        <v>36576</v>
      </c>
    </row>
    <row r="132704" spans="2:11" hidden="1" x14ac:dyDescent="0.3">
      <c r="B132704">
        <v>132696</v>
      </c>
      <c r="C132704" t="s">
        <v>2854</v>
      </c>
      <c r="D132704" t="s">
        <v>32725</v>
      </c>
      <c r="E132704" t="s">
        <v>19271</v>
      </c>
      <c r="F132704" s="4">
        <v>37964</v>
      </c>
      <c r="I132704" s="1">
        <v>86884</v>
      </c>
      <c r="J132704" s="1">
        <v>94740.68</v>
      </c>
      <c r="K132704" t="s">
        <v>36576</v>
      </c>
    </row>
    <row r="132705" spans="2:11" hidden="1" x14ac:dyDescent="0.3">
      <c r="B132705">
        <v>132697</v>
      </c>
      <c r="C132705" t="s">
        <v>17878</v>
      </c>
      <c r="D132705" t="s">
        <v>34628</v>
      </c>
      <c r="E132705" t="s">
        <v>19201</v>
      </c>
      <c r="F132705" s="4">
        <v>40836</v>
      </c>
      <c r="I132705" s="1">
        <v>43285</v>
      </c>
      <c r="J132705" s="1">
        <v>44527.18</v>
      </c>
      <c r="K132705" t="s">
        <v>36576</v>
      </c>
    </row>
    <row r="132706" spans="2:11" hidden="1" x14ac:dyDescent="0.3">
      <c r="B132706">
        <v>132698</v>
      </c>
      <c r="C132706" t="s">
        <v>17870</v>
      </c>
      <c r="D132706" t="s">
        <v>35547</v>
      </c>
      <c r="E132706" t="s">
        <v>19525</v>
      </c>
      <c r="F132706" s="4">
        <v>41017</v>
      </c>
      <c r="I132706" s="1">
        <v>73848</v>
      </c>
      <c r="J132706" s="1">
        <v>74442.22</v>
      </c>
      <c r="K132706" t="s">
        <v>36576</v>
      </c>
    </row>
    <row r="132707" spans="2:11" hidden="1" x14ac:dyDescent="0.3">
      <c r="B132707">
        <v>132699</v>
      </c>
      <c r="C132707" t="s">
        <v>33935</v>
      </c>
      <c r="D132707" t="s">
        <v>34781</v>
      </c>
      <c r="E132707" t="s">
        <v>19796</v>
      </c>
      <c r="F132707" s="4">
        <v>42709</v>
      </c>
      <c r="I132707" s="1">
        <v>28681</v>
      </c>
      <c r="J132707" s="1">
        <v>42415.94</v>
      </c>
      <c r="K132707" t="s">
        <v>36576</v>
      </c>
    </row>
    <row r="132708" spans="2:11" hidden="1" x14ac:dyDescent="0.3">
      <c r="B132708">
        <v>132700</v>
      </c>
      <c r="C132708" t="s">
        <v>37779</v>
      </c>
      <c r="D132708" t="s">
        <v>34656</v>
      </c>
      <c r="E132708" t="s">
        <v>19346</v>
      </c>
      <c r="F132708" s="4">
        <v>43493</v>
      </c>
      <c r="I132708" s="1">
        <v>31200</v>
      </c>
      <c r="J132708" s="1">
        <v>10672.28</v>
      </c>
      <c r="K132708" t="s">
        <v>36576</v>
      </c>
    </row>
    <row r="132709" spans="2:11" hidden="1" x14ac:dyDescent="0.3">
      <c r="B132709">
        <v>132701</v>
      </c>
      <c r="C132709" t="s">
        <v>36038</v>
      </c>
      <c r="D132709" t="s">
        <v>32797</v>
      </c>
      <c r="E132709" t="s">
        <v>19443</v>
      </c>
      <c r="F132709" s="4">
        <v>39256</v>
      </c>
      <c r="I132709" s="1">
        <v>29889</v>
      </c>
      <c r="J132709" s="1">
        <v>32593.29</v>
      </c>
      <c r="K132709" t="s">
        <v>36576</v>
      </c>
    </row>
    <row r="132710" spans="2:11" hidden="1" x14ac:dyDescent="0.3">
      <c r="B132710">
        <v>132702</v>
      </c>
      <c r="C132710" t="s">
        <v>2859</v>
      </c>
      <c r="D132710" t="s">
        <v>32815</v>
      </c>
      <c r="E132710" t="s">
        <v>19338</v>
      </c>
      <c r="F132710" s="4">
        <v>29223</v>
      </c>
      <c r="I132710" s="1">
        <v>122049</v>
      </c>
      <c r="J132710" s="1">
        <v>203662.52</v>
      </c>
      <c r="K132710" t="s">
        <v>36576</v>
      </c>
    </row>
    <row r="132711" spans="2:11" hidden="1" x14ac:dyDescent="0.3">
      <c r="B132711">
        <v>132703</v>
      </c>
      <c r="C132711" t="s">
        <v>33936</v>
      </c>
      <c r="D132711" t="s">
        <v>30309</v>
      </c>
      <c r="E132711" t="s">
        <v>20037</v>
      </c>
      <c r="F132711" s="4">
        <v>42569</v>
      </c>
      <c r="I132711" s="1">
        <v>72000</v>
      </c>
      <c r="J132711" s="1">
        <v>68242.559999999998</v>
      </c>
      <c r="K132711" t="s">
        <v>36576</v>
      </c>
    </row>
    <row r="132712" spans="2:11" hidden="1" x14ac:dyDescent="0.3">
      <c r="B132712">
        <v>132704</v>
      </c>
      <c r="C132712" t="s">
        <v>37780</v>
      </c>
      <c r="D132712" t="s">
        <v>34585</v>
      </c>
      <c r="E132712" t="s">
        <v>19894</v>
      </c>
      <c r="F132712" s="4">
        <v>43505</v>
      </c>
      <c r="I132712" s="1">
        <v>58240</v>
      </c>
      <c r="J132712" s="1">
        <v>30940.14</v>
      </c>
      <c r="K132712" t="s">
        <v>36576</v>
      </c>
    </row>
    <row r="132713" spans="2:11" hidden="1" x14ac:dyDescent="0.3">
      <c r="B132713">
        <v>132705</v>
      </c>
      <c r="C132713" t="s">
        <v>30976</v>
      </c>
      <c r="D132713" t="s">
        <v>34788</v>
      </c>
      <c r="E132713" t="s">
        <v>20655</v>
      </c>
      <c r="F132713" s="4">
        <v>36391</v>
      </c>
      <c r="I132713" s="1">
        <v>49097</v>
      </c>
      <c r="J132713" s="1">
        <v>61624.61</v>
      </c>
      <c r="K132713" t="s">
        <v>36576</v>
      </c>
    </row>
    <row r="132714" spans="2:11" hidden="1" x14ac:dyDescent="0.3">
      <c r="B132714">
        <v>132706</v>
      </c>
      <c r="C132714" t="s">
        <v>2860</v>
      </c>
      <c r="D132714" t="s">
        <v>34907</v>
      </c>
      <c r="E132714" t="s">
        <v>19002</v>
      </c>
      <c r="F132714" s="4">
        <v>39639</v>
      </c>
      <c r="I132714" s="1">
        <v>68136</v>
      </c>
      <c r="J132714" s="1">
        <v>68084.600000000006</v>
      </c>
      <c r="K132714" t="s">
        <v>36576</v>
      </c>
    </row>
    <row r="132715" spans="2:11" hidden="1" x14ac:dyDescent="0.3">
      <c r="B132715">
        <v>132707</v>
      </c>
      <c r="C132715" t="s">
        <v>2863</v>
      </c>
      <c r="D132715" t="s">
        <v>36039</v>
      </c>
      <c r="E132715" t="s">
        <v>19177</v>
      </c>
      <c r="F132715" s="4">
        <v>36801</v>
      </c>
      <c r="I132715" s="1">
        <v>65000</v>
      </c>
      <c r="J132715" s="1">
        <v>66849.89</v>
      </c>
      <c r="K132715" t="s">
        <v>36576</v>
      </c>
    </row>
    <row r="132716" spans="2:11" hidden="1" x14ac:dyDescent="0.3">
      <c r="B132716">
        <v>132708</v>
      </c>
      <c r="C132716" t="s">
        <v>2865</v>
      </c>
      <c r="D132716" t="s">
        <v>30085</v>
      </c>
      <c r="E132716" t="s">
        <v>20469</v>
      </c>
      <c r="F132716" s="4">
        <v>38649</v>
      </c>
      <c r="I132716" s="1">
        <v>160000</v>
      </c>
      <c r="J132716" s="1">
        <v>151384.70000000001</v>
      </c>
      <c r="K132716" t="s">
        <v>36576</v>
      </c>
    </row>
    <row r="132717" spans="2:11" hidden="1" x14ac:dyDescent="0.3">
      <c r="B132717">
        <v>132709</v>
      </c>
      <c r="C132717" t="s">
        <v>37781</v>
      </c>
      <c r="D132717" t="s">
        <v>32704</v>
      </c>
      <c r="E132717" t="s">
        <v>19142</v>
      </c>
      <c r="F132717" s="4">
        <v>43462</v>
      </c>
      <c r="I132717" s="1">
        <v>53512</v>
      </c>
      <c r="J132717" s="1">
        <v>25445.43</v>
      </c>
      <c r="K132717" t="s">
        <v>36576</v>
      </c>
    </row>
    <row r="132718" spans="2:11" hidden="1" x14ac:dyDescent="0.3">
      <c r="B132718">
        <v>132710</v>
      </c>
      <c r="C132718" t="s">
        <v>2866</v>
      </c>
      <c r="D132718" t="s">
        <v>35147</v>
      </c>
      <c r="E132718" t="s">
        <v>19578</v>
      </c>
      <c r="F132718" s="4">
        <v>38628</v>
      </c>
      <c r="I132718" s="1">
        <v>63210</v>
      </c>
      <c r="J132718" s="1">
        <v>63479.13</v>
      </c>
      <c r="K132718" t="s">
        <v>36576</v>
      </c>
    </row>
    <row r="132719" spans="2:11" hidden="1" x14ac:dyDescent="0.3">
      <c r="B132719">
        <v>132711</v>
      </c>
      <c r="C132719" t="s">
        <v>30979</v>
      </c>
      <c r="D132719" t="s">
        <v>30019</v>
      </c>
      <c r="E132719" t="s">
        <v>19739</v>
      </c>
      <c r="F132719" s="4">
        <v>41967</v>
      </c>
      <c r="I132719" s="1">
        <v>74500</v>
      </c>
      <c r="J132719" s="1">
        <v>75787.38</v>
      </c>
      <c r="K132719" t="s">
        <v>36576</v>
      </c>
    </row>
    <row r="132720" spans="2:11" hidden="1" x14ac:dyDescent="0.3">
      <c r="B132720">
        <v>132712</v>
      </c>
      <c r="C132720" t="s">
        <v>2871</v>
      </c>
      <c r="D132720" t="s">
        <v>32741</v>
      </c>
      <c r="E132720" t="s">
        <v>19151</v>
      </c>
      <c r="F132720" s="4">
        <v>29837</v>
      </c>
      <c r="I132720" s="1">
        <v>57876</v>
      </c>
      <c r="J132720" s="1">
        <v>78629.23</v>
      </c>
      <c r="K132720" t="s">
        <v>36576</v>
      </c>
    </row>
    <row r="132721" spans="2:11" hidden="1" x14ac:dyDescent="0.3">
      <c r="B132721">
        <v>132713</v>
      </c>
      <c r="C132721" t="s">
        <v>2873</v>
      </c>
      <c r="D132721" t="s">
        <v>32689</v>
      </c>
      <c r="E132721" t="s">
        <v>21127</v>
      </c>
      <c r="F132721" s="4">
        <v>34200</v>
      </c>
      <c r="I132721" s="1">
        <v>107364</v>
      </c>
      <c r="J132721" s="1">
        <v>125524.12</v>
      </c>
      <c r="K132721" t="s">
        <v>36576</v>
      </c>
    </row>
    <row r="132722" spans="2:11" hidden="1" x14ac:dyDescent="0.3">
      <c r="B132722">
        <v>132714</v>
      </c>
      <c r="C132722" t="s">
        <v>36040</v>
      </c>
      <c r="D132722" t="s">
        <v>30094</v>
      </c>
      <c r="E132722" t="s">
        <v>20306</v>
      </c>
      <c r="F132722" s="4">
        <v>43059</v>
      </c>
      <c r="I132722" s="1">
        <v>86700</v>
      </c>
      <c r="J132722" s="1">
        <v>87551.64</v>
      </c>
      <c r="K132722" t="s">
        <v>36576</v>
      </c>
    </row>
    <row r="132723" spans="2:11" hidden="1" x14ac:dyDescent="0.3">
      <c r="B132723">
        <v>132715</v>
      </c>
      <c r="C132723" t="s">
        <v>28483</v>
      </c>
      <c r="D132723" t="s">
        <v>34568</v>
      </c>
      <c r="E132723" t="s">
        <v>19011</v>
      </c>
      <c r="F132723" s="4">
        <v>41669</v>
      </c>
      <c r="I132723" s="1">
        <v>45044</v>
      </c>
      <c r="J132723" s="1">
        <v>44926.61</v>
      </c>
      <c r="K132723" t="s">
        <v>36576</v>
      </c>
    </row>
    <row r="132724" spans="2:11" hidden="1" x14ac:dyDescent="0.3">
      <c r="B132724">
        <v>132716</v>
      </c>
      <c r="C132724" t="s">
        <v>2875</v>
      </c>
      <c r="D132724" t="s">
        <v>32697</v>
      </c>
      <c r="E132724" t="s">
        <v>19485</v>
      </c>
      <c r="F132724" s="4">
        <v>31775</v>
      </c>
      <c r="I132724" s="1">
        <v>92548</v>
      </c>
      <c r="J132724" s="1">
        <v>132377.85999999999</v>
      </c>
      <c r="K132724" t="s">
        <v>36576</v>
      </c>
    </row>
    <row r="132725" spans="2:11" hidden="1" x14ac:dyDescent="0.3">
      <c r="B132725">
        <v>132717</v>
      </c>
      <c r="C132725" t="s">
        <v>2876</v>
      </c>
      <c r="D132725" t="s">
        <v>32758</v>
      </c>
      <c r="E132725" t="s">
        <v>19541</v>
      </c>
      <c r="F132725" s="4">
        <v>39114</v>
      </c>
      <c r="I132725" s="1">
        <v>37723</v>
      </c>
      <c r="J132725" s="1">
        <v>46725.09</v>
      </c>
      <c r="K132725" t="s">
        <v>36576</v>
      </c>
    </row>
    <row r="132726" spans="2:11" hidden="1" x14ac:dyDescent="0.3">
      <c r="B132726">
        <v>132718</v>
      </c>
      <c r="C132726" t="s">
        <v>2878</v>
      </c>
      <c r="D132726" t="s">
        <v>15599</v>
      </c>
      <c r="E132726" t="s">
        <v>19045</v>
      </c>
      <c r="F132726" s="4">
        <v>39352</v>
      </c>
      <c r="I132726" s="1">
        <v>11303</v>
      </c>
      <c r="J132726" s="1">
        <v>11044.63</v>
      </c>
      <c r="K132726" t="s">
        <v>36576</v>
      </c>
    </row>
    <row r="132727" spans="2:11" hidden="1" x14ac:dyDescent="0.3">
      <c r="B132727">
        <v>132719</v>
      </c>
      <c r="C132727" t="s">
        <v>2879</v>
      </c>
      <c r="D132727" t="s">
        <v>32697</v>
      </c>
      <c r="E132727" t="s">
        <v>19853</v>
      </c>
      <c r="F132727" s="4">
        <v>39225</v>
      </c>
      <c r="I132727" s="1">
        <v>78791</v>
      </c>
      <c r="J132727" s="1">
        <v>128858.51</v>
      </c>
      <c r="K132727" t="s">
        <v>36576</v>
      </c>
    </row>
    <row r="132728" spans="2:11" hidden="1" x14ac:dyDescent="0.3">
      <c r="B132728">
        <v>132720</v>
      </c>
      <c r="C132728" t="s">
        <v>2881</v>
      </c>
      <c r="D132728" t="s">
        <v>32697</v>
      </c>
      <c r="E132728" t="s">
        <v>19194</v>
      </c>
      <c r="F132728" s="4">
        <v>34638</v>
      </c>
      <c r="I132728" s="1">
        <v>91780</v>
      </c>
      <c r="J132728" s="1">
        <v>88137.82</v>
      </c>
      <c r="K132728" t="s">
        <v>36576</v>
      </c>
    </row>
    <row r="132729" spans="2:11" hidden="1" x14ac:dyDescent="0.3">
      <c r="B132729">
        <v>132721</v>
      </c>
      <c r="C132729" t="s">
        <v>36041</v>
      </c>
      <c r="D132729" t="s">
        <v>32981</v>
      </c>
      <c r="E132729" t="s">
        <v>25142</v>
      </c>
      <c r="F132729" s="4">
        <v>43111</v>
      </c>
      <c r="I132729" s="1">
        <v>31697</v>
      </c>
      <c r="J132729" s="1">
        <v>32087.4</v>
      </c>
      <c r="K132729" t="s">
        <v>36576</v>
      </c>
    </row>
    <row r="132730" spans="2:11" hidden="1" x14ac:dyDescent="0.3">
      <c r="B132730">
        <v>132722</v>
      </c>
      <c r="C132730" t="s">
        <v>23858</v>
      </c>
      <c r="D132730" t="s">
        <v>897</v>
      </c>
      <c r="E132730" t="s">
        <v>21741</v>
      </c>
      <c r="F132730" s="4">
        <v>41127</v>
      </c>
      <c r="I132730" s="1">
        <v>75500</v>
      </c>
      <c r="J132730" s="1">
        <v>76442.34</v>
      </c>
      <c r="K132730" t="s">
        <v>36576</v>
      </c>
    </row>
    <row r="132731" spans="2:11" hidden="1" x14ac:dyDescent="0.3">
      <c r="B132731">
        <v>132723</v>
      </c>
      <c r="C132731" t="s">
        <v>2882</v>
      </c>
      <c r="D132731" t="s">
        <v>35110</v>
      </c>
      <c r="E132731" t="s">
        <v>19420</v>
      </c>
      <c r="F132731" s="4">
        <v>37347</v>
      </c>
      <c r="I132731" s="1">
        <v>51253</v>
      </c>
      <c r="J132731" s="1">
        <v>72034.98</v>
      </c>
      <c r="K132731" t="s">
        <v>36576</v>
      </c>
    </row>
    <row r="132732" spans="2:11" hidden="1" x14ac:dyDescent="0.3">
      <c r="B132732">
        <v>132724</v>
      </c>
      <c r="C132732" t="s">
        <v>37782</v>
      </c>
      <c r="D132732" t="s">
        <v>34586</v>
      </c>
      <c r="E132732" t="s">
        <v>19796</v>
      </c>
      <c r="F132732" s="4">
        <v>43577</v>
      </c>
      <c r="I132732" s="1">
        <v>21008</v>
      </c>
      <c r="J132732" s="1">
        <v>2408.85</v>
      </c>
      <c r="K132732" t="s">
        <v>36576</v>
      </c>
    </row>
    <row r="132733" spans="2:11" hidden="1" x14ac:dyDescent="0.3">
      <c r="B132733">
        <v>132725</v>
      </c>
      <c r="C132733" t="s">
        <v>2884</v>
      </c>
      <c r="D132733" t="s">
        <v>34574</v>
      </c>
      <c r="E132733" t="s">
        <v>19083</v>
      </c>
      <c r="F132733" s="4">
        <v>30193</v>
      </c>
      <c r="I132733" s="1">
        <v>87312</v>
      </c>
      <c r="J132733" s="1">
        <v>88420.66</v>
      </c>
      <c r="K132733" t="s">
        <v>36576</v>
      </c>
    </row>
    <row r="132734" spans="2:11" hidden="1" x14ac:dyDescent="0.3">
      <c r="B132734">
        <v>132726</v>
      </c>
      <c r="C132734" t="s">
        <v>2885</v>
      </c>
      <c r="D132734" t="s">
        <v>34575</v>
      </c>
      <c r="E132734" t="s">
        <v>20970</v>
      </c>
      <c r="F132734" s="4">
        <v>35894</v>
      </c>
      <c r="I132734" s="1">
        <v>35225</v>
      </c>
      <c r="J132734" s="1">
        <v>36789.47</v>
      </c>
      <c r="K132734" t="s">
        <v>36576</v>
      </c>
    </row>
    <row r="132735" spans="2:11" hidden="1" x14ac:dyDescent="0.3">
      <c r="B132735">
        <v>132727</v>
      </c>
      <c r="C132735" t="s">
        <v>36043</v>
      </c>
      <c r="D132735" t="s">
        <v>176</v>
      </c>
      <c r="E132735" t="s">
        <v>19691</v>
      </c>
      <c r="F132735" s="4">
        <v>43225</v>
      </c>
      <c r="I132735" s="1">
        <v>34079</v>
      </c>
      <c r="J132735" s="1">
        <v>34211.01</v>
      </c>
      <c r="K132735" t="s">
        <v>36576</v>
      </c>
    </row>
    <row r="132736" spans="2:11" hidden="1" x14ac:dyDescent="0.3">
      <c r="B132736">
        <v>132728</v>
      </c>
      <c r="C132736" t="s">
        <v>2889</v>
      </c>
      <c r="D132736" t="s">
        <v>25632</v>
      </c>
      <c r="E132736" t="s">
        <v>20010</v>
      </c>
      <c r="F132736" s="4">
        <v>35303</v>
      </c>
      <c r="I132736" s="1">
        <v>77012</v>
      </c>
      <c r="J132736" s="1">
        <v>80731.66</v>
      </c>
      <c r="K132736" t="s">
        <v>36576</v>
      </c>
    </row>
    <row r="132737" spans="2:11" hidden="1" x14ac:dyDescent="0.3">
      <c r="B132737">
        <v>132729</v>
      </c>
      <c r="C132737" t="s">
        <v>2890</v>
      </c>
      <c r="D132737" t="s">
        <v>32697</v>
      </c>
      <c r="E132737" t="s">
        <v>19790</v>
      </c>
      <c r="F132737" s="4">
        <v>36270</v>
      </c>
      <c r="I132737" s="1">
        <v>88694</v>
      </c>
      <c r="J132737" s="1">
        <v>87224.57</v>
      </c>
      <c r="K132737" t="s">
        <v>36576</v>
      </c>
    </row>
    <row r="132738" spans="2:11" hidden="1" x14ac:dyDescent="0.3">
      <c r="B132738">
        <v>132730</v>
      </c>
      <c r="C132738" t="s">
        <v>2891</v>
      </c>
      <c r="D132738" t="s">
        <v>34611</v>
      </c>
      <c r="E132738" t="s">
        <v>20064</v>
      </c>
      <c r="F132738" s="4">
        <v>32020</v>
      </c>
      <c r="I132738" s="1">
        <v>53487</v>
      </c>
      <c r="J132738" s="1">
        <v>54872.18</v>
      </c>
      <c r="K132738" t="s">
        <v>36576</v>
      </c>
    </row>
    <row r="132739" spans="2:11" hidden="1" x14ac:dyDescent="0.3">
      <c r="B132739">
        <v>132731</v>
      </c>
      <c r="C132739" t="s">
        <v>17882</v>
      </c>
      <c r="D132739" t="s">
        <v>25764</v>
      </c>
      <c r="E132739" t="s">
        <v>20025</v>
      </c>
      <c r="F132739" s="4">
        <v>40730</v>
      </c>
      <c r="I132739" s="1">
        <v>69595</v>
      </c>
      <c r="J132739" s="1">
        <v>81891.69</v>
      </c>
      <c r="K132739" t="s">
        <v>36576</v>
      </c>
    </row>
    <row r="132740" spans="2:11" hidden="1" x14ac:dyDescent="0.3">
      <c r="B132740">
        <v>132732</v>
      </c>
      <c r="C132740" t="s">
        <v>2893</v>
      </c>
      <c r="D132740" t="s">
        <v>34587</v>
      </c>
      <c r="E132740" t="s">
        <v>19111</v>
      </c>
      <c r="F132740" s="4">
        <v>38642</v>
      </c>
      <c r="I132740" s="1">
        <v>34701</v>
      </c>
      <c r="J132740" s="1">
        <v>34674.89</v>
      </c>
      <c r="K132740" t="s">
        <v>36576</v>
      </c>
    </row>
    <row r="132741" spans="2:11" hidden="1" x14ac:dyDescent="0.3">
      <c r="B132741">
        <v>132733</v>
      </c>
      <c r="C132741" t="s">
        <v>2895</v>
      </c>
      <c r="D132741" t="s">
        <v>32815</v>
      </c>
      <c r="E132741" t="s">
        <v>21568</v>
      </c>
      <c r="F132741" s="4">
        <v>34890</v>
      </c>
      <c r="I132741" s="1">
        <v>120970</v>
      </c>
      <c r="J132741" s="1">
        <v>150373.67000000001</v>
      </c>
      <c r="K132741" t="s">
        <v>36576</v>
      </c>
    </row>
    <row r="132742" spans="2:11" hidden="1" x14ac:dyDescent="0.3">
      <c r="B132742">
        <v>132734</v>
      </c>
      <c r="C132742" t="s">
        <v>17883</v>
      </c>
      <c r="D132742" t="s">
        <v>34734</v>
      </c>
      <c r="E132742" t="s">
        <v>19107</v>
      </c>
      <c r="F132742" s="4">
        <v>40833</v>
      </c>
      <c r="I132742" s="1">
        <v>73338</v>
      </c>
      <c r="J132742" s="1">
        <v>74188.31</v>
      </c>
      <c r="K132742" t="s">
        <v>36576</v>
      </c>
    </row>
    <row r="132743" spans="2:11" hidden="1" x14ac:dyDescent="0.3">
      <c r="B132743">
        <v>132735</v>
      </c>
      <c r="C132743" t="s">
        <v>2896</v>
      </c>
      <c r="D132743" t="s">
        <v>32697</v>
      </c>
      <c r="E132743" t="s">
        <v>19338</v>
      </c>
      <c r="F132743" s="4">
        <v>35332</v>
      </c>
      <c r="I132743" s="1">
        <v>90236</v>
      </c>
      <c r="J132743" s="1">
        <v>169612.57</v>
      </c>
      <c r="K132743" t="s">
        <v>36576</v>
      </c>
    </row>
    <row r="132744" spans="2:11" hidden="1" x14ac:dyDescent="0.3">
      <c r="B132744">
        <v>132736</v>
      </c>
      <c r="C132744" t="s">
        <v>2897</v>
      </c>
      <c r="D132744" t="s">
        <v>34732</v>
      </c>
      <c r="E132744" t="s">
        <v>21182</v>
      </c>
      <c r="F132744" s="4">
        <v>29108</v>
      </c>
      <c r="I132744" s="1">
        <v>66537</v>
      </c>
      <c r="J132744" s="1">
        <v>66486.89</v>
      </c>
      <c r="K132744" t="s">
        <v>36576</v>
      </c>
    </row>
    <row r="132745" spans="2:11" hidden="1" x14ac:dyDescent="0.3">
      <c r="B132745">
        <v>132737</v>
      </c>
      <c r="C132745" t="s">
        <v>2899</v>
      </c>
      <c r="D132745" t="s">
        <v>32725</v>
      </c>
      <c r="E132745" t="s">
        <v>20847</v>
      </c>
      <c r="F132745" s="4">
        <v>38957</v>
      </c>
      <c r="I132745" s="1">
        <v>89256</v>
      </c>
      <c r="J132745" s="1">
        <v>114776.98</v>
      </c>
      <c r="K132745" t="s">
        <v>36576</v>
      </c>
    </row>
    <row r="132746" spans="2:11" hidden="1" x14ac:dyDescent="0.3">
      <c r="B132746">
        <v>132738</v>
      </c>
      <c r="C132746" t="s">
        <v>37783</v>
      </c>
      <c r="D132746" t="s">
        <v>32704</v>
      </c>
      <c r="E132746" t="s">
        <v>19142</v>
      </c>
      <c r="F132746" s="4">
        <v>43420</v>
      </c>
      <c r="I132746" s="1">
        <v>53512</v>
      </c>
      <c r="J132746" s="1">
        <v>33169.660000000003</v>
      </c>
      <c r="K132746" t="s">
        <v>36576</v>
      </c>
    </row>
    <row r="132747" spans="2:11" hidden="1" x14ac:dyDescent="0.3">
      <c r="B132747">
        <v>132739</v>
      </c>
      <c r="C132747" t="s">
        <v>2902</v>
      </c>
      <c r="D132747" t="s">
        <v>33267</v>
      </c>
      <c r="E132747" t="s">
        <v>19540</v>
      </c>
      <c r="F132747" s="4">
        <v>37466</v>
      </c>
      <c r="I132747" s="1">
        <v>73900</v>
      </c>
      <c r="J132747" s="1">
        <v>75469.8</v>
      </c>
      <c r="K132747" t="s">
        <v>36576</v>
      </c>
    </row>
    <row r="132748" spans="2:11" hidden="1" x14ac:dyDescent="0.3">
      <c r="B132748">
        <v>132740</v>
      </c>
      <c r="C132748" t="s">
        <v>2903</v>
      </c>
      <c r="D132748" t="s">
        <v>34700</v>
      </c>
      <c r="E132748" t="s">
        <v>19181</v>
      </c>
      <c r="F132748" s="4">
        <v>34387</v>
      </c>
      <c r="I132748" s="1">
        <v>94635</v>
      </c>
      <c r="J132748" s="1">
        <v>99025.16</v>
      </c>
      <c r="K132748" t="s">
        <v>36576</v>
      </c>
    </row>
    <row r="132749" spans="2:11" hidden="1" x14ac:dyDescent="0.3">
      <c r="B132749">
        <v>132741</v>
      </c>
      <c r="C132749" t="s">
        <v>33938</v>
      </c>
      <c r="D132749" t="s">
        <v>34633</v>
      </c>
      <c r="E132749" t="s">
        <v>19664</v>
      </c>
      <c r="F132749" s="4">
        <v>42933</v>
      </c>
      <c r="I132749" s="1">
        <v>33132</v>
      </c>
      <c r="J132749" s="1">
        <v>38983.949999999997</v>
      </c>
      <c r="K132749" t="s">
        <v>36576</v>
      </c>
    </row>
    <row r="132750" spans="2:11" hidden="1" x14ac:dyDescent="0.3">
      <c r="B132750">
        <v>132742</v>
      </c>
      <c r="C132750" t="s">
        <v>33939</v>
      </c>
      <c r="D132750" t="s">
        <v>25632</v>
      </c>
      <c r="E132750" t="s">
        <v>19311</v>
      </c>
      <c r="F132750" s="4">
        <v>42802</v>
      </c>
      <c r="I132750" s="1">
        <v>49887</v>
      </c>
      <c r="J132750" s="1">
        <v>53248.98</v>
      </c>
      <c r="K132750" t="s">
        <v>36576</v>
      </c>
    </row>
    <row r="132751" spans="2:11" hidden="1" x14ac:dyDescent="0.3">
      <c r="B132751">
        <v>132743</v>
      </c>
      <c r="C132751" t="s">
        <v>2905</v>
      </c>
      <c r="D132751" t="s">
        <v>34766</v>
      </c>
      <c r="E132751" t="s">
        <v>19177</v>
      </c>
      <c r="F132751" s="4">
        <v>37123</v>
      </c>
      <c r="I132751" s="1">
        <v>67728</v>
      </c>
      <c r="J132751" s="1">
        <v>68837.240000000005</v>
      </c>
      <c r="K132751" t="s">
        <v>36576</v>
      </c>
    </row>
    <row r="132752" spans="2:11" hidden="1" x14ac:dyDescent="0.3">
      <c r="B132752">
        <v>132744</v>
      </c>
      <c r="C132752" t="s">
        <v>2907</v>
      </c>
      <c r="D132752" t="s">
        <v>25672</v>
      </c>
      <c r="E132752" t="s">
        <v>19442</v>
      </c>
      <c r="F132752" s="4">
        <v>34043</v>
      </c>
      <c r="I132752" s="1">
        <v>81700</v>
      </c>
      <c r="J132752" s="1">
        <v>81462.23</v>
      </c>
      <c r="K132752" t="s">
        <v>36576</v>
      </c>
    </row>
    <row r="132753" spans="2:11" hidden="1" x14ac:dyDescent="0.3">
      <c r="B132753">
        <v>132745</v>
      </c>
      <c r="C132753" t="s">
        <v>2908</v>
      </c>
      <c r="D132753" t="s">
        <v>34996</v>
      </c>
      <c r="E132753" t="s">
        <v>19042</v>
      </c>
      <c r="F132753" s="4">
        <v>31415</v>
      </c>
      <c r="I132753" s="1">
        <v>61104</v>
      </c>
      <c r="J132753" s="1">
        <v>64306.07</v>
      </c>
      <c r="K132753" t="s">
        <v>36576</v>
      </c>
    </row>
    <row r="132754" spans="2:11" hidden="1" x14ac:dyDescent="0.3">
      <c r="B132754">
        <v>132746</v>
      </c>
      <c r="C132754" t="s">
        <v>2911</v>
      </c>
      <c r="D132754" t="s">
        <v>33942</v>
      </c>
      <c r="E132754" t="s">
        <v>19961</v>
      </c>
      <c r="F132754" s="4">
        <v>33497</v>
      </c>
      <c r="I132754" s="1">
        <v>36255</v>
      </c>
      <c r="J132754" s="1">
        <v>37015.589999999997</v>
      </c>
      <c r="K132754" t="s">
        <v>36576</v>
      </c>
    </row>
    <row r="132755" spans="2:11" hidden="1" x14ac:dyDescent="0.3">
      <c r="B132755">
        <v>132747</v>
      </c>
      <c r="C132755" t="s">
        <v>30984</v>
      </c>
      <c r="D132755" t="s">
        <v>25632</v>
      </c>
      <c r="E132755" t="s">
        <v>20077</v>
      </c>
      <c r="F132755" s="4">
        <v>41927</v>
      </c>
      <c r="I132755" s="1">
        <v>65334</v>
      </c>
      <c r="J132755" s="1">
        <v>74240.19</v>
      </c>
      <c r="K132755" t="s">
        <v>36576</v>
      </c>
    </row>
    <row r="132756" spans="2:11" hidden="1" x14ac:dyDescent="0.3">
      <c r="B132756">
        <v>132748</v>
      </c>
      <c r="C132756" t="s">
        <v>17886</v>
      </c>
      <c r="D132756" t="s">
        <v>16452</v>
      </c>
      <c r="E132756" t="s">
        <v>22024</v>
      </c>
      <c r="F132756" s="4">
        <v>42543</v>
      </c>
      <c r="I132756" s="1">
        <v>78187</v>
      </c>
      <c r="J132756" s="1">
        <v>4440.43</v>
      </c>
      <c r="K132756" t="s">
        <v>36576</v>
      </c>
    </row>
    <row r="132757" spans="2:11" hidden="1" x14ac:dyDescent="0.3">
      <c r="B132757">
        <v>132749</v>
      </c>
      <c r="C132757" t="s">
        <v>17886</v>
      </c>
      <c r="D132757" t="s">
        <v>34582</v>
      </c>
      <c r="E132757" t="s">
        <v>21900</v>
      </c>
      <c r="F132757" s="4">
        <v>40983</v>
      </c>
      <c r="I132757" s="1">
        <v>60745</v>
      </c>
      <c r="J132757" s="1">
        <v>57701.59</v>
      </c>
      <c r="K132757" t="s">
        <v>36576</v>
      </c>
    </row>
    <row r="132758" spans="2:11" hidden="1" x14ac:dyDescent="0.3">
      <c r="B132758">
        <v>132750</v>
      </c>
      <c r="C132758" t="s">
        <v>36045</v>
      </c>
      <c r="D132758" t="s">
        <v>34577</v>
      </c>
      <c r="E132758" t="s">
        <v>19123</v>
      </c>
      <c r="F132758" s="4">
        <v>43087</v>
      </c>
      <c r="I132758" s="1">
        <v>44061</v>
      </c>
      <c r="J132758" s="1">
        <v>43235.22</v>
      </c>
      <c r="K132758" t="s">
        <v>36576</v>
      </c>
    </row>
    <row r="132759" spans="2:11" hidden="1" x14ac:dyDescent="0.3">
      <c r="B132759">
        <v>132751</v>
      </c>
      <c r="C132759" t="s">
        <v>2916</v>
      </c>
      <c r="D132759" t="s">
        <v>26695</v>
      </c>
      <c r="E132759" t="s">
        <v>20165</v>
      </c>
      <c r="F132759" s="4">
        <v>39428</v>
      </c>
      <c r="I132759" s="1">
        <v>73914</v>
      </c>
      <c r="J132759" s="1">
        <v>79660.62</v>
      </c>
      <c r="K132759" t="s">
        <v>36576</v>
      </c>
    </row>
    <row r="132760" spans="2:11" hidden="1" x14ac:dyDescent="0.3">
      <c r="B132760">
        <v>132752</v>
      </c>
      <c r="C132760" t="s">
        <v>2918</v>
      </c>
      <c r="D132760" t="s">
        <v>34700</v>
      </c>
      <c r="E132760" t="s">
        <v>20524</v>
      </c>
      <c r="F132760" s="4">
        <v>40632</v>
      </c>
      <c r="I132760" s="1">
        <v>78345</v>
      </c>
      <c r="J132760" s="1">
        <v>78078.84</v>
      </c>
      <c r="K132760" t="s">
        <v>36576</v>
      </c>
    </row>
    <row r="132761" spans="2:11" hidden="1" x14ac:dyDescent="0.3">
      <c r="B132761">
        <v>132753</v>
      </c>
      <c r="C132761" t="s">
        <v>28497</v>
      </c>
      <c r="D132761" t="s">
        <v>34587</v>
      </c>
      <c r="E132761" t="s">
        <v>19027</v>
      </c>
      <c r="F132761" s="4">
        <v>41688</v>
      </c>
      <c r="I132761" s="1">
        <v>33171</v>
      </c>
      <c r="J132761" s="1">
        <v>33460.92</v>
      </c>
      <c r="K132761" t="s">
        <v>36576</v>
      </c>
    </row>
    <row r="132762" spans="2:11" hidden="1" x14ac:dyDescent="0.3">
      <c r="B132762">
        <v>132754</v>
      </c>
      <c r="C132762" t="s">
        <v>2919</v>
      </c>
      <c r="D132762" t="s">
        <v>32714</v>
      </c>
      <c r="E132762" t="s">
        <v>19106</v>
      </c>
      <c r="F132762" s="4">
        <v>31299</v>
      </c>
      <c r="I132762" s="1">
        <v>38433</v>
      </c>
      <c r="J132762" s="1">
        <v>41665.58</v>
      </c>
      <c r="K132762" t="s">
        <v>36576</v>
      </c>
    </row>
    <row r="132763" spans="2:11" hidden="1" x14ac:dyDescent="0.3">
      <c r="B132763">
        <v>132755</v>
      </c>
      <c r="C132763" t="s">
        <v>37784</v>
      </c>
      <c r="D132763" t="s">
        <v>15599</v>
      </c>
      <c r="E132763" t="s">
        <v>19045</v>
      </c>
      <c r="F132763" s="4">
        <v>43405</v>
      </c>
      <c r="I132763" s="1">
        <v>10054</v>
      </c>
      <c r="J132763" s="1">
        <v>7447.36</v>
      </c>
      <c r="K132763" t="s">
        <v>36576</v>
      </c>
    </row>
    <row r="132764" spans="2:11" hidden="1" x14ac:dyDescent="0.3">
      <c r="B132764">
        <v>132756</v>
      </c>
      <c r="C132764" t="s">
        <v>37785</v>
      </c>
      <c r="D132764" t="s">
        <v>34656</v>
      </c>
      <c r="E132764" t="s">
        <v>19733</v>
      </c>
      <c r="F132764" s="4">
        <v>42523</v>
      </c>
      <c r="I132764" s="1">
        <v>24960</v>
      </c>
      <c r="J132764">
        <v>995.85</v>
      </c>
      <c r="K132764" t="s">
        <v>36576</v>
      </c>
    </row>
    <row r="132765" spans="2:11" hidden="1" x14ac:dyDescent="0.3">
      <c r="B132765">
        <v>132757</v>
      </c>
      <c r="C132765" t="s">
        <v>2920</v>
      </c>
      <c r="D132765" t="s">
        <v>25632</v>
      </c>
      <c r="E132765" t="s">
        <v>19184</v>
      </c>
      <c r="F132765" s="4">
        <v>38042</v>
      </c>
      <c r="I132765" s="1">
        <v>72324</v>
      </c>
      <c r="J132765" s="1">
        <v>87084.07</v>
      </c>
      <c r="K132765" t="s">
        <v>36576</v>
      </c>
    </row>
    <row r="132766" spans="2:11" hidden="1" x14ac:dyDescent="0.3">
      <c r="B132766">
        <v>132758</v>
      </c>
      <c r="C132766" t="s">
        <v>2923</v>
      </c>
      <c r="D132766" t="s">
        <v>32758</v>
      </c>
      <c r="E132766" t="s">
        <v>19541</v>
      </c>
      <c r="F132766" s="4">
        <v>38292</v>
      </c>
      <c r="I132766" s="1">
        <v>38846</v>
      </c>
      <c r="J132766" s="1">
        <v>47160.06</v>
      </c>
      <c r="K132766" t="s">
        <v>36576</v>
      </c>
    </row>
    <row r="132767" spans="2:11" hidden="1" x14ac:dyDescent="0.3">
      <c r="B132767">
        <v>132759</v>
      </c>
      <c r="C132767" t="s">
        <v>2924</v>
      </c>
      <c r="D132767" t="s">
        <v>34594</v>
      </c>
      <c r="E132767" t="s">
        <v>31426</v>
      </c>
      <c r="F132767" s="4">
        <v>39107</v>
      </c>
      <c r="I132767" s="1">
        <v>52456</v>
      </c>
      <c r="J132767" s="1">
        <v>55431.77</v>
      </c>
      <c r="K132767" t="s">
        <v>36576</v>
      </c>
    </row>
    <row r="132768" spans="2:11" hidden="1" x14ac:dyDescent="0.3">
      <c r="B132768">
        <v>132760</v>
      </c>
      <c r="C132768" t="s">
        <v>28499</v>
      </c>
      <c r="D132768" t="s">
        <v>32697</v>
      </c>
      <c r="E132768" t="s">
        <v>19214</v>
      </c>
      <c r="F132768" s="4">
        <v>41717</v>
      </c>
      <c r="I132768" s="1">
        <v>72254</v>
      </c>
      <c r="J132768" s="1">
        <v>90958.17</v>
      </c>
      <c r="K132768" t="s">
        <v>36576</v>
      </c>
    </row>
    <row r="132769" spans="2:11" hidden="1" x14ac:dyDescent="0.3">
      <c r="B132769">
        <v>132761</v>
      </c>
      <c r="C132769" t="s">
        <v>36046</v>
      </c>
      <c r="D132769" t="s">
        <v>1733</v>
      </c>
      <c r="E132769" t="s">
        <v>19272</v>
      </c>
      <c r="F132769" s="4">
        <v>43281</v>
      </c>
      <c r="I132769" s="1">
        <v>34307</v>
      </c>
      <c r="J132769" s="1">
        <v>36689.49</v>
      </c>
      <c r="K132769" t="s">
        <v>36576</v>
      </c>
    </row>
    <row r="132770" spans="2:11" hidden="1" x14ac:dyDescent="0.3">
      <c r="B132770">
        <v>132762</v>
      </c>
      <c r="C132770" t="s">
        <v>37786</v>
      </c>
      <c r="D132770" t="s">
        <v>34564</v>
      </c>
      <c r="E132770" t="s">
        <v>19401</v>
      </c>
      <c r="F132770" s="4">
        <v>43542</v>
      </c>
      <c r="I132770" s="1">
        <v>24960</v>
      </c>
      <c r="J132770">
        <v>939.96</v>
      </c>
      <c r="K132770" t="s">
        <v>36576</v>
      </c>
    </row>
    <row r="132771" spans="2:11" hidden="1" x14ac:dyDescent="0.3">
      <c r="B132771">
        <v>132763</v>
      </c>
      <c r="C132771" t="s">
        <v>2926</v>
      </c>
      <c r="D132771" t="s">
        <v>32725</v>
      </c>
      <c r="E132771" t="s">
        <v>19024</v>
      </c>
      <c r="F132771" s="4">
        <v>28114</v>
      </c>
      <c r="I132771" s="1">
        <v>94783</v>
      </c>
      <c r="J132771" s="1">
        <v>91104.21</v>
      </c>
      <c r="K132771" t="s">
        <v>36576</v>
      </c>
    </row>
    <row r="132772" spans="2:11" hidden="1" x14ac:dyDescent="0.3">
      <c r="B132772">
        <v>132764</v>
      </c>
      <c r="C132772" t="s">
        <v>2928</v>
      </c>
      <c r="D132772" t="s">
        <v>32697</v>
      </c>
      <c r="E132772" t="s">
        <v>19214</v>
      </c>
      <c r="F132772" s="4">
        <v>33795</v>
      </c>
      <c r="I132772" s="1">
        <v>92548</v>
      </c>
      <c r="J132772" s="1">
        <v>142308.64000000001</v>
      </c>
      <c r="K132772" t="s">
        <v>36576</v>
      </c>
    </row>
    <row r="132773" spans="2:11" hidden="1" x14ac:dyDescent="0.3">
      <c r="B132773">
        <v>132765</v>
      </c>
      <c r="C132773" t="s">
        <v>33944</v>
      </c>
      <c r="D132773" t="s">
        <v>25632</v>
      </c>
      <c r="E132773" t="s">
        <v>19536</v>
      </c>
      <c r="F132773" s="4">
        <v>42928</v>
      </c>
      <c r="I132773" s="1">
        <v>49887</v>
      </c>
      <c r="J132773" s="1">
        <v>41903.21</v>
      </c>
      <c r="K132773" t="s">
        <v>36576</v>
      </c>
    </row>
    <row r="132774" spans="2:11" hidden="1" x14ac:dyDescent="0.3">
      <c r="B132774">
        <v>132766</v>
      </c>
      <c r="C132774" t="s">
        <v>28500</v>
      </c>
      <c r="D132774" t="s">
        <v>32697</v>
      </c>
      <c r="E132774" t="s">
        <v>19884</v>
      </c>
      <c r="F132774" s="4">
        <v>41674</v>
      </c>
      <c r="I132774" s="1">
        <v>72254</v>
      </c>
      <c r="J132774" s="1">
        <v>98490.19</v>
      </c>
      <c r="K132774" t="s">
        <v>36576</v>
      </c>
    </row>
    <row r="132775" spans="2:11" hidden="1" x14ac:dyDescent="0.3">
      <c r="B132775">
        <v>132767</v>
      </c>
      <c r="C132775" t="s">
        <v>2930</v>
      </c>
      <c r="D132775" t="s">
        <v>34575</v>
      </c>
      <c r="E132775" t="s">
        <v>19402</v>
      </c>
      <c r="F132775" s="4">
        <v>38621</v>
      </c>
      <c r="I132775" s="1">
        <v>33270</v>
      </c>
      <c r="J132775" s="1">
        <v>50513.23</v>
      </c>
      <c r="K132775" t="s">
        <v>36576</v>
      </c>
    </row>
    <row r="132776" spans="2:11" hidden="1" x14ac:dyDescent="0.3">
      <c r="B132776">
        <v>132768</v>
      </c>
      <c r="C132776" t="s">
        <v>2931</v>
      </c>
      <c r="D132776" t="s">
        <v>32697</v>
      </c>
      <c r="E132776" t="s">
        <v>19006</v>
      </c>
      <c r="F132776" s="4">
        <v>34835</v>
      </c>
      <c r="I132776" s="1">
        <v>91780</v>
      </c>
      <c r="J132776" s="1">
        <v>176819.28</v>
      </c>
      <c r="K132776" t="s">
        <v>36576</v>
      </c>
    </row>
    <row r="132777" spans="2:11" hidden="1" x14ac:dyDescent="0.3">
      <c r="B132777">
        <v>132769</v>
      </c>
      <c r="C132777" t="s">
        <v>2933</v>
      </c>
      <c r="D132777" t="s">
        <v>34585</v>
      </c>
      <c r="E132777" t="s">
        <v>19401</v>
      </c>
      <c r="F132777" s="4">
        <v>40189</v>
      </c>
      <c r="I132777" s="1">
        <v>83200</v>
      </c>
      <c r="J132777" s="1">
        <v>13570</v>
      </c>
      <c r="K132777" t="s">
        <v>36576</v>
      </c>
    </row>
    <row r="132778" spans="2:11" hidden="1" x14ac:dyDescent="0.3">
      <c r="B132778">
        <v>132770</v>
      </c>
      <c r="C132778" t="s">
        <v>37787</v>
      </c>
      <c r="D132778" t="s">
        <v>34658</v>
      </c>
      <c r="E132778" t="s">
        <v>19614</v>
      </c>
      <c r="F132778" s="4">
        <v>43382</v>
      </c>
      <c r="I132778" s="1">
        <v>40487</v>
      </c>
      <c r="J132778" s="1">
        <v>31341.41</v>
      </c>
      <c r="K132778" t="s">
        <v>36576</v>
      </c>
    </row>
    <row r="132779" spans="2:11" hidden="1" x14ac:dyDescent="0.3">
      <c r="B132779">
        <v>132771</v>
      </c>
      <c r="C132779" t="s">
        <v>2934</v>
      </c>
      <c r="D132779" t="s">
        <v>19902</v>
      </c>
      <c r="E132779" t="s">
        <v>19193</v>
      </c>
      <c r="F132779" s="4">
        <v>27323</v>
      </c>
      <c r="I132779" s="1">
        <v>69697</v>
      </c>
      <c r="J132779" s="1">
        <v>66808.27</v>
      </c>
      <c r="K132779" t="s">
        <v>36576</v>
      </c>
    </row>
    <row r="132780" spans="2:11" hidden="1" x14ac:dyDescent="0.3">
      <c r="B132780">
        <v>132772</v>
      </c>
      <c r="C132780" t="s">
        <v>37788</v>
      </c>
      <c r="D132780" t="s">
        <v>35559</v>
      </c>
      <c r="E132780" t="s">
        <v>20106</v>
      </c>
      <c r="F132780" s="4">
        <v>43675</v>
      </c>
      <c r="I132780" s="1">
        <v>52000</v>
      </c>
      <c r="K132780" t="s">
        <v>36576</v>
      </c>
    </row>
    <row r="132781" spans="2:11" hidden="1" x14ac:dyDescent="0.3">
      <c r="B132781">
        <v>132773</v>
      </c>
      <c r="C132781" t="s">
        <v>33945</v>
      </c>
      <c r="D132781" t="s">
        <v>25632</v>
      </c>
      <c r="E132781" t="s">
        <v>20010</v>
      </c>
      <c r="F132781" s="4">
        <v>42662</v>
      </c>
      <c r="I132781" s="1">
        <v>49887</v>
      </c>
      <c r="J132781" s="1">
        <v>48085.52</v>
      </c>
      <c r="K132781" t="s">
        <v>36576</v>
      </c>
    </row>
    <row r="132782" spans="2:11" hidden="1" x14ac:dyDescent="0.3">
      <c r="B132782">
        <v>132774</v>
      </c>
      <c r="C132782" t="s">
        <v>2935</v>
      </c>
      <c r="D132782" t="s">
        <v>32828</v>
      </c>
      <c r="E132782" t="s">
        <v>20274</v>
      </c>
      <c r="F132782" s="4">
        <v>35401</v>
      </c>
      <c r="I132782" s="1">
        <v>36985</v>
      </c>
      <c r="J132782" s="1">
        <v>43746.74</v>
      </c>
      <c r="K132782" t="s">
        <v>36576</v>
      </c>
    </row>
    <row r="132783" spans="2:11" hidden="1" x14ac:dyDescent="0.3">
      <c r="B132783">
        <v>132775</v>
      </c>
      <c r="C132783" t="s">
        <v>2936</v>
      </c>
      <c r="D132783" t="s">
        <v>34599</v>
      </c>
      <c r="E132783" t="s">
        <v>19375</v>
      </c>
      <c r="F132783" s="4">
        <v>39034</v>
      </c>
      <c r="I132783" s="1">
        <v>71937</v>
      </c>
      <c r="J132783" s="1">
        <v>77072.81</v>
      </c>
      <c r="K132783" t="s">
        <v>36576</v>
      </c>
    </row>
    <row r="132784" spans="2:11" hidden="1" x14ac:dyDescent="0.3">
      <c r="B132784">
        <v>132776</v>
      </c>
      <c r="C132784" t="s">
        <v>2937</v>
      </c>
      <c r="D132784" t="s">
        <v>36047</v>
      </c>
      <c r="E132784" t="s">
        <v>19858</v>
      </c>
      <c r="F132784" s="4">
        <v>34751</v>
      </c>
      <c r="I132784" s="1">
        <v>81396</v>
      </c>
      <c r="J132784" s="1">
        <v>110650.85</v>
      </c>
      <c r="K132784" t="s">
        <v>36576</v>
      </c>
    </row>
    <row r="132785" spans="2:11" hidden="1" x14ac:dyDescent="0.3">
      <c r="B132785">
        <v>132777</v>
      </c>
      <c r="C132785" t="s">
        <v>23879</v>
      </c>
      <c r="D132785" t="s">
        <v>34567</v>
      </c>
      <c r="E132785" t="s">
        <v>19110</v>
      </c>
      <c r="F132785" s="4">
        <v>37830</v>
      </c>
      <c r="I132785" s="1">
        <v>35383</v>
      </c>
      <c r="J132785" s="1">
        <v>52834.99</v>
      </c>
      <c r="K132785" t="s">
        <v>36576</v>
      </c>
    </row>
    <row r="132786" spans="2:11" hidden="1" x14ac:dyDescent="0.3">
      <c r="B132786">
        <v>132778</v>
      </c>
      <c r="C132786" t="s">
        <v>30987</v>
      </c>
      <c r="D132786" t="s">
        <v>34788</v>
      </c>
      <c r="E132786" t="s">
        <v>20822</v>
      </c>
      <c r="F132786" s="4">
        <v>42047</v>
      </c>
      <c r="I132786" s="1">
        <v>39101</v>
      </c>
      <c r="J132786" s="1">
        <v>41365.65</v>
      </c>
      <c r="K132786" t="s">
        <v>36576</v>
      </c>
    </row>
    <row r="132787" spans="2:11" hidden="1" x14ac:dyDescent="0.3">
      <c r="B132787">
        <v>132779</v>
      </c>
      <c r="C132787" t="s">
        <v>2942</v>
      </c>
      <c r="D132787" t="s">
        <v>34575</v>
      </c>
      <c r="E132787" t="s">
        <v>19472</v>
      </c>
      <c r="F132787" s="4">
        <v>39181</v>
      </c>
      <c r="I132787" s="1">
        <v>33270</v>
      </c>
      <c r="J132787" s="1">
        <v>39027.629999999997</v>
      </c>
      <c r="K132787" t="s">
        <v>36576</v>
      </c>
    </row>
    <row r="132788" spans="2:11" hidden="1" x14ac:dyDescent="0.3">
      <c r="B132788">
        <v>132780</v>
      </c>
      <c r="C132788" t="s">
        <v>2944</v>
      </c>
      <c r="D132788" t="s">
        <v>32755</v>
      </c>
      <c r="E132788" t="s">
        <v>19267</v>
      </c>
      <c r="F132788" s="4">
        <v>36953</v>
      </c>
      <c r="I132788" s="1">
        <v>40586</v>
      </c>
      <c r="J132788" s="1">
        <v>48243.54</v>
      </c>
      <c r="K132788" t="s">
        <v>36576</v>
      </c>
    </row>
    <row r="132789" spans="2:11" hidden="1" x14ac:dyDescent="0.3">
      <c r="B132789">
        <v>132781</v>
      </c>
      <c r="C132789" t="s">
        <v>2945</v>
      </c>
      <c r="D132789" t="s">
        <v>913</v>
      </c>
      <c r="E132789" t="s">
        <v>19765</v>
      </c>
      <c r="F132789" s="4">
        <v>33213</v>
      </c>
      <c r="I132789" s="1">
        <v>123441</v>
      </c>
      <c r="J132789" s="1">
        <v>141104.51999999999</v>
      </c>
      <c r="K132789" t="s">
        <v>36576</v>
      </c>
    </row>
    <row r="132790" spans="2:11" hidden="1" x14ac:dyDescent="0.3">
      <c r="B132790">
        <v>132782</v>
      </c>
      <c r="C132790" t="s">
        <v>2947</v>
      </c>
      <c r="D132790" t="s">
        <v>34575</v>
      </c>
      <c r="E132790" t="s">
        <v>19505</v>
      </c>
      <c r="F132790" s="4">
        <v>39307</v>
      </c>
      <c r="I132790" s="1">
        <v>33270</v>
      </c>
      <c r="J132790" s="1">
        <v>44265.51</v>
      </c>
      <c r="K132790" t="s">
        <v>36576</v>
      </c>
    </row>
    <row r="132791" spans="2:11" hidden="1" x14ac:dyDescent="0.3">
      <c r="B132791">
        <v>132783</v>
      </c>
      <c r="C132791" t="s">
        <v>2948</v>
      </c>
      <c r="D132791" t="s">
        <v>34595</v>
      </c>
      <c r="E132791" t="s">
        <v>19392</v>
      </c>
      <c r="F132791" s="4">
        <v>39601</v>
      </c>
      <c r="I132791" s="1">
        <v>62223</v>
      </c>
      <c r="J132791" s="1">
        <v>63545.03</v>
      </c>
      <c r="K132791" t="s">
        <v>36576</v>
      </c>
    </row>
    <row r="132792" spans="2:11" hidden="1" x14ac:dyDescent="0.3">
      <c r="B132792">
        <v>132784</v>
      </c>
      <c r="C132792" t="s">
        <v>33948</v>
      </c>
      <c r="D132792" t="s">
        <v>34559</v>
      </c>
      <c r="E132792" t="s">
        <v>19427</v>
      </c>
      <c r="F132792" s="4">
        <v>42639</v>
      </c>
      <c r="I132792" s="1">
        <v>69600</v>
      </c>
      <c r="J132792" s="1">
        <v>69181.45</v>
      </c>
      <c r="K132792" t="s">
        <v>36576</v>
      </c>
    </row>
    <row r="132793" spans="2:11" hidden="1" x14ac:dyDescent="0.3">
      <c r="B132793">
        <v>132785</v>
      </c>
      <c r="C132793" t="s">
        <v>2952</v>
      </c>
      <c r="D132793" t="s">
        <v>34700</v>
      </c>
      <c r="E132793" t="s">
        <v>20541</v>
      </c>
      <c r="F132793" s="4">
        <v>32825</v>
      </c>
      <c r="I132793" s="1">
        <v>94635</v>
      </c>
      <c r="J132793" s="1">
        <v>117401.83</v>
      </c>
      <c r="K132793" t="s">
        <v>36576</v>
      </c>
    </row>
    <row r="132794" spans="2:11" hidden="1" x14ac:dyDescent="0.3">
      <c r="B132794">
        <v>132786</v>
      </c>
      <c r="C132794" t="s">
        <v>2956</v>
      </c>
      <c r="D132794" t="s">
        <v>25686</v>
      </c>
      <c r="E132794" t="s">
        <v>20572</v>
      </c>
      <c r="F132794" s="4">
        <v>39034</v>
      </c>
      <c r="I132794" s="1">
        <v>91847</v>
      </c>
      <c r="J132794" s="1">
        <v>112314.05</v>
      </c>
      <c r="K132794" t="s">
        <v>36576</v>
      </c>
    </row>
    <row r="132795" spans="2:11" hidden="1" x14ac:dyDescent="0.3">
      <c r="B132795">
        <v>132787</v>
      </c>
      <c r="C132795" t="s">
        <v>2957</v>
      </c>
      <c r="D132795" t="s">
        <v>34720</v>
      </c>
      <c r="E132795" t="s">
        <v>19184</v>
      </c>
      <c r="F132795" s="4">
        <v>38614</v>
      </c>
      <c r="I132795" s="1">
        <v>71572</v>
      </c>
      <c r="J132795" s="1">
        <v>81365.34</v>
      </c>
      <c r="K132795" t="s">
        <v>36576</v>
      </c>
    </row>
    <row r="132796" spans="2:11" hidden="1" x14ac:dyDescent="0.3">
      <c r="B132796">
        <v>132788</v>
      </c>
      <c r="C132796" t="s">
        <v>2958</v>
      </c>
      <c r="D132796" t="s">
        <v>34599</v>
      </c>
      <c r="E132796" t="s">
        <v>19635</v>
      </c>
      <c r="F132796" s="4">
        <v>38614</v>
      </c>
      <c r="I132796" s="1">
        <v>71937</v>
      </c>
      <c r="J132796" s="1">
        <v>84497.81</v>
      </c>
      <c r="K132796" t="s">
        <v>36576</v>
      </c>
    </row>
    <row r="132797" spans="2:11" hidden="1" x14ac:dyDescent="0.3">
      <c r="B132797">
        <v>132789</v>
      </c>
      <c r="C132797" t="s">
        <v>2959</v>
      </c>
      <c r="D132797" t="s">
        <v>33082</v>
      </c>
      <c r="E132797" t="s">
        <v>19645</v>
      </c>
      <c r="F132797" s="4">
        <v>35541</v>
      </c>
      <c r="I132797" s="1">
        <v>81024</v>
      </c>
      <c r="J132797" s="1">
        <v>89953.279999999999</v>
      </c>
      <c r="K132797" t="s">
        <v>36576</v>
      </c>
    </row>
    <row r="132798" spans="2:11" hidden="1" x14ac:dyDescent="0.3">
      <c r="B132798">
        <v>132790</v>
      </c>
      <c r="C132798" t="s">
        <v>2960</v>
      </c>
      <c r="D132798" t="s">
        <v>30020</v>
      </c>
      <c r="E132798" t="s">
        <v>21639</v>
      </c>
      <c r="F132798" s="4">
        <v>36857</v>
      </c>
      <c r="I132798" s="1">
        <v>76441</v>
      </c>
      <c r="J132798" s="1">
        <v>109236.09</v>
      </c>
      <c r="K132798" t="s">
        <v>36576</v>
      </c>
    </row>
    <row r="132799" spans="2:11" hidden="1" x14ac:dyDescent="0.3">
      <c r="B132799">
        <v>132791</v>
      </c>
      <c r="C132799" t="s">
        <v>30988</v>
      </c>
      <c r="D132799" t="s">
        <v>32711</v>
      </c>
      <c r="E132799" t="s">
        <v>19031</v>
      </c>
      <c r="F132799" s="4">
        <v>41871</v>
      </c>
      <c r="I132799" s="1">
        <v>73193</v>
      </c>
      <c r="J132799" s="1">
        <v>89101.27</v>
      </c>
      <c r="K132799" t="s">
        <v>36576</v>
      </c>
    </row>
    <row r="132800" spans="2:11" hidden="1" x14ac:dyDescent="0.3">
      <c r="B132800">
        <v>132792</v>
      </c>
      <c r="C132800" t="s">
        <v>2961</v>
      </c>
      <c r="D132800" t="s">
        <v>32880</v>
      </c>
      <c r="E132800" t="s">
        <v>19455</v>
      </c>
      <c r="F132800" s="4">
        <v>40602</v>
      </c>
      <c r="I132800" s="1">
        <v>43088</v>
      </c>
      <c r="J132800" s="1">
        <v>45513.77</v>
      </c>
      <c r="K132800" t="s">
        <v>36576</v>
      </c>
    </row>
    <row r="132801" spans="2:11" hidden="1" x14ac:dyDescent="0.3">
      <c r="B132801">
        <v>132793</v>
      </c>
      <c r="C132801" t="s">
        <v>17890</v>
      </c>
      <c r="D132801" t="s">
        <v>747</v>
      </c>
      <c r="E132801" t="s">
        <v>19094</v>
      </c>
      <c r="F132801" s="4">
        <v>41051</v>
      </c>
      <c r="I132801" s="1">
        <v>90056</v>
      </c>
      <c r="J132801" s="1">
        <v>80327.960000000006</v>
      </c>
      <c r="K132801" t="s">
        <v>36576</v>
      </c>
    </row>
    <row r="132802" spans="2:11" hidden="1" x14ac:dyDescent="0.3">
      <c r="B132802">
        <v>132794</v>
      </c>
      <c r="C132802" t="s">
        <v>2962</v>
      </c>
      <c r="D132802" t="s">
        <v>25632</v>
      </c>
      <c r="E132802" t="s">
        <v>20521</v>
      </c>
      <c r="F132802" s="4">
        <v>40632</v>
      </c>
      <c r="I132802" s="1">
        <v>67636</v>
      </c>
      <c r="J132802" s="1">
        <v>78826.509999999995</v>
      </c>
      <c r="K132802" t="s">
        <v>36576</v>
      </c>
    </row>
    <row r="132803" spans="2:11" hidden="1" x14ac:dyDescent="0.3">
      <c r="B132803">
        <v>132795</v>
      </c>
      <c r="C132803" t="s">
        <v>2965</v>
      </c>
      <c r="D132803" t="s">
        <v>32697</v>
      </c>
      <c r="E132803" t="s">
        <v>19851</v>
      </c>
      <c r="F132803" s="4">
        <v>39503</v>
      </c>
      <c r="I132803" s="1">
        <v>79544</v>
      </c>
      <c r="J132803" s="1">
        <v>123942.85</v>
      </c>
      <c r="K132803" t="s">
        <v>36576</v>
      </c>
    </row>
    <row r="132804" spans="2:11" hidden="1" x14ac:dyDescent="0.3">
      <c r="B132804">
        <v>132796</v>
      </c>
      <c r="C132804" t="s">
        <v>2968</v>
      </c>
      <c r="D132804" t="s">
        <v>19138</v>
      </c>
      <c r="E132804" t="s">
        <v>23883</v>
      </c>
      <c r="F132804" s="4">
        <v>41445</v>
      </c>
      <c r="I132804" s="1">
        <v>32739</v>
      </c>
      <c r="J132804" s="1">
        <v>2746.5</v>
      </c>
      <c r="K132804" t="s">
        <v>36576</v>
      </c>
    </row>
    <row r="132805" spans="2:11" hidden="1" x14ac:dyDescent="0.3">
      <c r="B132805">
        <v>132797</v>
      </c>
      <c r="C132805" t="s">
        <v>2968</v>
      </c>
      <c r="D132805" t="s">
        <v>34659</v>
      </c>
      <c r="E132805" t="s">
        <v>19344</v>
      </c>
      <c r="F132805" s="4">
        <v>38899</v>
      </c>
      <c r="I132805" s="1">
        <v>29162</v>
      </c>
      <c r="J132805" s="1">
        <v>30361.3</v>
      </c>
      <c r="K132805" t="s">
        <v>36576</v>
      </c>
    </row>
    <row r="132806" spans="2:11" hidden="1" x14ac:dyDescent="0.3">
      <c r="B132806">
        <v>132798</v>
      </c>
      <c r="C132806" t="s">
        <v>2969</v>
      </c>
      <c r="D132806" t="s">
        <v>25686</v>
      </c>
      <c r="E132806" t="s">
        <v>19311</v>
      </c>
      <c r="F132806" s="4">
        <v>27001</v>
      </c>
      <c r="I132806" s="1">
        <v>107227</v>
      </c>
      <c r="J132806" s="1">
        <v>142789.84</v>
      </c>
      <c r="K132806" t="s">
        <v>36576</v>
      </c>
    </row>
    <row r="132807" spans="2:11" hidden="1" x14ac:dyDescent="0.3">
      <c r="B132807">
        <v>132799</v>
      </c>
      <c r="C132807" t="s">
        <v>2972</v>
      </c>
      <c r="D132807" t="s">
        <v>32697</v>
      </c>
      <c r="E132807" t="s">
        <v>19917</v>
      </c>
      <c r="F132807" s="4">
        <v>38868</v>
      </c>
      <c r="I132807" s="1">
        <v>81045</v>
      </c>
      <c r="J132807" s="1">
        <v>124607.52</v>
      </c>
      <c r="K132807" t="s">
        <v>36576</v>
      </c>
    </row>
    <row r="132808" spans="2:11" hidden="1" x14ac:dyDescent="0.3">
      <c r="B132808">
        <v>132800</v>
      </c>
      <c r="C132808" t="s">
        <v>33949</v>
      </c>
      <c r="D132808" t="s">
        <v>34788</v>
      </c>
      <c r="E132808" t="s">
        <v>20099</v>
      </c>
      <c r="F132808" s="4">
        <v>42569</v>
      </c>
      <c r="I132808" s="1">
        <v>39101</v>
      </c>
      <c r="J132808" s="1">
        <v>40529.72</v>
      </c>
      <c r="K132808" t="s">
        <v>36576</v>
      </c>
    </row>
    <row r="132809" spans="2:11" hidden="1" x14ac:dyDescent="0.3">
      <c r="B132809">
        <v>132801</v>
      </c>
      <c r="C132809" t="s">
        <v>37789</v>
      </c>
      <c r="D132809" t="s">
        <v>34791</v>
      </c>
      <c r="E132809" t="s">
        <v>19175</v>
      </c>
      <c r="F132809" s="4">
        <v>43689</v>
      </c>
      <c r="I132809" s="1">
        <v>31200</v>
      </c>
      <c r="K132809" t="s">
        <v>36576</v>
      </c>
    </row>
    <row r="132810" spans="2:11" hidden="1" x14ac:dyDescent="0.3">
      <c r="B132810">
        <v>132802</v>
      </c>
      <c r="C132810" t="s">
        <v>2975</v>
      </c>
      <c r="D132810" t="s">
        <v>34888</v>
      </c>
      <c r="E132810" t="s">
        <v>20037</v>
      </c>
      <c r="F132810" s="4">
        <v>39503</v>
      </c>
      <c r="I132810" s="1">
        <v>59593</v>
      </c>
      <c r="J132810" s="1">
        <v>69353.929999999993</v>
      </c>
      <c r="K132810" t="s">
        <v>36576</v>
      </c>
    </row>
    <row r="132811" spans="2:11" hidden="1" x14ac:dyDescent="0.3">
      <c r="B132811">
        <v>132803</v>
      </c>
      <c r="C132811" t="s">
        <v>2976</v>
      </c>
      <c r="D132811" t="s">
        <v>34731</v>
      </c>
      <c r="E132811" t="s">
        <v>19599</v>
      </c>
      <c r="F132811" s="4">
        <v>34947</v>
      </c>
      <c r="I132811" s="1">
        <v>55511</v>
      </c>
      <c r="J132811" s="1">
        <v>63861.63</v>
      </c>
      <c r="K132811" t="s">
        <v>36576</v>
      </c>
    </row>
    <row r="132812" spans="2:11" hidden="1" x14ac:dyDescent="0.3">
      <c r="B132812">
        <v>132804</v>
      </c>
      <c r="C132812" t="s">
        <v>23884</v>
      </c>
      <c r="D132812" t="s">
        <v>32697</v>
      </c>
      <c r="E132812" t="s">
        <v>19669</v>
      </c>
      <c r="F132812" s="4">
        <v>41297</v>
      </c>
      <c r="I132812" s="1">
        <v>72977</v>
      </c>
      <c r="J132812" s="1">
        <v>90883.04</v>
      </c>
      <c r="K132812" t="s">
        <v>36576</v>
      </c>
    </row>
    <row r="132813" spans="2:11" hidden="1" x14ac:dyDescent="0.3">
      <c r="B132813">
        <v>132805</v>
      </c>
      <c r="C132813" t="s">
        <v>2977</v>
      </c>
      <c r="D132813" t="s">
        <v>83</v>
      </c>
      <c r="E132813" t="s">
        <v>19225</v>
      </c>
      <c r="F132813" s="4">
        <v>38355</v>
      </c>
      <c r="I132813" s="1">
        <v>72622</v>
      </c>
      <c r="J132813" s="1">
        <v>96237.74</v>
      </c>
      <c r="K132813" t="s">
        <v>36576</v>
      </c>
    </row>
    <row r="132814" spans="2:11" hidden="1" x14ac:dyDescent="0.3">
      <c r="B132814">
        <v>132806</v>
      </c>
      <c r="C132814" t="s">
        <v>36048</v>
      </c>
      <c r="D132814" t="s">
        <v>37790</v>
      </c>
      <c r="E132814" t="s">
        <v>20017</v>
      </c>
      <c r="F132814" s="4">
        <v>43213</v>
      </c>
      <c r="I132814" s="1">
        <v>49651</v>
      </c>
      <c r="J132814" s="1">
        <v>45261.760000000002</v>
      </c>
      <c r="K132814" t="s">
        <v>36576</v>
      </c>
    </row>
    <row r="132815" spans="2:11" hidden="1" x14ac:dyDescent="0.3">
      <c r="B132815">
        <v>132807</v>
      </c>
      <c r="C132815" t="s">
        <v>33950</v>
      </c>
      <c r="D132815" t="s">
        <v>34944</v>
      </c>
      <c r="E132815" t="s">
        <v>23809</v>
      </c>
      <c r="F132815" s="4">
        <v>42654</v>
      </c>
      <c r="I132815" s="1">
        <v>25410</v>
      </c>
      <c r="J132815" s="1">
        <v>28504.61</v>
      </c>
      <c r="K132815" t="s">
        <v>36576</v>
      </c>
    </row>
    <row r="132816" spans="2:11" hidden="1" x14ac:dyDescent="0.3">
      <c r="B132816">
        <v>132808</v>
      </c>
      <c r="C132816" t="s">
        <v>33950</v>
      </c>
      <c r="D132816" t="s">
        <v>31564</v>
      </c>
      <c r="E132816" t="s">
        <v>30187</v>
      </c>
      <c r="F132816" s="4">
        <v>43642</v>
      </c>
      <c r="I132816" s="1">
        <v>29390</v>
      </c>
      <c r="K132816" t="s">
        <v>36576</v>
      </c>
    </row>
    <row r="132817" spans="2:11" hidden="1" x14ac:dyDescent="0.3">
      <c r="B132817">
        <v>132809</v>
      </c>
      <c r="C132817" t="s">
        <v>33951</v>
      </c>
      <c r="D132817" t="s">
        <v>35070</v>
      </c>
      <c r="E132817" t="s">
        <v>20017</v>
      </c>
      <c r="F132817" s="4">
        <v>42681</v>
      </c>
      <c r="I132817" s="1">
        <v>45873</v>
      </c>
      <c r="J132817" s="1">
        <v>39409.21</v>
      </c>
      <c r="K132817" t="s">
        <v>36576</v>
      </c>
    </row>
    <row r="132818" spans="2:11" hidden="1" x14ac:dyDescent="0.3">
      <c r="B132818">
        <v>132810</v>
      </c>
      <c r="C132818" t="s">
        <v>33952</v>
      </c>
      <c r="D132818" t="s">
        <v>176</v>
      </c>
      <c r="E132818" t="s">
        <v>20064</v>
      </c>
      <c r="F132818" s="4">
        <v>42639</v>
      </c>
      <c r="I132818" s="1">
        <v>34993</v>
      </c>
      <c r="J132818" s="1">
        <v>42754.27</v>
      </c>
      <c r="K132818" t="s">
        <v>36576</v>
      </c>
    </row>
    <row r="132819" spans="2:11" hidden="1" x14ac:dyDescent="0.3">
      <c r="B132819">
        <v>132811</v>
      </c>
      <c r="C132819" t="s">
        <v>28507</v>
      </c>
      <c r="D132819" t="s">
        <v>36102</v>
      </c>
      <c r="E132819" t="s">
        <v>19251</v>
      </c>
      <c r="F132819" s="4">
        <v>38862</v>
      </c>
      <c r="I132819" s="1">
        <v>62429</v>
      </c>
      <c r="J132819" s="1">
        <v>62549.88</v>
      </c>
      <c r="K132819" t="s">
        <v>36576</v>
      </c>
    </row>
    <row r="132820" spans="2:11" hidden="1" x14ac:dyDescent="0.3">
      <c r="B132820">
        <v>132812</v>
      </c>
      <c r="C132820" t="s">
        <v>32272</v>
      </c>
      <c r="D132820" t="s">
        <v>34575</v>
      </c>
      <c r="E132820" t="s">
        <v>19665</v>
      </c>
      <c r="F132820" s="4">
        <v>42247</v>
      </c>
      <c r="I132820" s="1">
        <v>31720</v>
      </c>
      <c r="J132820" s="1">
        <v>47293.85</v>
      </c>
      <c r="K132820" t="s">
        <v>36576</v>
      </c>
    </row>
    <row r="132821" spans="2:11" hidden="1" x14ac:dyDescent="0.3">
      <c r="B132821">
        <v>132813</v>
      </c>
      <c r="C132821" t="s">
        <v>37791</v>
      </c>
      <c r="D132821" t="s">
        <v>34656</v>
      </c>
      <c r="E132821" t="s">
        <v>19733</v>
      </c>
      <c r="F132821" s="4">
        <v>43633</v>
      </c>
      <c r="I132821" s="1">
        <v>24960</v>
      </c>
      <c r="K132821" t="s">
        <v>36576</v>
      </c>
    </row>
    <row r="132822" spans="2:11" hidden="1" x14ac:dyDescent="0.3">
      <c r="B132822">
        <v>132814</v>
      </c>
      <c r="C132822" t="s">
        <v>2981</v>
      </c>
      <c r="D132822" t="s">
        <v>34582</v>
      </c>
      <c r="E132822" t="s">
        <v>19287</v>
      </c>
      <c r="F132822" s="4">
        <v>39499</v>
      </c>
      <c r="I132822" s="1">
        <v>62567</v>
      </c>
      <c r="J132822" s="1">
        <v>62297.74</v>
      </c>
      <c r="K132822" t="s">
        <v>36576</v>
      </c>
    </row>
    <row r="132823" spans="2:11" hidden="1" x14ac:dyDescent="0.3">
      <c r="B132823">
        <v>132815</v>
      </c>
      <c r="C132823" t="s">
        <v>2982</v>
      </c>
      <c r="D132823" t="s">
        <v>36049</v>
      </c>
      <c r="E132823" t="s">
        <v>19280</v>
      </c>
      <c r="F132823" s="4">
        <v>38929</v>
      </c>
      <c r="I132823" s="1">
        <v>88502</v>
      </c>
      <c r="J132823" s="1">
        <v>89323.49</v>
      </c>
      <c r="K132823" t="s">
        <v>36576</v>
      </c>
    </row>
    <row r="132824" spans="2:11" hidden="1" x14ac:dyDescent="0.3">
      <c r="B132824">
        <v>132816</v>
      </c>
      <c r="C132824" t="s">
        <v>17896</v>
      </c>
      <c r="D132824" t="s">
        <v>30515</v>
      </c>
      <c r="E132824" t="s">
        <v>19955</v>
      </c>
      <c r="F132824" s="4">
        <v>41023</v>
      </c>
      <c r="I132824" s="1">
        <v>175450</v>
      </c>
      <c r="J132824" s="1">
        <v>137067.57999999999</v>
      </c>
      <c r="K132824" t="s">
        <v>36576</v>
      </c>
    </row>
    <row r="132825" spans="2:11" hidden="1" x14ac:dyDescent="0.3">
      <c r="B132825">
        <v>132817</v>
      </c>
      <c r="C132825" t="s">
        <v>36050</v>
      </c>
      <c r="D132825" t="s">
        <v>34674</v>
      </c>
      <c r="E132825" t="s">
        <v>19413</v>
      </c>
      <c r="F132825" s="4">
        <v>43283</v>
      </c>
      <c r="I132825" s="1">
        <v>70000</v>
      </c>
      <c r="J132825" s="1">
        <v>66230.070000000007</v>
      </c>
      <c r="K132825" t="s">
        <v>36576</v>
      </c>
    </row>
    <row r="132826" spans="2:11" hidden="1" x14ac:dyDescent="0.3">
      <c r="B132826">
        <v>132818</v>
      </c>
      <c r="C132826" t="s">
        <v>2983</v>
      </c>
      <c r="D132826" t="s">
        <v>913</v>
      </c>
      <c r="E132826" t="s">
        <v>19917</v>
      </c>
      <c r="F132826" s="4">
        <v>35075</v>
      </c>
      <c r="I132826" s="1">
        <v>120349</v>
      </c>
      <c r="J132826" s="1">
        <v>115515.22</v>
      </c>
      <c r="K132826" t="s">
        <v>36576</v>
      </c>
    </row>
    <row r="132827" spans="2:11" hidden="1" x14ac:dyDescent="0.3">
      <c r="B132827">
        <v>132819</v>
      </c>
      <c r="C132827" t="s">
        <v>33954</v>
      </c>
      <c r="D132827" t="s">
        <v>25632</v>
      </c>
      <c r="E132827" t="s">
        <v>19641</v>
      </c>
      <c r="F132827" s="4">
        <v>42802</v>
      </c>
      <c r="I132827" s="1">
        <v>49887</v>
      </c>
      <c r="J132827" s="1">
        <v>59705.07</v>
      </c>
      <c r="K132827" t="s">
        <v>36576</v>
      </c>
    </row>
    <row r="132828" spans="2:11" hidden="1" x14ac:dyDescent="0.3">
      <c r="B132828">
        <v>132820</v>
      </c>
      <c r="C132828" t="s">
        <v>28509</v>
      </c>
      <c r="D132828" t="s">
        <v>34739</v>
      </c>
      <c r="E132828" t="s">
        <v>19433</v>
      </c>
      <c r="F132828" s="4">
        <v>41666</v>
      </c>
      <c r="I132828" s="1">
        <v>66452</v>
      </c>
      <c r="J132828" s="1">
        <v>66314.429999999993</v>
      </c>
      <c r="K132828" t="s">
        <v>36576</v>
      </c>
    </row>
    <row r="132829" spans="2:11" hidden="1" x14ac:dyDescent="0.3">
      <c r="B132829">
        <v>132821</v>
      </c>
      <c r="C132829" t="s">
        <v>2990</v>
      </c>
      <c r="D132829" t="s">
        <v>34664</v>
      </c>
      <c r="E132829" t="s">
        <v>19161</v>
      </c>
      <c r="F132829" s="4">
        <v>40623</v>
      </c>
      <c r="I132829" s="1">
        <v>81422</v>
      </c>
      <c r="J132829" s="1">
        <v>81254.740000000005</v>
      </c>
      <c r="K132829" t="s">
        <v>36576</v>
      </c>
    </row>
    <row r="132830" spans="2:11" hidden="1" x14ac:dyDescent="0.3">
      <c r="B132830">
        <v>132822</v>
      </c>
      <c r="C132830" t="s">
        <v>33958</v>
      </c>
      <c r="D132830" t="s">
        <v>32714</v>
      </c>
      <c r="E132830" t="s">
        <v>31438</v>
      </c>
      <c r="F132830" s="4">
        <v>42793</v>
      </c>
      <c r="I132830" s="1">
        <v>32734</v>
      </c>
      <c r="J132830" s="1">
        <v>35141.279999999999</v>
      </c>
      <c r="K132830" t="s">
        <v>36576</v>
      </c>
    </row>
    <row r="132831" spans="2:11" hidden="1" x14ac:dyDescent="0.3">
      <c r="B132831">
        <v>132823</v>
      </c>
      <c r="C132831" t="s">
        <v>33959</v>
      </c>
      <c r="D132831" t="s">
        <v>35529</v>
      </c>
      <c r="E132831" t="s">
        <v>19514</v>
      </c>
      <c r="F132831" s="4">
        <v>39179</v>
      </c>
      <c r="I132831" s="1">
        <v>30934</v>
      </c>
      <c r="J132831" s="1">
        <v>30361.040000000001</v>
      </c>
      <c r="K132831" t="s">
        <v>36576</v>
      </c>
    </row>
    <row r="132832" spans="2:11" hidden="1" x14ac:dyDescent="0.3">
      <c r="B132832">
        <v>132824</v>
      </c>
      <c r="C132832" t="s">
        <v>3014</v>
      </c>
      <c r="D132832" t="s">
        <v>32794</v>
      </c>
      <c r="E132832" t="s">
        <v>19614</v>
      </c>
      <c r="F132832" s="4">
        <v>34659</v>
      </c>
      <c r="I132832" s="1">
        <v>76201</v>
      </c>
      <c r="J132832" s="1">
        <v>87447.63</v>
      </c>
      <c r="K132832" t="s">
        <v>36576</v>
      </c>
    </row>
    <row r="132833" spans="2:11" hidden="1" x14ac:dyDescent="0.3">
      <c r="B132833">
        <v>132825</v>
      </c>
      <c r="C132833" t="s">
        <v>37792</v>
      </c>
      <c r="D132833" t="s">
        <v>34560</v>
      </c>
      <c r="E132833" t="s">
        <v>19175</v>
      </c>
      <c r="F132833" s="4">
        <v>42712</v>
      </c>
      <c r="I132833" s="1">
        <v>56688</v>
      </c>
      <c r="J132833" s="1">
        <v>56885.22</v>
      </c>
      <c r="K132833" t="s">
        <v>36576</v>
      </c>
    </row>
    <row r="132834" spans="2:11" hidden="1" x14ac:dyDescent="0.3">
      <c r="B132834">
        <v>132826</v>
      </c>
      <c r="C132834" t="s">
        <v>3015</v>
      </c>
      <c r="D132834" t="s">
        <v>34594</v>
      </c>
      <c r="E132834" t="s">
        <v>31426</v>
      </c>
      <c r="F132834" s="4">
        <v>35138</v>
      </c>
      <c r="I132834" s="1">
        <v>55512</v>
      </c>
      <c r="J132834" s="1">
        <v>69953.31</v>
      </c>
      <c r="K132834" t="s">
        <v>36576</v>
      </c>
    </row>
    <row r="132835" spans="2:11" hidden="1" x14ac:dyDescent="0.3">
      <c r="B132835">
        <v>132827</v>
      </c>
      <c r="C132835" t="s">
        <v>3016</v>
      </c>
      <c r="D132835" t="s">
        <v>34767</v>
      </c>
      <c r="E132835" t="s">
        <v>20464</v>
      </c>
      <c r="F132835" s="4">
        <v>35891</v>
      </c>
      <c r="I132835" s="1">
        <v>129114</v>
      </c>
      <c r="J132835" s="1">
        <v>129016</v>
      </c>
      <c r="K132835" t="s">
        <v>36576</v>
      </c>
    </row>
    <row r="132836" spans="2:11" hidden="1" x14ac:dyDescent="0.3">
      <c r="B132836">
        <v>132828</v>
      </c>
      <c r="C132836" t="s">
        <v>2992</v>
      </c>
      <c r="D132836" t="s">
        <v>32697</v>
      </c>
      <c r="E132836" t="s">
        <v>19429</v>
      </c>
      <c r="F132836" s="4">
        <v>40470</v>
      </c>
      <c r="I132836" s="1">
        <v>76547</v>
      </c>
      <c r="J132836" s="1">
        <v>82990.289999999994</v>
      </c>
      <c r="K132836" t="s">
        <v>36576</v>
      </c>
    </row>
    <row r="132837" spans="2:11" hidden="1" x14ac:dyDescent="0.3">
      <c r="B132837">
        <v>132829</v>
      </c>
      <c r="C132837" t="s">
        <v>37793</v>
      </c>
      <c r="D132837" t="s">
        <v>30055</v>
      </c>
      <c r="E132837" t="s">
        <v>19307</v>
      </c>
      <c r="F132837" s="4">
        <v>43528</v>
      </c>
      <c r="I132837" s="1">
        <v>105000</v>
      </c>
      <c r="J132837" s="1">
        <v>30021.94</v>
      </c>
      <c r="K132837" t="s">
        <v>36576</v>
      </c>
    </row>
    <row r="132838" spans="2:11" hidden="1" x14ac:dyDescent="0.3">
      <c r="B132838">
        <v>132830</v>
      </c>
      <c r="C132838" t="s">
        <v>28515</v>
      </c>
      <c r="D132838" t="s">
        <v>34572</v>
      </c>
      <c r="E132838" t="s">
        <v>18994</v>
      </c>
      <c r="F132838" s="4">
        <v>37391</v>
      </c>
      <c r="I132838" s="1">
        <v>67267</v>
      </c>
      <c r="J132838" s="1">
        <v>65868.479999999996</v>
      </c>
      <c r="K132838" t="s">
        <v>36576</v>
      </c>
    </row>
    <row r="132839" spans="2:11" hidden="1" x14ac:dyDescent="0.3">
      <c r="B132839">
        <v>132831</v>
      </c>
      <c r="C132839" t="s">
        <v>33956</v>
      </c>
      <c r="D132839" t="s">
        <v>25632</v>
      </c>
      <c r="E132839" t="s">
        <v>19005</v>
      </c>
      <c r="F132839" s="4">
        <v>42802</v>
      </c>
      <c r="I132839" s="1">
        <v>49887</v>
      </c>
      <c r="J132839" s="1">
        <v>47593.97</v>
      </c>
      <c r="K132839" t="s">
        <v>36576</v>
      </c>
    </row>
    <row r="132840" spans="2:11" hidden="1" x14ac:dyDescent="0.3">
      <c r="B132840">
        <v>132832</v>
      </c>
      <c r="C132840" t="s">
        <v>17897</v>
      </c>
      <c r="D132840" t="s">
        <v>25764</v>
      </c>
      <c r="E132840" t="s">
        <v>19883</v>
      </c>
      <c r="F132840" s="4">
        <v>40835</v>
      </c>
      <c r="I132840" s="1">
        <v>69595</v>
      </c>
      <c r="J132840" s="1">
        <v>73618.8</v>
      </c>
      <c r="K132840" t="s">
        <v>36576</v>
      </c>
    </row>
    <row r="132841" spans="2:11" hidden="1" x14ac:dyDescent="0.3">
      <c r="B132841">
        <v>132833</v>
      </c>
      <c r="C132841" t="s">
        <v>3005</v>
      </c>
      <c r="D132841" t="s">
        <v>34767</v>
      </c>
      <c r="E132841" t="s">
        <v>19514</v>
      </c>
      <c r="F132841" s="4">
        <v>36647</v>
      </c>
      <c r="I132841" s="1">
        <v>129114</v>
      </c>
      <c r="J132841" s="1">
        <v>129017.23</v>
      </c>
      <c r="K132841" t="s">
        <v>36576</v>
      </c>
    </row>
    <row r="132842" spans="2:11" hidden="1" x14ac:dyDescent="0.3">
      <c r="B132842">
        <v>132834</v>
      </c>
      <c r="C132842" t="s">
        <v>2993</v>
      </c>
      <c r="D132842" t="s">
        <v>32697</v>
      </c>
      <c r="E132842" t="s">
        <v>19338</v>
      </c>
      <c r="F132842" s="4">
        <v>39910</v>
      </c>
      <c r="I132842" s="1">
        <v>78791</v>
      </c>
      <c r="J132842" s="1">
        <v>107962.42</v>
      </c>
      <c r="K132842" t="s">
        <v>36576</v>
      </c>
    </row>
    <row r="132843" spans="2:11" hidden="1" x14ac:dyDescent="0.3">
      <c r="B132843">
        <v>132835</v>
      </c>
      <c r="C132843" t="s">
        <v>36051</v>
      </c>
      <c r="D132843" t="s">
        <v>32697</v>
      </c>
      <c r="E132843" t="s">
        <v>19429</v>
      </c>
      <c r="F132843" s="4">
        <v>43019</v>
      </c>
      <c r="I132843" s="1">
        <v>53640</v>
      </c>
      <c r="J132843" s="1">
        <v>68799.72</v>
      </c>
      <c r="K132843" t="s">
        <v>36576</v>
      </c>
    </row>
    <row r="132844" spans="2:11" hidden="1" x14ac:dyDescent="0.3">
      <c r="B132844">
        <v>132836</v>
      </c>
      <c r="C132844" t="s">
        <v>28517</v>
      </c>
      <c r="D132844" t="s">
        <v>30198</v>
      </c>
      <c r="E132844" t="s">
        <v>19614</v>
      </c>
      <c r="F132844" s="4">
        <v>41505</v>
      </c>
      <c r="I132844" s="1">
        <v>155142</v>
      </c>
      <c r="J132844" s="1">
        <v>156547.12</v>
      </c>
      <c r="K132844" t="s">
        <v>36576</v>
      </c>
    </row>
    <row r="132845" spans="2:11" hidden="1" x14ac:dyDescent="0.3">
      <c r="B132845">
        <v>132837</v>
      </c>
      <c r="C132845" t="s">
        <v>3022</v>
      </c>
      <c r="D132845" t="s">
        <v>30020</v>
      </c>
      <c r="E132845" t="s">
        <v>20541</v>
      </c>
      <c r="F132845" s="4">
        <v>39428</v>
      </c>
      <c r="I132845" s="1">
        <v>73964</v>
      </c>
      <c r="J132845" s="1">
        <v>84657.71</v>
      </c>
      <c r="K132845" t="s">
        <v>36576</v>
      </c>
    </row>
    <row r="132846" spans="2:11" hidden="1" x14ac:dyDescent="0.3">
      <c r="B132846">
        <v>132838</v>
      </c>
      <c r="C132846" t="s">
        <v>33961</v>
      </c>
      <c r="D132846" t="s">
        <v>25632</v>
      </c>
      <c r="E132846" t="s">
        <v>20572</v>
      </c>
      <c r="F132846" s="4">
        <v>42802</v>
      </c>
      <c r="I132846" s="1">
        <v>49887</v>
      </c>
      <c r="J132846" s="1">
        <v>54961.43</v>
      </c>
      <c r="K132846" t="s">
        <v>36576</v>
      </c>
    </row>
    <row r="132847" spans="2:11" hidden="1" x14ac:dyDescent="0.3">
      <c r="B132847">
        <v>132839</v>
      </c>
      <c r="C132847" t="s">
        <v>3027</v>
      </c>
      <c r="D132847" t="s">
        <v>32697</v>
      </c>
      <c r="E132847" t="s">
        <v>19852</v>
      </c>
      <c r="F132847" s="4">
        <v>34935</v>
      </c>
      <c r="I132847" s="1">
        <v>91780</v>
      </c>
      <c r="J132847" s="1">
        <v>93357.2</v>
      </c>
      <c r="K132847" t="s">
        <v>36576</v>
      </c>
    </row>
    <row r="132848" spans="2:11" hidden="1" x14ac:dyDescent="0.3">
      <c r="B132848">
        <v>132840</v>
      </c>
      <c r="C132848" t="s">
        <v>3028</v>
      </c>
      <c r="D132848" t="s">
        <v>34756</v>
      </c>
      <c r="E132848" t="s">
        <v>19872</v>
      </c>
      <c r="F132848" s="4">
        <v>28282</v>
      </c>
      <c r="I132848" s="1">
        <v>59587</v>
      </c>
      <c r="J132848" s="1">
        <v>87982.31</v>
      </c>
      <c r="K132848" t="s">
        <v>36576</v>
      </c>
    </row>
    <row r="132849" spans="2:11" hidden="1" x14ac:dyDescent="0.3">
      <c r="B132849">
        <v>132841</v>
      </c>
      <c r="C132849" t="s">
        <v>30992</v>
      </c>
      <c r="D132849" t="s">
        <v>34577</v>
      </c>
      <c r="E132849" t="s">
        <v>20112</v>
      </c>
      <c r="F132849" s="4">
        <v>41827</v>
      </c>
      <c r="I132849" s="1">
        <v>50927</v>
      </c>
      <c r="J132849" s="1">
        <v>51700.51</v>
      </c>
      <c r="K132849" t="s">
        <v>36576</v>
      </c>
    </row>
    <row r="132850" spans="2:11" hidden="1" x14ac:dyDescent="0.3">
      <c r="B132850">
        <v>132842</v>
      </c>
      <c r="C132850" t="s">
        <v>37794</v>
      </c>
      <c r="D132850" t="s">
        <v>34566</v>
      </c>
      <c r="E132850" t="s">
        <v>19108</v>
      </c>
      <c r="F132850" s="4">
        <v>43647</v>
      </c>
      <c r="I132850" s="1">
        <v>64505</v>
      </c>
      <c r="K132850" t="s">
        <v>36576</v>
      </c>
    </row>
    <row r="132851" spans="2:11" hidden="1" x14ac:dyDescent="0.3">
      <c r="B132851">
        <v>132843</v>
      </c>
      <c r="C132851" t="s">
        <v>33962</v>
      </c>
      <c r="D132851" t="s">
        <v>34569</v>
      </c>
      <c r="E132851" t="s">
        <v>19072</v>
      </c>
      <c r="F132851" s="4">
        <v>42933</v>
      </c>
      <c r="I132851" s="1">
        <v>32270</v>
      </c>
      <c r="J132851" s="1">
        <v>32286.68</v>
      </c>
      <c r="K132851" t="s">
        <v>36576</v>
      </c>
    </row>
    <row r="132852" spans="2:11" hidden="1" x14ac:dyDescent="0.3">
      <c r="B132852">
        <v>132844</v>
      </c>
      <c r="C132852" t="s">
        <v>3032</v>
      </c>
      <c r="D132852" t="s">
        <v>34799</v>
      </c>
      <c r="E132852" t="s">
        <v>19599</v>
      </c>
      <c r="F132852" s="4">
        <v>39629</v>
      </c>
      <c r="I132852" s="1">
        <v>41537</v>
      </c>
      <c r="J132852" s="1">
        <v>33567.160000000003</v>
      </c>
      <c r="K132852" t="s">
        <v>36576</v>
      </c>
    </row>
    <row r="132853" spans="2:11" hidden="1" x14ac:dyDescent="0.3">
      <c r="B132853">
        <v>132845</v>
      </c>
      <c r="C132853" t="s">
        <v>36052</v>
      </c>
      <c r="D132853" t="s">
        <v>34566</v>
      </c>
      <c r="E132853" t="s">
        <v>19555</v>
      </c>
      <c r="F132853" s="4">
        <v>43073</v>
      </c>
      <c r="I132853" s="1">
        <v>68504</v>
      </c>
      <c r="J132853" s="1">
        <v>68979.17</v>
      </c>
      <c r="K132853" t="s">
        <v>36576</v>
      </c>
    </row>
    <row r="132854" spans="2:11" hidden="1" x14ac:dyDescent="0.3">
      <c r="B132854">
        <v>132846</v>
      </c>
      <c r="C132854" t="s">
        <v>36053</v>
      </c>
      <c r="D132854" t="s">
        <v>34559</v>
      </c>
      <c r="E132854" t="s">
        <v>19514</v>
      </c>
      <c r="F132854" s="4">
        <v>43059</v>
      </c>
      <c r="I132854" s="1">
        <v>68562</v>
      </c>
      <c r="J132854" s="1">
        <v>46518.12</v>
      </c>
      <c r="K132854" t="s">
        <v>36576</v>
      </c>
    </row>
    <row r="132855" spans="2:11" hidden="1" x14ac:dyDescent="0.3">
      <c r="B132855">
        <v>132847</v>
      </c>
      <c r="C132855" t="s">
        <v>37795</v>
      </c>
      <c r="D132855" t="s">
        <v>34791</v>
      </c>
      <c r="E132855" t="s">
        <v>20469</v>
      </c>
      <c r="F132855" s="4">
        <v>43465</v>
      </c>
      <c r="I132855" s="1">
        <v>31200</v>
      </c>
      <c r="J132855" s="1">
        <v>6374.85</v>
      </c>
      <c r="K132855" t="s">
        <v>36576</v>
      </c>
    </row>
    <row r="132856" spans="2:11" hidden="1" x14ac:dyDescent="0.3">
      <c r="B132856">
        <v>132848</v>
      </c>
      <c r="C132856" t="s">
        <v>17900</v>
      </c>
      <c r="D132856" t="s">
        <v>35219</v>
      </c>
      <c r="E132856" t="s">
        <v>21327</v>
      </c>
      <c r="F132856" s="4">
        <v>40777</v>
      </c>
      <c r="I132856" s="1">
        <v>73868</v>
      </c>
      <c r="J132856" s="1">
        <v>69042.37</v>
      </c>
      <c r="K132856" t="s">
        <v>36576</v>
      </c>
    </row>
    <row r="132857" spans="2:11" hidden="1" x14ac:dyDescent="0.3">
      <c r="B132857">
        <v>132849</v>
      </c>
      <c r="C132857" t="s">
        <v>32277</v>
      </c>
      <c r="D132857" t="s">
        <v>34569</v>
      </c>
      <c r="E132857" t="s">
        <v>21119</v>
      </c>
      <c r="F132857" s="4">
        <v>42375</v>
      </c>
      <c r="I132857" s="1">
        <v>35750</v>
      </c>
      <c r="J132857" s="1">
        <v>33701.29</v>
      </c>
      <c r="K132857" t="s">
        <v>36576</v>
      </c>
    </row>
    <row r="132858" spans="2:11" hidden="1" x14ac:dyDescent="0.3">
      <c r="B132858">
        <v>132850</v>
      </c>
      <c r="C132858" t="s">
        <v>3043</v>
      </c>
      <c r="D132858" t="s">
        <v>83</v>
      </c>
      <c r="E132858" t="s">
        <v>31423</v>
      </c>
      <c r="F132858" s="4">
        <v>38614</v>
      </c>
      <c r="I132858" s="1">
        <v>72622</v>
      </c>
      <c r="J132858" s="1">
        <v>103015.15</v>
      </c>
      <c r="K132858" t="s">
        <v>36576</v>
      </c>
    </row>
    <row r="132859" spans="2:11" hidden="1" x14ac:dyDescent="0.3">
      <c r="B132859">
        <v>132851</v>
      </c>
      <c r="C132859" t="s">
        <v>33965</v>
      </c>
      <c r="D132859" t="s">
        <v>34585</v>
      </c>
      <c r="E132859" t="s">
        <v>19401</v>
      </c>
      <c r="F132859" s="4">
        <v>42566</v>
      </c>
      <c r="I132859" s="1">
        <v>66560</v>
      </c>
      <c r="J132859" s="1">
        <v>2372.16</v>
      </c>
      <c r="K132859" t="s">
        <v>36576</v>
      </c>
    </row>
    <row r="132860" spans="2:11" hidden="1" x14ac:dyDescent="0.3">
      <c r="B132860">
        <v>132852</v>
      </c>
      <c r="C132860" t="s">
        <v>33966</v>
      </c>
      <c r="D132860" t="s">
        <v>34559</v>
      </c>
      <c r="E132860" t="s">
        <v>19964</v>
      </c>
      <c r="F132860" s="4">
        <v>42872</v>
      </c>
      <c r="I132860" s="1">
        <v>68600</v>
      </c>
      <c r="J132860" s="1">
        <v>40632.15</v>
      </c>
      <c r="K132860" t="s">
        <v>36576</v>
      </c>
    </row>
    <row r="132861" spans="2:11" hidden="1" x14ac:dyDescent="0.3">
      <c r="B132861">
        <v>132853</v>
      </c>
      <c r="C132861" t="s">
        <v>37796</v>
      </c>
      <c r="D132861" t="s">
        <v>32839</v>
      </c>
      <c r="E132861" t="s">
        <v>20399</v>
      </c>
      <c r="F132861" s="4">
        <v>43633</v>
      </c>
      <c r="I132861" s="1">
        <v>80000</v>
      </c>
      <c r="K132861" t="s">
        <v>36576</v>
      </c>
    </row>
    <row r="132862" spans="2:11" hidden="1" x14ac:dyDescent="0.3">
      <c r="B132862">
        <v>132854</v>
      </c>
      <c r="C132862" t="s">
        <v>2995</v>
      </c>
      <c r="D132862" t="s">
        <v>34765</v>
      </c>
      <c r="E132862" t="s">
        <v>19899</v>
      </c>
      <c r="F132862" s="4">
        <v>39531</v>
      </c>
      <c r="I132862" s="1">
        <v>57099</v>
      </c>
      <c r="J132862" s="1">
        <v>56125.8</v>
      </c>
      <c r="K132862" t="s">
        <v>36576</v>
      </c>
    </row>
    <row r="132863" spans="2:11" hidden="1" x14ac:dyDescent="0.3">
      <c r="B132863">
        <v>132855</v>
      </c>
      <c r="C132863" t="s">
        <v>17910</v>
      </c>
      <c r="D132863" t="s">
        <v>32697</v>
      </c>
      <c r="E132863" t="s">
        <v>19963</v>
      </c>
      <c r="F132863" s="4">
        <v>41015</v>
      </c>
      <c r="I132863" s="1">
        <v>75806</v>
      </c>
      <c r="J132863" s="1">
        <v>77210.94</v>
      </c>
      <c r="K132863" t="s">
        <v>36576</v>
      </c>
    </row>
    <row r="132864" spans="2:11" hidden="1" x14ac:dyDescent="0.3">
      <c r="B132864">
        <v>132856</v>
      </c>
      <c r="C132864" t="s">
        <v>17911</v>
      </c>
      <c r="D132864" t="s">
        <v>32697</v>
      </c>
      <c r="E132864" t="s">
        <v>19338</v>
      </c>
      <c r="F132864" s="4">
        <v>40877</v>
      </c>
      <c r="I132864" s="1">
        <v>75806</v>
      </c>
      <c r="J132864" s="1">
        <v>103132.4</v>
      </c>
      <c r="K132864" t="s">
        <v>36576</v>
      </c>
    </row>
    <row r="132865" spans="2:11" hidden="1" x14ac:dyDescent="0.3">
      <c r="B132865">
        <v>132857</v>
      </c>
      <c r="C132865" t="s">
        <v>3046</v>
      </c>
      <c r="D132865" t="s">
        <v>32697</v>
      </c>
      <c r="E132865" t="s">
        <v>20196</v>
      </c>
      <c r="F132865" s="4">
        <v>40478</v>
      </c>
      <c r="I132865" s="1">
        <v>76547</v>
      </c>
      <c r="J132865" s="1">
        <v>119244.99</v>
      </c>
      <c r="K132865" t="s">
        <v>36576</v>
      </c>
    </row>
    <row r="132866" spans="2:11" hidden="1" x14ac:dyDescent="0.3">
      <c r="B132866">
        <v>132858</v>
      </c>
      <c r="C132866" t="s">
        <v>37797</v>
      </c>
      <c r="D132866" t="s">
        <v>34564</v>
      </c>
      <c r="E132866" t="s">
        <v>20392</v>
      </c>
      <c r="F132866" s="4">
        <v>43651</v>
      </c>
      <c r="I132866" s="1">
        <v>27040</v>
      </c>
      <c r="K132866" t="s">
        <v>36576</v>
      </c>
    </row>
    <row r="132867" spans="2:11" hidden="1" x14ac:dyDescent="0.3">
      <c r="B132867">
        <v>132859</v>
      </c>
      <c r="C132867" t="s">
        <v>36055</v>
      </c>
      <c r="D132867" t="s">
        <v>34589</v>
      </c>
      <c r="E132867" t="s">
        <v>19108</v>
      </c>
      <c r="F132867" s="4">
        <v>43297</v>
      </c>
      <c r="I132867" s="1">
        <v>37741</v>
      </c>
      <c r="J132867" s="1">
        <v>37614.47</v>
      </c>
      <c r="K132867" t="s">
        <v>36576</v>
      </c>
    </row>
    <row r="132868" spans="2:11" hidden="1" x14ac:dyDescent="0.3">
      <c r="B132868">
        <v>132860</v>
      </c>
      <c r="C132868" t="s">
        <v>3049</v>
      </c>
      <c r="D132868" t="s">
        <v>16452</v>
      </c>
      <c r="E132868" t="s">
        <v>19962</v>
      </c>
      <c r="F132868" s="4">
        <v>37959</v>
      </c>
      <c r="I132868" s="1">
        <v>77275</v>
      </c>
      <c r="J132868" s="1">
        <v>80574.36</v>
      </c>
      <c r="K132868" t="s">
        <v>36576</v>
      </c>
    </row>
    <row r="132869" spans="2:11" hidden="1" x14ac:dyDescent="0.3">
      <c r="B132869">
        <v>132861</v>
      </c>
      <c r="C132869" t="s">
        <v>3051</v>
      </c>
      <c r="D132869" t="s">
        <v>34619</v>
      </c>
      <c r="E132869" t="s">
        <v>20574</v>
      </c>
      <c r="F132869" s="4">
        <v>37642</v>
      </c>
      <c r="I132869" s="1">
        <v>64036</v>
      </c>
      <c r="J132869" s="1">
        <v>65130.41</v>
      </c>
      <c r="K132869" t="s">
        <v>36576</v>
      </c>
    </row>
    <row r="132870" spans="2:11" hidden="1" x14ac:dyDescent="0.3">
      <c r="B132870">
        <v>132862</v>
      </c>
      <c r="C132870" t="s">
        <v>32278</v>
      </c>
      <c r="D132870" t="s">
        <v>37247</v>
      </c>
      <c r="E132870" t="s">
        <v>19004</v>
      </c>
      <c r="F132870" s="4">
        <v>42443</v>
      </c>
      <c r="I132870" s="1">
        <v>137200</v>
      </c>
      <c r="J132870" s="1">
        <v>138295.73000000001</v>
      </c>
      <c r="K132870" t="s">
        <v>36576</v>
      </c>
    </row>
    <row r="132871" spans="2:11" hidden="1" x14ac:dyDescent="0.3">
      <c r="B132871">
        <v>132863</v>
      </c>
      <c r="C132871" t="s">
        <v>32279</v>
      </c>
      <c r="D132871" t="s">
        <v>34656</v>
      </c>
      <c r="E132871" t="s">
        <v>19733</v>
      </c>
      <c r="F132871" s="4">
        <v>42541</v>
      </c>
      <c r="I132871" s="1">
        <v>24960</v>
      </c>
      <c r="J132871" s="1">
        <v>5712</v>
      </c>
      <c r="K132871" t="s">
        <v>36576</v>
      </c>
    </row>
    <row r="132872" spans="2:11" hidden="1" x14ac:dyDescent="0.3">
      <c r="B132872">
        <v>132864</v>
      </c>
      <c r="C132872" t="s">
        <v>32280</v>
      </c>
      <c r="D132872" t="s">
        <v>34709</v>
      </c>
      <c r="E132872" t="s">
        <v>19307</v>
      </c>
      <c r="F132872" s="4">
        <v>42310</v>
      </c>
      <c r="I132872" s="1">
        <v>37741</v>
      </c>
      <c r="J132872" s="1">
        <v>38739.17</v>
      </c>
      <c r="K132872" t="s">
        <v>36576</v>
      </c>
    </row>
    <row r="132873" spans="2:11" hidden="1" x14ac:dyDescent="0.3">
      <c r="B132873">
        <v>132865</v>
      </c>
      <c r="C132873" t="s">
        <v>3053</v>
      </c>
      <c r="D132873" t="s">
        <v>25632</v>
      </c>
      <c r="E132873" t="s">
        <v>19951</v>
      </c>
      <c r="F132873" s="4">
        <v>39678</v>
      </c>
      <c r="I132873" s="1">
        <v>69980</v>
      </c>
      <c r="J132873" s="1">
        <v>84276.59</v>
      </c>
      <c r="K132873" t="s">
        <v>36576</v>
      </c>
    </row>
    <row r="132874" spans="2:11" hidden="1" x14ac:dyDescent="0.3">
      <c r="B132874">
        <v>132866</v>
      </c>
      <c r="C132874" t="s">
        <v>30993</v>
      </c>
      <c r="D132874" t="s">
        <v>34566</v>
      </c>
      <c r="E132874" t="s">
        <v>19072</v>
      </c>
      <c r="F132874" s="4">
        <v>42121</v>
      </c>
      <c r="I132874" s="1">
        <v>70700</v>
      </c>
      <c r="J132874" s="1">
        <v>71814.880000000005</v>
      </c>
      <c r="K132874" t="s">
        <v>36576</v>
      </c>
    </row>
    <row r="132875" spans="2:11" hidden="1" x14ac:dyDescent="0.3">
      <c r="B132875">
        <v>132867</v>
      </c>
      <c r="C132875" t="s">
        <v>32281</v>
      </c>
      <c r="D132875" t="s">
        <v>34615</v>
      </c>
      <c r="E132875" t="s">
        <v>19067</v>
      </c>
      <c r="F132875" s="4">
        <v>42401</v>
      </c>
      <c r="I132875" s="1">
        <v>106195</v>
      </c>
      <c r="J132875" s="1">
        <v>101170.81</v>
      </c>
      <c r="K132875" t="s">
        <v>36576</v>
      </c>
    </row>
    <row r="132876" spans="2:11" hidden="1" x14ac:dyDescent="0.3">
      <c r="B132876">
        <v>132868</v>
      </c>
      <c r="C132876" t="s">
        <v>30994</v>
      </c>
      <c r="D132876" t="s">
        <v>36056</v>
      </c>
      <c r="E132876" t="s">
        <v>19579</v>
      </c>
      <c r="F132876" s="4">
        <v>41869</v>
      </c>
      <c r="I132876" s="1">
        <v>81403</v>
      </c>
      <c r="J132876" s="1">
        <v>82502.350000000006</v>
      </c>
      <c r="K132876" t="s">
        <v>36576</v>
      </c>
    </row>
    <row r="132877" spans="2:11" hidden="1" x14ac:dyDescent="0.3">
      <c r="B132877">
        <v>132869</v>
      </c>
      <c r="C132877" t="s">
        <v>17913</v>
      </c>
      <c r="D132877" t="s">
        <v>23024</v>
      </c>
      <c r="E132877" t="s">
        <v>19110</v>
      </c>
      <c r="F132877" s="4">
        <v>41058</v>
      </c>
      <c r="I132877" s="1">
        <v>92000</v>
      </c>
      <c r="J132877" s="1">
        <v>76858.75</v>
      </c>
      <c r="K132877" t="s">
        <v>36576</v>
      </c>
    </row>
    <row r="132878" spans="2:11" hidden="1" x14ac:dyDescent="0.3">
      <c r="B132878">
        <v>132870</v>
      </c>
      <c r="C132878" t="s">
        <v>3054</v>
      </c>
      <c r="D132878" t="s">
        <v>32725</v>
      </c>
      <c r="E132878" t="s">
        <v>21568</v>
      </c>
      <c r="F132878" s="4">
        <v>36388</v>
      </c>
      <c r="I132878" s="1">
        <v>90833</v>
      </c>
      <c r="J132878" s="1">
        <v>108251.45</v>
      </c>
      <c r="K132878" t="s">
        <v>36576</v>
      </c>
    </row>
    <row r="132879" spans="2:11" hidden="1" x14ac:dyDescent="0.3">
      <c r="B132879">
        <v>132871</v>
      </c>
      <c r="C132879" t="s">
        <v>17901</v>
      </c>
      <c r="D132879" t="s">
        <v>32697</v>
      </c>
      <c r="E132879" t="s">
        <v>19429</v>
      </c>
      <c r="F132879" s="4">
        <v>40736</v>
      </c>
      <c r="I132879" s="1">
        <v>76547</v>
      </c>
      <c r="J132879" s="1">
        <v>81920.149999999994</v>
      </c>
      <c r="K132879" t="s">
        <v>36576</v>
      </c>
    </row>
    <row r="132880" spans="2:11" hidden="1" x14ac:dyDescent="0.3">
      <c r="B132880">
        <v>132872</v>
      </c>
      <c r="C132880" t="s">
        <v>2997</v>
      </c>
      <c r="D132880" t="s">
        <v>30094</v>
      </c>
      <c r="E132880" t="s">
        <v>19303</v>
      </c>
      <c r="F132880" s="4">
        <v>39811</v>
      </c>
      <c r="I132880" s="1">
        <v>78477</v>
      </c>
      <c r="J132880" s="1">
        <v>78327.360000000001</v>
      </c>
      <c r="K132880" t="s">
        <v>36576</v>
      </c>
    </row>
    <row r="132881" spans="2:11" hidden="1" x14ac:dyDescent="0.3">
      <c r="B132881">
        <v>132873</v>
      </c>
      <c r="C132881" t="s">
        <v>3055</v>
      </c>
      <c r="D132881" t="s">
        <v>34754</v>
      </c>
      <c r="E132881" t="s">
        <v>19645</v>
      </c>
      <c r="F132881" s="4">
        <v>40590</v>
      </c>
      <c r="I132881" s="1">
        <v>52178</v>
      </c>
      <c r="J132881" s="1">
        <v>68509.75</v>
      </c>
      <c r="K132881" t="s">
        <v>36576</v>
      </c>
    </row>
    <row r="132882" spans="2:11" hidden="1" x14ac:dyDescent="0.3">
      <c r="B132882">
        <v>132874</v>
      </c>
      <c r="C132882" t="s">
        <v>37798</v>
      </c>
      <c r="D132882" t="s">
        <v>36606</v>
      </c>
      <c r="E132882" t="s">
        <v>19586</v>
      </c>
      <c r="F132882" s="4">
        <v>43314</v>
      </c>
      <c r="I132882" s="1">
        <v>40248</v>
      </c>
      <c r="J132882" s="1">
        <v>3986.1</v>
      </c>
      <c r="K132882" t="s">
        <v>36576</v>
      </c>
    </row>
    <row r="132883" spans="2:11" hidden="1" x14ac:dyDescent="0.3">
      <c r="B132883">
        <v>132875</v>
      </c>
      <c r="C132883" t="s">
        <v>3057</v>
      </c>
      <c r="D132883" t="s">
        <v>34700</v>
      </c>
      <c r="E132883" t="s">
        <v>19914</v>
      </c>
      <c r="F132883" s="4">
        <v>39378</v>
      </c>
      <c r="I132883" s="1">
        <v>81060</v>
      </c>
      <c r="J132883" s="1">
        <v>85686.7</v>
      </c>
      <c r="K132883" t="s">
        <v>36576</v>
      </c>
    </row>
    <row r="132884" spans="2:11" hidden="1" x14ac:dyDescent="0.3">
      <c r="B132884">
        <v>132876</v>
      </c>
      <c r="C132884" t="s">
        <v>3058</v>
      </c>
      <c r="D132884" t="s">
        <v>34781</v>
      </c>
      <c r="E132884" t="s">
        <v>19796</v>
      </c>
      <c r="F132884" s="4">
        <v>38131</v>
      </c>
      <c r="I132884" s="1">
        <v>34225</v>
      </c>
      <c r="J132884" s="1">
        <v>51896.47</v>
      </c>
      <c r="K132884" t="s">
        <v>36576</v>
      </c>
    </row>
    <row r="132885" spans="2:11" hidden="1" x14ac:dyDescent="0.3">
      <c r="B132885">
        <v>132877</v>
      </c>
      <c r="C132885" t="s">
        <v>3059</v>
      </c>
      <c r="D132885" t="s">
        <v>19138</v>
      </c>
      <c r="E132885" t="s">
        <v>19047</v>
      </c>
      <c r="F132885" s="4">
        <v>41079</v>
      </c>
      <c r="I132885" s="1">
        <v>32739</v>
      </c>
      <c r="J132885" s="1">
        <v>3089.82</v>
      </c>
      <c r="K132885" t="s">
        <v>36576</v>
      </c>
    </row>
    <row r="132886" spans="2:11" hidden="1" x14ac:dyDescent="0.3">
      <c r="B132886">
        <v>132878</v>
      </c>
      <c r="C132886" t="s">
        <v>3059</v>
      </c>
      <c r="D132886" t="s">
        <v>34659</v>
      </c>
      <c r="E132886" t="s">
        <v>19046</v>
      </c>
      <c r="F132886" s="4">
        <v>38899</v>
      </c>
      <c r="I132886" s="1">
        <v>29162</v>
      </c>
      <c r="J132886" s="1">
        <v>28373.7</v>
      </c>
      <c r="K132886" t="s">
        <v>36576</v>
      </c>
    </row>
    <row r="132887" spans="2:11" hidden="1" x14ac:dyDescent="0.3">
      <c r="B132887">
        <v>132879</v>
      </c>
      <c r="C132887" t="s">
        <v>3061</v>
      </c>
      <c r="D132887" t="s">
        <v>34601</v>
      </c>
      <c r="E132887" t="s">
        <v>19107</v>
      </c>
      <c r="F132887" s="4">
        <v>37613</v>
      </c>
      <c r="I132887" s="1">
        <v>66859</v>
      </c>
      <c r="J132887" s="1">
        <v>110955.04</v>
      </c>
      <c r="K132887" t="s">
        <v>36576</v>
      </c>
    </row>
    <row r="132888" spans="2:11" hidden="1" x14ac:dyDescent="0.3">
      <c r="B132888">
        <v>132880</v>
      </c>
      <c r="C132888" t="s">
        <v>32282</v>
      </c>
      <c r="D132888" t="s">
        <v>36057</v>
      </c>
      <c r="E132888" t="s">
        <v>21124</v>
      </c>
      <c r="F132888" s="4">
        <v>41841</v>
      </c>
      <c r="I132888" s="1">
        <v>34359</v>
      </c>
      <c r="J132888" s="1">
        <v>34006.68</v>
      </c>
      <c r="K132888" t="s">
        <v>36576</v>
      </c>
    </row>
    <row r="132889" spans="2:11" hidden="1" x14ac:dyDescent="0.3">
      <c r="B132889">
        <v>132881</v>
      </c>
      <c r="C132889" t="s">
        <v>33967</v>
      </c>
      <c r="D132889" t="s">
        <v>30456</v>
      </c>
      <c r="E132889" t="s">
        <v>110</v>
      </c>
      <c r="F132889" s="4">
        <v>42625</v>
      </c>
      <c r="I132889" s="1">
        <v>40327</v>
      </c>
      <c r="J132889" s="1">
        <v>40449.360000000001</v>
      </c>
      <c r="K132889" t="s">
        <v>36576</v>
      </c>
    </row>
    <row r="132890" spans="2:11" hidden="1" x14ac:dyDescent="0.3">
      <c r="B132890">
        <v>132882</v>
      </c>
      <c r="C132890" t="s">
        <v>3062</v>
      </c>
      <c r="D132890" t="s">
        <v>25632</v>
      </c>
      <c r="E132890" t="s">
        <v>19814</v>
      </c>
      <c r="F132890" s="4">
        <v>40492</v>
      </c>
      <c r="I132890" s="1">
        <v>67636</v>
      </c>
      <c r="J132890" s="1">
        <v>82377.75</v>
      </c>
      <c r="K132890" t="s">
        <v>36576</v>
      </c>
    </row>
    <row r="132891" spans="2:11" hidden="1" x14ac:dyDescent="0.3">
      <c r="B132891">
        <v>132883</v>
      </c>
      <c r="C132891" t="s">
        <v>3065</v>
      </c>
      <c r="D132891" t="s">
        <v>34633</v>
      </c>
      <c r="E132891" t="s">
        <v>20610</v>
      </c>
      <c r="F132891" s="4">
        <v>39027</v>
      </c>
      <c r="I132891" s="1">
        <v>34632</v>
      </c>
      <c r="J132891" s="1">
        <v>40477.42</v>
      </c>
      <c r="K132891" t="s">
        <v>36576</v>
      </c>
    </row>
    <row r="132892" spans="2:11" hidden="1" x14ac:dyDescent="0.3">
      <c r="B132892">
        <v>132884</v>
      </c>
      <c r="C132892" t="s">
        <v>3067</v>
      </c>
      <c r="D132892" t="s">
        <v>34624</v>
      </c>
      <c r="E132892" t="s">
        <v>20132</v>
      </c>
      <c r="F132892" s="4">
        <v>40645</v>
      </c>
      <c r="I132892" s="1">
        <v>47828</v>
      </c>
      <c r="J132892" s="1">
        <v>46945.21</v>
      </c>
      <c r="K132892" t="s">
        <v>36576</v>
      </c>
    </row>
    <row r="132893" spans="2:11" hidden="1" x14ac:dyDescent="0.3">
      <c r="B132893">
        <v>132885</v>
      </c>
      <c r="C132893" t="s">
        <v>3068</v>
      </c>
      <c r="D132893" t="s">
        <v>34577</v>
      </c>
      <c r="E132893" t="s">
        <v>19728</v>
      </c>
      <c r="F132893" s="4">
        <v>39377</v>
      </c>
      <c r="I132893" s="1">
        <v>52456</v>
      </c>
      <c r="J132893" s="1">
        <v>52396.92</v>
      </c>
      <c r="K132893" t="s">
        <v>36576</v>
      </c>
    </row>
    <row r="132894" spans="2:11" hidden="1" x14ac:dyDescent="0.3">
      <c r="B132894">
        <v>132886</v>
      </c>
      <c r="C132894" t="s">
        <v>3070</v>
      </c>
      <c r="D132894" t="s">
        <v>25686</v>
      </c>
      <c r="E132894" t="s">
        <v>19666</v>
      </c>
      <c r="F132894" s="4">
        <v>31978</v>
      </c>
      <c r="I132894" s="1">
        <v>107227</v>
      </c>
      <c r="J132894" s="1">
        <v>152846.57</v>
      </c>
      <c r="K132894" t="s">
        <v>36576</v>
      </c>
    </row>
    <row r="132895" spans="2:11" hidden="1" x14ac:dyDescent="0.3">
      <c r="B132895">
        <v>132887</v>
      </c>
      <c r="C132895" t="s">
        <v>3071</v>
      </c>
      <c r="D132895" t="s">
        <v>32689</v>
      </c>
      <c r="E132895" t="s">
        <v>19415</v>
      </c>
      <c r="F132895" s="4">
        <v>33024</v>
      </c>
      <c r="I132895" s="1">
        <v>105577</v>
      </c>
      <c r="J132895" s="1">
        <v>167830.76</v>
      </c>
      <c r="K132895" t="s">
        <v>36576</v>
      </c>
    </row>
    <row r="132896" spans="2:11" hidden="1" x14ac:dyDescent="0.3">
      <c r="B132896">
        <v>132888</v>
      </c>
      <c r="C132896" t="s">
        <v>3073</v>
      </c>
      <c r="D132896" t="s">
        <v>32697</v>
      </c>
      <c r="E132896" t="s">
        <v>19917</v>
      </c>
      <c r="F132896" s="4">
        <v>39021</v>
      </c>
      <c r="I132896" s="1">
        <v>80295</v>
      </c>
      <c r="J132896" s="1">
        <v>94701.77</v>
      </c>
      <c r="K132896" t="s">
        <v>36576</v>
      </c>
    </row>
    <row r="132897" spans="2:11" hidden="1" x14ac:dyDescent="0.3">
      <c r="B132897">
        <v>132889</v>
      </c>
      <c r="C132897" t="s">
        <v>3075</v>
      </c>
      <c r="D132897" t="s">
        <v>34659</v>
      </c>
      <c r="E132897" t="s">
        <v>19287</v>
      </c>
      <c r="F132897" s="4">
        <v>38899</v>
      </c>
      <c r="I132897" s="1">
        <v>29162</v>
      </c>
      <c r="J132897" s="1">
        <v>30040.74</v>
      </c>
      <c r="K132897" t="s">
        <v>36576</v>
      </c>
    </row>
    <row r="132898" spans="2:11" hidden="1" x14ac:dyDescent="0.3">
      <c r="B132898">
        <v>132890</v>
      </c>
      <c r="C132898" t="s">
        <v>32283</v>
      </c>
      <c r="D132898" t="s">
        <v>32697</v>
      </c>
      <c r="E132898" t="s">
        <v>19134</v>
      </c>
      <c r="F132898" s="4">
        <v>42457</v>
      </c>
      <c r="I132898" s="1">
        <v>64431</v>
      </c>
      <c r="J132898" s="1">
        <v>91044.96</v>
      </c>
      <c r="K132898" t="s">
        <v>36576</v>
      </c>
    </row>
    <row r="132899" spans="2:11" hidden="1" x14ac:dyDescent="0.3">
      <c r="B132899">
        <v>132891</v>
      </c>
      <c r="C132899" t="s">
        <v>33968</v>
      </c>
      <c r="D132899" t="s">
        <v>34564</v>
      </c>
      <c r="E132899" t="s">
        <v>20089</v>
      </c>
      <c r="F132899" s="4">
        <v>42578</v>
      </c>
      <c r="I132899" s="1">
        <v>27040</v>
      </c>
      <c r="J132899" s="1">
        <v>5899.46</v>
      </c>
      <c r="K132899" t="s">
        <v>36576</v>
      </c>
    </row>
    <row r="132900" spans="2:11" hidden="1" x14ac:dyDescent="0.3">
      <c r="B132900">
        <v>132892</v>
      </c>
      <c r="C132900" t="s">
        <v>3076</v>
      </c>
      <c r="D132900" t="s">
        <v>32697</v>
      </c>
      <c r="E132900" t="s">
        <v>19857</v>
      </c>
      <c r="F132900" s="4">
        <v>39904</v>
      </c>
      <c r="I132900" s="1">
        <v>78791</v>
      </c>
      <c r="J132900" s="1">
        <v>79560.61</v>
      </c>
      <c r="K132900" t="s">
        <v>36576</v>
      </c>
    </row>
    <row r="132901" spans="2:11" hidden="1" x14ac:dyDescent="0.3">
      <c r="B132901">
        <v>132893</v>
      </c>
      <c r="C132901" t="s">
        <v>28536</v>
      </c>
      <c r="D132901" t="s">
        <v>34575</v>
      </c>
      <c r="E132901" t="s">
        <v>21201</v>
      </c>
      <c r="F132901" s="4">
        <v>41491</v>
      </c>
      <c r="I132901" s="1">
        <v>32293</v>
      </c>
      <c r="J132901" s="1">
        <v>41168.35</v>
      </c>
      <c r="K132901" t="s">
        <v>36576</v>
      </c>
    </row>
    <row r="132902" spans="2:11" hidden="1" x14ac:dyDescent="0.3">
      <c r="B132902">
        <v>132894</v>
      </c>
      <c r="C132902" t="s">
        <v>32284</v>
      </c>
      <c r="D132902" t="s">
        <v>34745</v>
      </c>
      <c r="E132902" t="s">
        <v>19281</v>
      </c>
      <c r="F132902" s="4">
        <v>39580</v>
      </c>
      <c r="I132902" s="1">
        <v>40042</v>
      </c>
      <c r="J132902" s="1">
        <v>42635.13</v>
      </c>
      <c r="K132902" t="s">
        <v>36576</v>
      </c>
    </row>
    <row r="132903" spans="2:11" hidden="1" x14ac:dyDescent="0.3">
      <c r="B132903">
        <v>132895</v>
      </c>
      <c r="C132903" t="s">
        <v>28537</v>
      </c>
      <c r="D132903" t="s">
        <v>35794</v>
      </c>
      <c r="E132903" t="s">
        <v>21124</v>
      </c>
      <c r="F132903" s="4">
        <v>41779</v>
      </c>
      <c r="I132903" s="1">
        <v>50927</v>
      </c>
      <c r="J132903" s="1">
        <v>51495.96</v>
      </c>
      <c r="K132903" t="s">
        <v>36576</v>
      </c>
    </row>
    <row r="132904" spans="2:11" hidden="1" x14ac:dyDescent="0.3">
      <c r="B132904">
        <v>132896</v>
      </c>
      <c r="C132904" t="s">
        <v>3077</v>
      </c>
      <c r="D132904" t="s">
        <v>34579</v>
      </c>
      <c r="E132904" t="s">
        <v>19514</v>
      </c>
      <c r="F132904" s="4">
        <v>31708</v>
      </c>
      <c r="I132904" s="1">
        <v>44706</v>
      </c>
      <c r="J132904" s="1">
        <v>44672.23</v>
      </c>
      <c r="K132904" t="s">
        <v>36576</v>
      </c>
    </row>
    <row r="132905" spans="2:11" hidden="1" x14ac:dyDescent="0.3">
      <c r="B132905">
        <v>132897</v>
      </c>
      <c r="C132905" t="s">
        <v>3079</v>
      </c>
      <c r="D132905" t="s">
        <v>32697</v>
      </c>
      <c r="E132905" t="s">
        <v>19134</v>
      </c>
      <c r="F132905" s="4">
        <v>36664</v>
      </c>
      <c r="I132905" s="1">
        <v>87924</v>
      </c>
      <c r="J132905" s="1">
        <v>147743.10999999999</v>
      </c>
      <c r="K132905" t="s">
        <v>36576</v>
      </c>
    </row>
    <row r="132906" spans="2:11" hidden="1" x14ac:dyDescent="0.3">
      <c r="B132906">
        <v>132898</v>
      </c>
      <c r="C132906" t="s">
        <v>3081</v>
      </c>
      <c r="D132906" t="s">
        <v>34599</v>
      </c>
      <c r="E132906" t="s">
        <v>20025</v>
      </c>
      <c r="F132906" s="4">
        <v>37636</v>
      </c>
      <c r="I132906" s="1">
        <v>74346</v>
      </c>
      <c r="J132906" s="1">
        <v>73658.789999999994</v>
      </c>
      <c r="K132906" t="s">
        <v>36576</v>
      </c>
    </row>
    <row r="132907" spans="2:11" hidden="1" x14ac:dyDescent="0.3">
      <c r="B132907">
        <v>132899</v>
      </c>
      <c r="C132907" t="s">
        <v>3082</v>
      </c>
      <c r="D132907" t="s">
        <v>913</v>
      </c>
      <c r="E132907" t="s">
        <v>19191</v>
      </c>
      <c r="F132907" s="4">
        <v>36204</v>
      </c>
      <c r="I132907" s="1">
        <v>118338</v>
      </c>
      <c r="J132907" s="1">
        <v>128918.93</v>
      </c>
      <c r="K132907" t="s">
        <v>36576</v>
      </c>
    </row>
    <row r="132908" spans="2:11" hidden="1" x14ac:dyDescent="0.3">
      <c r="B132908">
        <v>132900</v>
      </c>
      <c r="C132908" t="s">
        <v>37799</v>
      </c>
      <c r="D132908" t="s">
        <v>32704</v>
      </c>
      <c r="E132908" t="s">
        <v>30077</v>
      </c>
      <c r="F132908" s="4">
        <v>43354</v>
      </c>
      <c r="I132908" s="1">
        <v>53512</v>
      </c>
      <c r="J132908" s="1">
        <v>41848.620000000003</v>
      </c>
      <c r="K132908" t="s">
        <v>36576</v>
      </c>
    </row>
    <row r="132909" spans="2:11" hidden="1" x14ac:dyDescent="0.3">
      <c r="B132909">
        <v>132901</v>
      </c>
      <c r="C132909" t="s">
        <v>3084</v>
      </c>
      <c r="D132909" t="s">
        <v>34611</v>
      </c>
      <c r="E132909" t="s">
        <v>19083</v>
      </c>
      <c r="F132909" s="4">
        <v>38943</v>
      </c>
      <c r="I132909" s="1">
        <v>47907</v>
      </c>
      <c r="J132909" s="1">
        <v>51252.32</v>
      </c>
      <c r="K132909" t="s">
        <v>36576</v>
      </c>
    </row>
    <row r="132910" spans="2:11" hidden="1" x14ac:dyDescent="0.3">
      <c r="B132910">
        <v>132902</v>
      </c>
      <c r="C132910" t="s">
        <v>3085</v>
      </c>
      <c r="D132910" t="s">
        <v>30019</v>
      </c>
      <c r="E132910" t="s">
        <v>19572</v>
      </c>
      <c r="F132910" s="4">
        <v>34304</v>
      </c>
      <c r="I132910" s="1">
        <v>92208</v>
      </c>
      <c r="J132910" s="1">
        <v>93379.98</v>
      </c>
      <c r="K132910" t="s">
        <v>36576</v>
      </c>
    </row>
    <row r="132911" spans="2:11" hidden="1" x14ac:dyDescent="0.3">
      <c r="B132911">
        <v>132903</v>
      </c>
      <c r="C132911" t="s">
        <v>37800</v>
      </c>
      <c r="D132911" t="s">
        <v>30019</v>
      </c>
      <c r="E132911" t="s">
        <v>19586</v>
      </c>
      <c r="F132911" s="4">
        <v>43648</v>
      </c>
      <c r="I132911" s="1">
        <v>90000</v>
      </c>
      <c r="K132911" t="s">
        <v>36576</v>
      </c>
    </row>
    <row r="132912" spans="2:11" hidden="1" x14ac:dyDescent="0.3">
      <c r="B132912">
        <v>132904</v>
      </c>
      <c r="C132912" t="s">
        <v>36058</v>
      </c>
      <c r="D132912" t="s">
        <v>34811</v>
      </c>
      <c r="E132912" t="s">
        <v>20655</v>
      </c>
      <c r="F132912" s="4">
        <v>43083</v>
      </c>
      <c r="I132912" s="1">
        <v>33199</v>
      </c>
      <c r="J132912" s="1">
        <v>34281.97</v>
      </c>
      <c r="K132912" t="s">
        <v>36576</v>
      </c>
    </row>
    <row r="132913" spans="2:11" hidden="1" x14ac:dyDescent="0.3">
      <c r="B132913">
        <v>132905</v>
      </c>
      <c r="C132913" t="s">
        <v>3086</v>
      </c>
      <c r="D132913" t="s">
        <v>34574</v>
      </c>
      <c r="E132913" t="s">
        <v>19067</v>
      </c>
      <c r="F132913" s="4">
        <v>40094</v>
      </c>
      <c r="I132913" s="1">
        <v>88400</v>
      </c>
      <c r="J132913" s="1">
        <v>88744.6</v>
      </c>
      <c r="K132913" t="s">
        <v>36576</v>
      </c>
    </row>
    <row r="132914" spans="2:11" hidden="1" x14ac:dyDescent="0.3">
      <c r="B132914">
        <v>132906</v>
      </c>
      <c r="C132914" t="s">
        <v>3087</v>
      </c>
      <c r="D132914" t="s">
        <v>34656</v>
      </c>
      <c r="E132914" t="s">
        <v>19175</v>
      </c>
      <c r="F132914" s="4">
        <v>35289</v>
      </c>
      <c r="I132914" s="1">
        <v>21008</v>
      </c>
      <c r="J132914" s="1">
        <v>3141</v>
      </c>
      <c r="K132914" t="s">
        <v>36576</v>
      </c>
    </row>
    <row r="132915" spans="2:11" hidden="1" x14ac:dyDescent="0.3">
      <c r="B132915">
        <v>132907</v>
      </c>
      <c r="C132915" t="s">
        <v>3088</v>
      </c>
      <c r="D132915" t="s">
        <v>25686</v>
      </c>
      <c r="E132915" t="s">
        <v>20400</v>
      </c>
      <c r="F132915" s="4">
        <v>31418</v>
      </c>
      <c r="I132915" s="1">
        <v>107227</v>
      </c>
      <c r="J132915" s="1">
        <v>142267.47</v>
      </c>
      <c r="K132915" t="s">
        <v>36576</v>
      </c>
    </row>
    <row r="132916" spans="2:11" hidden="1" x14ac:dyDescent="0.3">
      <c r="B132916">
        <v>132908</v>
      </c>
      <c r="C132916" t="s">
        <v>23891</v>
      </c>
      <c r="D132916" t="s">
        <v>34651</v>
      </c>
      <c r="E132916" t="s">
        <v>20130</v>
      </c>
      <c r="F132916" s="4">
        <v>39461</v>
      </c>
      <c r="I132916" s="1">
        <v>32136</v>
      </c>
      <c r="J132916" s="1">
        <v>11152.31</v>
      </c>
      <c r="K132916" t="s">
        <v>36576</v>
      </c>
    </row>
    <row r="132917" spans="2:11" hidden="1" x14ac:dyDescent="0.3">
      <c r="B132917">
        <v>132909</v>
      </c>
      <c r="C132917" t="s">
        <v>37801</v>
      </c>
      <c r="D132917" t="s">
        <v>32738</v>
      </c>
      <c r="E132917" t="s">
        <v>19529</v>
      </c>
      <c r="F132917" s="4">
        <v>39098</v>
      </c>
      <c r="I132917" s="1">
        <v>37809</v>
      </c>
      <c r="J132917" s="1">
        <v>41585.879999999997</v>
      </c>
      <c r="K132917" t="s">
        <v>36576</v>
      </c>
    </row>
    <row r="132918" spans="2:11" hidden="1" x14ac:dyDescent="0.3">
      <c r="B132918">
        <v>132910</v>
      </c>
      <c r="C132918" t="s">
        <v>17917</v>
      </c>
      <c r="D132918" t="s">
        <v>36059</v>
      </c>
      <c r="E132918" t="s">
        <v>21249</v>
      </c>
      <c r="F132918" s="4">
        <v>41015</v>
      </c>
      <c r="I132918" s="1">
        <v>65181</v>
      </c>
      <c r="J132918" s="1">
        <v>65809.440000000002</v>
      </c>
      <c r="K132918" t="s">
        <v>36576</v>
      </c>
    </row>
    <row r="132919" spans="2:11" hidden="1" x14ac:dyDescent="0.3">
      <c r="B132919">
        <v>132911</v>
      </c>
      <c r="C132919" t="s">
        <v>17918</v>
      </c>
      <c r="D132919" t="s">
        <v>34703</v>
      </c>
      <c r="E132919" t="s">
        <v>19174</v>
      </c>
      <c r="F132919" s="4">
        <v>40948</v>
      </c>
      <c r="I132919" s="1">
        <v>36312</v>
      </c>
      <c r="J132919" s="1">
        <v>36607.74</v>
      </c>
      <c r="K132919" t="s">
        <v>36576</v>
      </c>
    </row>
    <row r="132920" spans="2:11" hidden="1" x14ac:dyDescent="0.3">
      <c r="B132920">
        <v>132912</v>
      </c>
      <c r="C132920" t="s">
        <v>23892</v>
      </c>
      <c r="D132920" t="s">
        <v>34595</v>
      </c>
      <c r="E132920" t="s">
        <v>19392</v>
      </c>
      <c r="F132920" s="4">
        <v>32776</v>
      </c>
      <c r="I132920" s="1">
        <v>60411</v>
      </c>
      <c r="J132920" s="1">
        <v>61063.5</v>
      </c>
      <c r="K132920" t="s">
        <v>36576</v>
      </c>
    </row>
    <row r="132921" spans="2:11" hidden="1" x14ac:dyDescent="0.3">
      <c r="B132921">
        <v>132913</v>
      </c>
      <c r="C132921" t="s">
        <v>37802</v>
      </c>
      <c r="D132921" t="s">
        <v>34727</v>
      </c>
      <c r="E132921" t="s">
        <v>30179</v>
      </c>
      <c r="F132921" s="4">
        <v>43690</v>
      </c>
      <c r="I132921" s="1">
        <v>22880</v>
      </c>
      <c r="K132921" t="s">
        <v>36576</v>
      </c>
    </row>
    <row r="132922" spans="2:11" hidden="1" x14ac:dyDescent="0.3">
      <c r="B132922">
        <v>132914</v>
      </c>
      <c r="C132922" t="s">
        <v>28543</v>
      </c>
      <c r="D132922" t="s">
        <v>34753</v>
      </c>
      <c r="E132922" t="s">
        <v>22677</v>
      </c>
      <c r="F132922" s="4">
        <v>36241</v>
      </c>
      <c r="I132922" s="1">
        <v>39579</v>
      </c>
      <c r="J132922" s="1">
        <v>39326.19</v>
      </c>
      <c r="K132922" t="s">
        <v>36576</v>
      </c>
    </row>
    <row r="132923" spans="2:11" hidden="1" x14ac:dyDescent="0.3">
      <c r="B132923">
        <v>132915</v>
      </c>
      <c r="C132923" t="s">
        <v>3008</v>
      </c>
      <c r="D132923" t="s">
        <v>34981</v>
      </c>
      <c r="E132923" t="s">
        <v>19490</v>
      </c>
      <c r="F132923" s="4">
        <v>38936</v>
      </c>
      <c r="I132923" s="1">
        <v>41537</v>
      </c>
      <c r="J132923" s="1">
        <v>57389.29</v>
      </c>
      <c r="K132923" t="s">
        <v>36576</v>
      </c>
    </row>
    <row r="132924" spans="2:11" hidden="1" x14ac:dyDescent="0.3">
      <c r="B132924">
        <v>132916</v>
      </c>
      <c r="C132924" t="s">
        <v>3000</v>
      </c>
      <c r="D132924" t="s">
        <v>32697</v>
      </c>
      <c r="E132924" t="s">
        <v>20102</v>
      </c>
      <c r="F132924" s="4">
        <v>37867</v>
      </c>
      <c r="I132924" s="1">
        <v>85609</v>
      </c>
      <c r="J132924" s="1">
        <v>82954.36</v>
      </c>
      <c r="K132924" t="s">
        <v>36576</v>
      </c>
    </row>
    <row r="132925" spans="2:11" hidden="1" x14ac:dyDescent="0.3">
      <c r="B132925">
        <v>132917</v>
      </c>
      <c r="C132925" t="s">
        <v>37803</v>
      </c>
      <c r="D132925" t="s">
        <v>34585</v>
      </c>
      <c r="E132925" t="s">
        <v>22555</v>
      </c>
      <c r="F132925" s="4">
        <v>43451</v>
      </c>
      <c r="I132925" s="1">
        <v>52000</v>
      </c>
      <c r="J132925" s="1">
        <v>17414.25</v>
      </c>
      <c r="K132925" t="s">
        <v>36576</v>
      </c>
    </row>
    <row r="132926" spans="2:11" hidden="1" x14ac:dyDescent="0.3">
      <c r="B132926">
        <v>132918</v>
      </c>
      <c r="C132926" t="s">
        <v>36060</v>
      </c>
      <c r="D132926" t="s">
        <v>34564</v>
      </c>
      <c r="E132926" t="s">
        <v>19103</v>
      </c>
      <c r="F132926" s="4">
        <v>37786</v>
      </c>
      <c r="I132926" s="1">
        <v>24960</v>
      </c>
      <c r="J132926" s="1">
        <v>13256.88</v>
      </c>
      <c r="K132926" t="s">
        <v>36576</v>
      </c>
    </row>
    <row r="132927" spans="2:11" hidden="1" x14ac:dyDescent="0.3">
      <c r="B132927">
        <v>132919</v>
      </c>
      <c r="C132927" t="s">
        <v>30998</v>
      </c>
      <c r="D132927" t="s">
        <v>34566</v>
      </c>
      <c r="E132927" t="s">
        <v>19143</v>
      </c>
      <c r="F132927" s="4">
        <v>41827</v>
      </c>
      <c r="I132927" s="1">
        <v>71706</v>
      </c>
      <c r="J132927" s="1">
        <v>70953.17</v>
      </c>
      <c r="K132927" t="s">
        <v>36576</v>
      </c>
    </row>
    <row r="132928" spans="2:11" hidden="1" x14ac:dyDescent="0.3">
      <c r="B132928">
        <v>132920</v>
      </c>
      <c r="C132928" t="s">
        <v>3097</v>
      </c>
      <c r="D132928" t="s">
        <v>34739</v>
      </c>
      <c r="E132928" t="s">
        <v>19433</v>
      </c>
      <c r="F132928" s="4">
        <v>39629</v>
      </c>
      <c r="I132928" s="1">
        <v>70507</v>
      </c>
      <c r="J132928" s="1">
        <v>70324.649999999994</v>
      </c>
      <c r="K132928" t="s">
        <v>36576</v>
      </c>
    </row>
    <row r="132929" spans="2:11" hidden="1" x14ac:dyDescent="0.3">
      <c r="B132929">
        <v>132921</v>
      </c>
      <c r="C132929" t="s">
        <v>3098</v>
      </c>
      <c r="D132929" t="s">
        <v>34749</v>
      </c>
      <c r="E132929" t="s">
        <v>19054</v>
      </c>
      <c r="F132929" s="4">
        <v>35415</v>
      </c>
      <c r="I132929" s="1">
        <v>49097</v>
      </c>
      <c r="J132929" s="1">
        <v>54664.639999999999</v>
      </c>
      <c r="K132929" t="s">
        <v>36576</v>
      </c>
    </row>
    <row r="132930" spans="2:11" hidden="1" x14ac:dyDescent="0.3">
      <c r="B132930">
        <v>132922</v>
      </c>
      <c r="C132930" t="s">
        <v>3099</v>
      </c>
      <c r="D132930" t="s">
        <v>36061</v>
      </c>
      <c r="E132930" t="s">
        <v>19213</v>
      </c>
      <c r="F132930" s="4">
        <v>29291</v>
      </c>
      <c r="I132930" s="1">
        <v>82418</v>
      </c>
      <c r="J132930" s="1">
        <v>95238.22</v>
      </c>
      <c r="K132930" t="s">
        <v>36576</v>
      </c>
    </row>
    <row r="132931" spans="2:11" hidden="1" x14ac:dyDescent="0.3">
      <c r="B132931">
        <v>132923</v>
      </c>
      <c r="C132931" t="s">
        <v>37804</v>
      </c>
      <c r="D132931" t="s">
        <v>35428</v>
      </c>
      <c r="E132931" t="s">
        <v>19335</v>
      </c>
      <c r="F132931" s="4">
        <v>43591</v>
      </c>
      <c r="I132931" s="1">
        <v>80000</v>
      </c>
      <c r="J132931" s="1">
        <v>9024.36</v>
      </c>
      <c r="K132931" t="s">
        <v>36576</v>
      </c>
    </row>
    <row r="132932" spans="2:11" hidden="1" x14ac:dyDescent="0.3">
      <c r="B132932">
        <v>132924</v>
      </c>
      <c r="C132932" t="s">
        <v>37805</v>
      </c>
      <c r="D132932" t="s">
        <v>32704</v>
      </c>
      <c r="E132932" t="s">
        <v>19142</v>
      </c>
      <c r="F132932" s="4">
        <v>43444</v>
      </c>
      <c r="I132932" s="1">
        <v>53512</v>
      </c>
      <c r="J132932" s="1">
        <v>28064.080000000002</v>
      </c>
      <c r="K132932" t="s">
        <v>36576</v>
      </c>
    </row>
    <row r="132933" spans="2:11" hidden="1" x14ac:dyDescent="0.3">
      <c r="B132933">
        <v>132925</v>
      </c>
      <c r="C132933" t="s">
        <v>3102</v>
      </c>
      <c r="D132933" t="s">
        <v>34599</v>
      </c>
      <c r="E132933" t="s">
        <v>19814</v>
      </c>
      <c r="F132933" s="4">
        <v>39428</v>
      </c>
      <c r="I132933" s="1">
        <v>71937</v>
      </c>
      <c r="J132933" s="1">
        <v>77926.539999999994</v>
      </c>
      <c r="K132933" t="s">
        <v>36576</v>
      </c>
    </row>
    <row r="132934" spans="2:11" hidden="1" x14ac:dyDescent="0.3">
      <c r="B132934">
        <v>132926</v>
      </c>
      <c r="C132934" t="s">
        <v>3103</v>
      </c>
      <c r="D132934" t="s">
        <v>32815</v>
      </c>
      <c r="E132934" t="s">
        <v>19191</v>
      </c>
      <c r="F132934" s="4">
        <v>35283</v>
      </c>
      <c r="I132934" s="1">
        <v>118960</v>
      </c>
      <c r="J132934" s="1">
        <v>133786.51</v>
      </c>
      <c r="K132934" t="s">
        <v>36576</v>
      </c>
    </row>
    <row r="132935" spans="2:11" hidden="1" x14ac:dyDescent="0.3">
      <c r="B132935">
        <v>132927</v>
      </c>
      <c r="C132935" t="s">
        <v>36062</v>
      </c>
      <c r="D132935" t="s">
        <v>32697</v>
      </c>
      <c r="E132935" t="s">
        <v>19302</v>
      </c>
      <c r="F132935" s="4">
        <v>43270</v>
      </c>
      <c r="I132935" s="1">
        <v>53640</v>
      </c>
      <c r="J132935" s="1">
        <v>53851.98</v>
      </c>
      <c r="K132935" t="s">
        <v>36576</v>
      </c>
    </row>
    <row r="132936" spans="2:11" hidden="1" x14ac:dyDescent="0.3">
      <c r="B132936">
        <v>132928</v>
      </c>
      <c r="C132936" t="s">
        <v>37806</v>
      </c>
      <c r="D132936" t="s">
        <v>34734</v>
      </c>
      <c r="E132936" t="s">
        <v>19108</v>
      </c>
      <c r="F132936" s="4">
        <v>43584</v>
      </c>
      <c r="I132936" s="1">
        <v>70000</v>
      </c>
      <c r="J132936" s="1">
        <v>9423.0499999999993</v>
      </c>
      <c r="K132936" t="s">
        <v>36576</v>
      </c>
    </row>
    <row r="132937" spans="2:11" hidden="1" x14ac:dyDescent="0.3">
      <c r="B132937">
        <v>132929</v>
      </c>
      <c r="C132937" t="s">
        <v>3105</v>
      </c>
      <c r="D132937" t="s">
        <v>32725</v>
      </c>
      <c r="E132937" t="s">
        <v>19917</v>
      </c>
      <c r="F132937" s="4">
        <v>36944</v>
      </c>
      <c r="I132937" s="1">
        <v>89256</v>
      </c>
      <c r="J132937" s="1">
        <v>116185.66</v>
      </c>
      <c r="K132937" t="s">
        <v>36576</v>
      </c>
    </row>
    <row r="132938" spans="2:11" hidden="1" x14ac:dyDescent="0.3">
      <c r="B132938">
        <v>132930</v>
      </c>
      <c r="C132938" t="s">
        <v>31001</v>
      </c>
      <c r="D132938" t="s">
        <v>34622</v>
      </c>
      <c r="E132938" t="s">
        <v>19487</v>
      </c>
      <c r="F132938" s="4">
        <v>42138</v>
      </c>
      <c r="I132938" s="1">
        <v>90752</v>
      </c>
      <c r="J132938" s="1">
        <v>90994.8</v>
      </c>
      <c r="K132938" t="s">
        <v>36576</v>
      </c>
    </row>
    <row r="132939" spans="2:11" hidden="1" x14ac:dyDescent="0.3">
      <c r="B132939">
        <v>132931</v>
      </c>
      <c r="C132939" t="s">
        <v>33971</v>
      </c>
      <c r="D132939" t="s">
        <v>32697</v>
      </c>
      <c r="E132939" t="s">
        <v>19228</v>
      </c>
      <c r="F132939" s="4">
        <v>42856</v>
      </c>
      <c r="I132939" s="1">
        <v>86379</v>
      </c>
      <c r="J132939" s="1">
        <v>131317.24</v>
      </c>
      <c r="K132939" t="s">
        <v>36576</v>
      </c>
    </row>
    <row r="132940" spans="2:11" hidden="1" x14ac:dyDescent="0.3">
      <c r="B132940">
        <v>132932</v>
      </c>
      <c r="C132940" t="s">
        <v>33972</v>
      </c>
      <c r="D132940" t="s">
        <v>32697</v>
      </c>
      <c r="E132940" t="s">
        <v>19133</v>
      </c>
      <c r="F132940" s="4">
        <v>41737</v>
      </c>
      <c r="I132940" s="1">
        <v>72254</v>
      </c>
      <c r="J132940" s="1">
        <v>70204.539999999994</v>
      </c>
      <c r="K132940" t="s">
        <v>36576</v>
      </c>
    </row>
    <row r="132941" spans="2:11" hidden="1" x14ac:dyDescent="0.3">
      <c r="B132941">
        <v>132933</v>
      </c>
      <c r="C132941" t="s">
        <v>33973</v>
      </c>
      <c r="D132941" t="s">
        <v>32697</v>
      </c>
      <c r="E132941" t="s">
        <v>21520</v>
      </c>
      <c r="F132941" s="4">
        <v>39405</v>
      </c>
      <c r="I132941" s="1">
        <v>85609</v>
      </c>
      <c r="J132941" s="1">
        <v>101609.48</v>
      </c>
      <c r="K132941" t="s">
        <v>36576</v>
      </c>
    </row>
    <row r="132942" spans="2:11" hidden="1" x14ac:dyDescent="0.3">
      <c r="B132942">
        <v>132934</v>
      </c>
      <c r="C132942" t="s">
        <v>37807</v>
      </c>
      <c r="D132942" t="s">
        <v>32704</v>
      </c>
      <c r="E132942" t="s">
        <v>19142</v>
      </c>
      <c r="F132942" s="4">
        <v>43522</v>
      </c>
      <c r="I132942" s="1">
        <v>53512</v>
      </c>
      <c r="J132942" s="1">
        <v>16838.400000000001</v>
      </c>
      <c r="K132942" t="s">
        <v>36576</v>
      </c>
    </row>
    <row r="132943" spans="2:11" hidden="1" x14ac:dyDescent="0.3">
      <c r="B132943">
        <v>132935</v>
      </c>
      <c r="C132943" t="s">
        <v>36063</v>
      </c>
      <c r="D132943" t="s">
        <v>32704</v>
      </c>
      <c r="E132943" t="s">
        <v>30159</v>
      </c>
      <c r="F132943" s="4">
        <v>43237</v>
      </c>
      <c r="I132943" s="1">
        <v>53512</v>
      </c>
      <c r="J132943" s="1">
        <v>45456.41</v>
      </c>
      <c r="K132943" t="s">
        <v>36576</v>
      </c>
    </row>
    <row r="132944" spans="2:11" hidden="1" x14ac:dyDescent="0.3">
      <c r="B132944">
        <v>132936</v>
      </c>
      <c r="C132944" t="s">
        <v>3110</v>
      </c>
      <c r="D132944" t="s">
        <v>34582</v>
      </c>
      <c r="E132944" t="s">
        <v>19888</v>
      </c>
      <c r="F132944" s="4">
        <v>40129</v>
      </c>
      <c r="I132944" s="1">
        <v>60745</v>
      </c>
      <c r="J132944" s="1">
        <v>55215.4</v>
      </c>
      <c r="K132944" t="s">
        <v>36576</v>
      </c>
    </row>
    <row r="132945" spans="2:11" hidden="1" x14ac:dyDescent="0.3">
      <c r="B132945">
        <v>132937</v>
      </c>
      <c r="C132945" t="s">
        <v>3111</v>
      </c>
      <c r="D132945" t="s">
        <v>32741</v>
      </c>
      <c r="E132945" t="s">
        <v>19213</v>
      </c>
      <c r="F132945" s="4">
        <v>32623</v>
      </c>
      <c r="I132945" s="1">
        <v>57876</v>
      </c>
      <c r="J132945" s="1">
        <v>59144.9</v>
      </c>
      <c r="K132945" t="s">
        <v>36576</v>
      </c>
    </row>
    <row r="132946" spans="2:11" hidden="1" x14ac:dyDescent="0.3">
      <c r="B132946">
        <v>132938</v>
      </c>
      <c r="C132946" t="s">
        <v>37808</v>
      </c>
      <c r="D132946" t="s">
        <v>34575</v>
      </c>
      <c r="E132946" t="s">
        <v>19143</v>
      </c>
      <c r="F132946" s="4">
        <v>43435</v>
      </c>
      <c r="I132946" s="1">
        <v>31256</v>
      </c>
      <c r="J132946" s="1">
        <v>12121.75</v>
      </c>
      <c r="K132946" t="s">
        <v>36576</v>
      </c>
    </row>
    <row r="132947" spans="2:11" hidden="1" x14ac:dyDescent="0.3">
      <c r="B132947">
        <v>132939</v>
      </c>
      <c r="C132947" t="s">
        <v>36064</v>
      </c>
      <c r="D132947" t="s">
        <v>34570</v>
      </c>
      <c r="E132947" t="s">
        <v>32693</v>
      </c>
      <c r="F132947" s="4">
        <v>43267</v>
      </c>
      <c r="I132947" s="1">
        <v>43855</v>
      </c>
      <c r="J132947" s="1">
        <v>47192.22</v>
      </c>
      <c r="K132947" t="s">
        <v>36576</v>
      </c>
    </row>
    <row r="132948" spans="2:11" hidden="1" x14ac:dyDescent="0.3">
      <c r="B132948">
        <v>132940</v>
      </c>
      <c r="C132948" t="s">
        <v>28548</v>
      </c>
      <c r="D132948" t="s">
        <v>32697</v>
      </c>
      <c r="E132948" t="s">
        <v>19409</v>
      </c>
      <c r="F132948" s="4">
        <v>41694</v>
      </c>
      <c r="I132948" s="1">
        <v>72254</v>
      </c>
      <c r="J132948" s="1">
        <v>79424.570000000007</v>
      </c>
      <c r="K132948" t="s">
        <v>36576</v>
      </c>
    </row>
    <row r="132949" spans="2:11" hidden="1" x14ac:dyDescent="0.3">
      <c r="B132949">
        <v>132941</v>
      </c>
      <c r="C132949" t="s">
        <v>33957</v>
      </c>
      <c r="D132949" t="s">
        <v>37809</v>
      </c>
      <c r="E132949" t="s">
        <v>19555</v>
      </c>
      <c r="F132949" s="4">
        <v>42752</v>
      </c>
      <c r="I132949" s="1">
        <v>77880</v>
      </c>
      <c r="J132949" s="1">
        <v>74359.839999999997</v>
      </c>
      <c r="K132949" t="s">
        <v>36576</v>
      </c>
    </row>
    <row r="132950" spans="2:11" hidden="1" x14ac:dyDescent="0.3">
      <c r="B132950">
        <v>132942</v>
      </c>
      <c r="C132950" t="s">
        <v>3114</v>
      </c>
      <c r="D132950" t="s">
        <v>32725</v>
      </c>
      <c r="E132950" t="s">
        <v>19094</v>
      </c>
      <c r="F132950" s="4">
        <v>39007</v>
      </c>
      <c r="I132950" s="1">
        <v>82197</v>
      </c>
      <c r="J132950" s="1">
        <v>88543.33</v>
      </c>
      <c r="K132950" t="s">
        <v>36576</v>
      </c>
    </row>
    <row r="132951" spans="2:11" hidden="1" x14ac:dyDescent="0.3">
      <c r="B132951">
        <v>132943</v>
      </c>
      <c r="C132951" t="s">
        <v>3115</v>
      </c>
      <c r="D132951" t="s">
        <v>747</v>
      </c>
      <c r="E132951" t="s">
        <v>19214</v>
      </c>
      <c r="F132951" s="4">
        <v>38708</v>
      </c>
      <c r="I132951" s="1">
        <v>94637</v>
      </c>
      <c r="J132951" s="1">
        <v>165547.34</v>
      </c>
      <c r="K132951" t="s">
        <v>36576</v>
      </c>
    </row>
    <row r="132952" spans="2:11" hidden="1" x14ac:dyDescent="0.3">
      <c r="B132952">
        <v>132944</v>
      </c>
      <c r="C132952" t="s">
        <v>3002</v>
      </c>
      <c r="D132952" t="s">
        <v>32725</v>
      </c>
      <c r="E132952" t="s">
        <v>21316</v>
      </c>
      <c r="F132952" s="4">
        <v>36850</v>
      </c>
      <c r="I132952" s="1">
        <v>89256</v>
      </c>
      <c r="J132952" s="1">
        <v>112902.17</v>
      </c>
      <c r="K132952" t="s">
        <v>36576</v>
      </c>
    </row>
    <row r="132953" spans="2:11" hidden="1" x14ac:dyDescent="0.3">
      <c r="B132953">
        <v>132945</v>
      </c>
      <c r="C132953" t="s">
        <v>3117</v>
      </c>
      <c r="D132953" t="s">
        <v>34662</v>
      </c>
      <c r="E132953" t="s">
        <v>19466</v>
      </c>
      <c r="F132953" s="4">
        <v>39168</v>
      </c>
      <c r="I132953" s="1">
        <v>41995</v>
      </c>
      <c r="J132953" s="1">
        <v>19382.28</v>
      </c>
      <c r="K132953" t="s">
        <v>36576</v>
      </c>
    </row>
    <row r="132954" spans="2:11" hidden="1" x14ac:dyDescent="0.3">
      <c r="B132954">
        <v>132946</v>
      </c>
      <c r="C132954" t="s">
        <v>23921</v>
      </c>
      <c r="D132954" t="s">
        <v>34590</v>
      </c>
      <c r="E132954" t="s">
        <v>19605</v>
      </c>
      <c r="F132954" s="4">
        <v>41379</v>
      </c>
      <c r="I132954" s="1">
        <v>33690</v>
      </c>
      <c r="J132954" s="1">
        <v>33664.67</v>
      </c>
      <c r="K132954" t="s">
        <v>36576</v>
      </c>
    </row>
    <row r="132955" spans="2:11" hidden="1" x14ac:dyDescent="0.3">
      <c r="B132955">
        <v>132947</v>
      </c>
      <c r="C132955" t="s">
        <v>3118</v>
      </c>
      <c r="D132955" t="s">
        <v>35547</v>
      </c>
      <c r="E132955" t="s">
        <v>19525</v>
      </c>
      <c r="F132955" s="4">
        <v>39630</v>
      </c>
      <c r="I132955" s="1">
        <v>75400</v>
      </c>
      <c r="J132955" s="1">
        <v>76212.31</v>
      </c>
      <c r="K132955" t="s">
        <v>36576</v>
      </c>
    </row>
    <row r="132956" spans="2:11" hidden="1" x14ac:dyDescent="0.3">
      <c r="B132956">
        <v>132948</v>
      </c>
      <c r="C132956" t="s">
        <v>33976</v>
      </c>
      <c r="D132956" t="s">
        <v>34901</v>
      </c>
      <c r="E132956" t="s">
        <v>19316</v>
      </c>
      <c r="F132956" s="4">
        <v>42739</v>
      </c>
      <c r="I132956" s="1">
        <v>71305</v>
      </c>
      <c r="J132956" s="1">
        <v>71525.02</v>
      </c>
      <c r="K132956" t="s">
        <v>36576</v>
      </c>
    </row>
    <row r="132957" spans="2:11" hidden="1" x14ac:dyDescent="0.3">
      <c r="B132957">
        <v>132949</v>
      </c>
      <c r="C132957" t="s">
        <v>3119</v>
      </c>
      <c r="D132957" t="s">
        <v>32697</v>
      </c>
      <c r="E132957" t="s">
        <v>19628</v>
      </c>
      <c r="F132957" s="4">
        <v>36944</v>
      </c>
      <c r="I132957" s="1">
        <v>89466</v>
      </c>
      <c r="J132957" s="1">
        <v>112583.73</v>
      </c>
      <c r="K132957" t="s">
        <v>36576</v>
      </c>
    </row>
    <row r="132958" spans="2:11" hidden="1" x14ac:dyDescent="0.3">
      <c r="B132958">
        <v>132950</v>
      </c>
      <c r="C132958" t="s">
        <v>3120</v>
      </c>
      <c r="D132958" t="s">
        <v>32697</v>
      </c>
      <c r="E132958" t="s">
        <v>20708</v>
      </c>
      <c r="F132958" s="4">
        <v>35999</v>
      </c>
      <c r="I132958" s="1">
        <v>87151</v>
      </c>
      <c r="J132958" s="1">
        <v>109355.1</v>
      </c>
      <c r="K132958" t="s">
        <v>36576</v>
      </c>
    </row>
    <row r="132959" spans="2:11" hidden="1" x14ac:dyDescent="0.3">
      <c r="B132959">
        <v>132951</v>
      </c>
      <c r="C132959" t="s">
        <v>36065</v>
      </c>
      <c r="D132959" t="s">
        <v>176</v>
      </c>
      <c r="E132959" t="s">
        <v>19083</v>
      </c>
      <c r="F132959" s="4">
        <v>43197</v>
      </c>
      <c r="I132959" s="1">
        <v>34079</v>
      </c>
      <c r="J132959" s="1">
        <v>36423.46</v>
      </c>
      <c r="K132959" t="s">
        <v>36576</v>
      </c>
    </row>
    <row r="132960" spans="2:11" hidden="1" x14ac:dyDescent="0.3">
      <c r="B132960">
        <v>132952</v>
      </c>
      <c r="C132960" t="s">
        <v>31002</v>
      </c>
      <c r="D132960" t="s">
        <v>34570</v>
      </c>
      <c r="E132960" t="s">
        <v>32693</v>
      </c>
      <c r="F132960" s="4">
        <v>42014</v>
      </c>
      <c r="I132960" s="1">
        <v>43855</v>
      </c>
      <c r="J132960" s="1">
        <v>50749.21</v>
      </c>
      <c r="K132960" t="s">
        <v>36576</v>
      </c>
    </row>
    <row r="132961" spans="2:11" hidden="1" x14ac:dyDescent="0.3">
      <c r="B132961">
        <v>132953</v>
      </c>
      <c r="C132961" t="s">
        <v>31003</v>
      </c>
      <c r="D132961" t="s">
        <v>34568</v>
      </c>
      <c r="E132961" t="s">
        <v>20293</v>
      </c>
      <c r="F132961" s="4">
        <v>41822</v>
      </c>
      <c r="I132961" s="1">
        <v>45044</v>
      </c>
      <c r="J132961" s="1">
        <v>45009.98</v>
      </c>
      <c r="K132961" t="s">
        <v>36576</v>
      </c>
    </row>
    <row r="132962" spans="2:11" hidden="1" x14ac:dyDescent="0.3">
      <c r="B132962">
        <v>132954</v>
      </c>
      <c r="C132962" t="s">
        <v>3123</v>
      </c>
      <c r="D132962" t="s">
        <v>30019</v>
      </c>
      <c r="E132962" t="s">
        <v>19739</v>
      </c>
      <c r="F132962" s="4">
        <v>37833</v>
      </c>
      <c r="I132962" s="1">
        <v>83742</v>
      </c>
      <c r="J132962" s="1">
        <v>85832.42</v>
      </c>
      <c r="K132962" t="s">
        <v>36576</v>
      </c>
    </row>
    <row r="132963" spans="2:11" hidden="1" x14ac:dyDescent="0.3">
      <c r="B132963">
        <v>132955</v>
      </c>
      <c r="C132963" t="s">
        <v>3125</v>
      </c>
      <c r="D132963" t="s">
        <v>34700</v>
      </c>
      <c r="E132963" t="s">
        <v>19951</v>
      </c>
      <c r="F132963" s="4">
        <v>37636</v>
      </c>
      <c r="I132963" s="1">
        <v>83775</v>
      </c>
      <c r="J132963" s="1">
        <v>97200.61</v>
      </c>
      <c r="K132963" t="s">
        <v>36576</v>
      </c>
    </row>
    <row r="132964" spans="2:11" hidden="1" x14ac:dyDescent="0.3">
      <c r="B132964">
        <v>132956</v>
      </c>
      <c r="C132964" t="s">
        <v>36066</v>
      </c>
      <c r="D132964" t="s">
        <v>32714</v>
      </c>
      <c r="E132964" t="s">
        <v>31438</v>
      </c>
      <c r="F132964" s="4">
        <v>43283</v>
      </c>
      <c r="I132964" s="1">
        <v>32227</v>
      </c>
      <c r="J132964" s="1">
        <v>31634.46</v>
      </c>
      <c r="K132964" t="s">
        <v>36576</v>
      </c>
    </row>
    <row r="132965" spans="2:11" hidden="1" x14ac:dyDescent="0.3">
      <c r="B132965">
        <v>132957</v>
      </c>
      <c r="C132965" t="s">
        <v>3128</v>
      </c>
      <c r="D132965" t="s">
        <v>34569</v>
      </c>
      <c r="E132965" t="s">
        <v>19002</v>
      </c>
      <c r="F132965" s="4">
        <v>34368</v>
      </c>
      <c r="I132965" s="1">
        <v>40668</v>
      </c>
      <c r="J132965" s="1">
        <v>41955.58</v>
      </c>
      <c r="K132965" t="s">
        <v>36576</v>
      </c>
    </row>
    <row r="132966" spans="2:11" hidden="1" x14ac:dyDescent="0.3">
      <c r="B132966">
        <v>132958</v>
      </c>
      <c r="C132966" t="s">
        <v>33978</v>
      </c>
      <c r="D132966" t="s">
        <v>30108</v>
      </c>
      <c r="E132966" t="s">
        <v>19225</v>
      </c>
      <c r="F132966" s="4">
        <v>42662</v>
      </c>
      <c r="I132966" s="1">
        <v>37728</v>
      </c>
      <c r="J132966" s="1">
        <v>55555.65</v>
      </c>
      <c r="K132966" t="s">
        <v>36576</v>
      </c>
    </row>
    <row r="132967" spans="2:11" hidden="1" x14ac:dyDescent="0.3">
      <c r="B132967">
        <v>132959</v>
      </c>
      <c r="C132967" t="s">
        <v>3129</v>
      </c>
      <c r="D132967" t="s">
        <v>25632</v>
      </c>
      <c r="E132967" t="s">
        <v>19059</v>
      </c>
      <c r="F132967" s="4">
        <v>38306</v>
      </c>
      <c r="I132967" s="1">
        <v>69980</v>
      </c>
      <c r="J132967" s="1">
        <v>74033.36</v>
      </c>
      <c r="K132967" t="s">
        <v>36576</v>
      </c>
    </row>
    <row r="132968" spans="2:11" hidden="1" x14ac:dyDescent="0.3">
      <c r="B132968">
        <v>132960</v>
      </c>
      <c r="C132968" t="s">
        <v>33979</v>
      </c>
      <c r="D132968" t="s">
        <v>34575</v>
      </c>
      <c r="E132968" t="s">
        <v>19944</v>
      </c>
      <c r="F132968" s="4">
        <v>38892</v>
      </c>
      <c r="I132968" s="1">
        <v>31256</v>
      </c>
      <c r="J132968" s="1">
        <v>34627.75</v>
      </c>
      <c r="K132968" t="s">
        <v>36576</v>
      </c>
    </row>
    <row r="132969" spans="2:11" hidden="1" x14ac:dyDescent="0.3">
      <c r="B132969">
        <v>132961</v>
      </c>
      <c r="C132969" t="s">
        <v>3130</v>
      </c>
      <c r="D132969" t="s">
        <v>32854</v>
      </c>
      <c r="E132969" t="s">
        <v>21688</v>
      </c>
      <c r="F132969" s="4">
        <v>35009</v>
      </c>
      <c r="I132969" s="1">
        <v>40921</v>
      </c>
      <c r="J132969" s="1">
        <v>78597.38</v>
      </c>
      <c r="K132969" t="s">
        <v>36576</v>
      </c>
    </row>
    <row r="132970" spans="2:11" hidden="1" x14ac:dyDescent="0.3">
      <c r="B132970">
        <v>132962</v>
      </c>
      <c r="C132970" t="s">
        <v>37810</v>
      </c>
      <c r="D132970" t="s">
        <v>20821</v>
      </c>
      <c r="E132970" t="s">
        <v>25183</v>
      </c>
      <c r="F132970" s="4">
        <v>43437</v>
      </c>
      <c r="I132970" s="1">
        <v>64505</v>
      </c>
      <c r="J132970" s="1">
        <v>36298.92</v>
      </c>
      <c r="K132970" t="s">
        <v>36576</v>
      </c>
    </row>
    <row r="132971" spans="2:11" hidden="1" x14ac:dyDescent="0.3">
      <c r="B132971">
        <v>132963</v>
      </c>
      <c r="C132971" t="s">
        <v>3134</v>
      </c>
      <c r="D132971" t="s">
        <v>34945</v>
      </c>
      <c r="E132971" t="s">
        <v>19267</v>
      </c>
      <c r="F132971" s="4">
        <v>32055</v>
      </c>
      <c r="I132971" s="1">
        <v>62016</v>
      </c>
      <c r="J132971" s="1">
        <v>63309.120000000003</v>
      </c>
      <c r="K132971" t="s">
        <v>36576</v>
      </c>
    </row>
    <row r="132972" spans="2:11" hidden="1" x14ac:dyDescent="0.3">
      <c r="B132972">
        <v>132964</v>
      </c>
      <c r="C132972" t="s">
        <v>32291</v>
      </c>
      <c r="D132972" t="s">
        <v>34559</v>
      </c>
      <c r="E132972" t="s">
        <v>20076</v>
      </c>
      <c r="F132972" s="4">
        <v>42317</v>
      </c>
      <c r="I132972" s="1">
        <v>94810</v>
      </c>
      <c r="J132972" s="1">
        <v>92913.39</v>
      </c>
      <c r="K132972" t="s">
        <v>36576</v>
      </c>
    </row>
    <row r="132973" spans="2:11" hidden="1" x14ac:dyDescent="0.3">
      <c r="B132973">
        <v>132965</v>
      </c>
      <c r="C132973" t="s">
        <v>33980</v>
      </c>
      <c r="D132973" t="s">
        <v>32697</v>
      </c>
      <c r="E132973" t="s">
        <v>19429</v>
      </c>
      <c r="F132973" s="4">
        <v>40722</v>
      </c>
      <c r="I132973" s="1">
        <v>54454</v>
      </c>
      <c r="J132973" s="1">
        <v>59636.12</v>
      </c>
      <c r="K132973" t="s">
        <v>36576</v>
      </c>
    </row>
    <row r="132974" spans="2:11" hidden="1" x14ac:dyDescent="0.3">
      <c r="B132974">
        <v>132966</v>
      </c>
      <c r="C132974" t="s">
        <v>36067</v>
      </c>
      <c r="D132974" t="s">
        <v>35301</v>
      </c>
      <c r="E132974" t="s">
        <v>19175</v>
      </c>
      <c r="F132974" s="4">
        <v>43157</v>
      </c>
      <c r="I132974" s="1">
        <v>42328</v>
      </c>
      <c r="J132974" s="1">
        <v>40456.44</v>
      </c>
      <c r="K132974" t="s">
        <v>36576</v>
      </c>
    </row>
    <row r="132975" spans="2:11" hidden="1" x14ac:dyDescent="0.3">
      <c r="B132975">
        <v>132967</v>
      </c>
      <c r="C132975" t="s">
        <v>31005</v>
      </c>
      <c r="D132975" t="s">
        <v>32711</v>
      </c>
      <c r="E132975" t="s">
        <v>19031</v>
      </c>
      <c r="F132975" s="4">
        <v>41871</v>
      </c>
      <c r="I132975" s="1">
        <v>73193</v>
      </c>
      <c r="J132975" s="1">
        <v>79849.03</v>
      </c>
      <c r="K132975" t="s">
        <v>36576</v>
      </c>
    </row>
    <row r="132976" spans="2:11" hidden="1" x14ac:dyDescent="0.3">
      <c r="B132976">
        <v>132968</v>
      </c>
      <c r="C132976" t="s">
        <v>3138</v>
      </c>
      <c r="D132976" t="s">
        <v>34781</v>
      </c>
      <c r="E132976" t="s">
        <v>19796</v>
      </c>
      <c r="F132976" s="4">
        <v>35877</v>
      </c>
      <c r="I132976" s="1">
        <v>35194</v>
      </c>
      <c r="J132976" s="1">
        <v>40580.129999999997</v>
      </c>
      <c r="K132976" t="s">
        <v>36576</v>
      </c>
    </row>
    <row r="132977" spans="2:11" hidden="1" x14ac:dyDescent="0.3">
      <c r="B132977">
        <v>132969</v>
      </c>
      <c r="C132977" t="s">
        <v>3139</v>
      </c>
      <c r="D132977" t="s">
        <v>34685</v>
      </c>
      <c r="E132977" t="s">
        <v>30130</v>
      </c>
      <c r="F132977" s="4">
        <v>30658</v>
      </c>
      <c r="I132977" s="1">
        <v>58567</v>
      </c>
      <c r="J132977" s="1">
        <v>58537.47</v>
      </c>
      <c r="K132977" t="s">
        <v>36576</v>
      </c>
    </row>
    <row r="132978" spans="2:11" hidden="1" x14ac:dyDescent="0.3">
      <c r="B132978">
        <v>132970</v>
      </c>
      <c r="C132978" t="s">
        <v>31006</v>
      </c>
      <c r="D132978" t="s">
        <v>36068</v>
      </c>
      <c r="E132978" t="s">
        <v>21102</v>
      </c>
      <c r="F132978" s="4">
        <v>41914</v>
      </c>
      <c r="I132978" s="1">
        <v>64505</v>
      </c>
      <c r="J132978" s="1">
        <v>66725.75</v>
      </c>
      <c r="K132978" t="s">
        <v>36576</v>
      </c>
    </row>
    <row r="132979" spans="2:11" hidden="1" x14ac:dyDescent="0.3">
      <c r="B132979">
        <v>132971</v>
      </c>
      <c r="C132979" t="s">
        <v>31007</v>
      </c>
      <c r="D132979" t="s">
        <v>35007</v>
      </c>
      <c r="E132979" t="s">
        <v>19420</v>
      </c>
      <c r="F132979" s="4">
        <v>39727</v>
      </c>
      <c r="I132979" s="1">
        <v>44381</v>
      </c>
      <c r="J132979" s="1">
        <v>52103.1</v>
      </c>
      <c r="K132979" t="s">
        <v>36576</v>
      </c>
    </row>
    <row r="132980" spans="2:11" hidden="1" x14ac:dyDescent="0.3">
      <c r="B132980">
        <v>132972</v>
      </c>
      <c r="C132980" t="s">
        <v>37811</v>
      </c>
      <c r="D132980" t="s">
        <v>34575</v>
      </c>
      <c r="E132980" t="s">
        <v>19067</v>
      </c>
      <c r="F132980" s="4">
        <v>43493</v>
      </c>
      <c r="I132980" s="1">
        <v>31256</v>
      </c>
      <c r="J132980" s="1">
        <v>12513.61</v>
      </c>
      <c r="K132980" t="s">
        <v>36576</v>
      </c>
    </row>
    <row r="132981" spans="2:11" hidden="1" x14ac:dyDescent="0.3">
      <c r="B132981">
        <v>132973</v>
      </c>
      <c r="C132981" t="s">
        <v>37812</v>
      </c>
      <c r="D132981" t="s">
        <v>36606</v>
      </c>
      <c r="E132981" t="s">
        <v>19586</v>
      </c>
      <c r="F132981" s="4">
        <v>35947</v>
      </c>
      <c r="I132981" s="1">
        <v>40248</v>
      </c>
      <c r="J132981" s="1">
        <v>3289.5</v>
      </c>
      <c r="K132981" t="s">
        <v>36576</v>
      </c>
    </row>
    <row r="132982" spans="2:11" hidden="1" x14ac:dyDescent="0.3">
      <c r="B132982">
        <v>132974</v>
      </c>
      <c r="C132982" t="s">
        <v>3141</v>
      </c>
      <c r="D132982" t="s">
        <v>32815</v>
      </c>
      <c r="E132982" t="s">
        <v>19219</v>
      </c>
      <c r="F132982" s="4">
        <v>36507</v>
      </c>
      <c r="I132982" s="1">
        <v>115881</v>
      </c>
      <c r="J132982" s="1">
        <v>157984.45000000001</v>
      </c>
      <c r="K132982" t="s">
        <v>36576</v>
      </c>
    </row>
    <row r="132983" spans="2:11" hidden="1" x14ac:dyDescent="0.3">
      <c r="B132983">
        <v>132975</v>
      </c>
      <c r="C132983" t="s">
        <v>37813</v>
      </c>
      <c r="D132983" t="s">
        <v>34660</v>
      </c>
      <c r="E132983" t="s">
        <v>19355</v>
      </c>
      <c r="F132983" s="4">
        <v>43636</v>
      </c>
      <c r="I132983" s="1">
        <v>5512</v>
      </c>
      <c r="K132983" t="s">
        <v>36576</v>
      </c>
    </row>
    <row r="132984" spans="2:11" hidden="1" x14ac:dyDescent="0.3">
      <c r="B132984">
        <v>132976</v>
      </c>
      <c r="C132984" t="s">
        <v>36069</v>
      </c>
      <c r="D132984" t="s">
        <v>34567</v>
      </c>
      <c r="E132984" t="s">
        <v>31438</v>
      </c>
      <c r="F132984" s="4">
        <v>43059</v>
      </c>
      <c r="I132984" s="1">
        <v>35383</v>
      </c>
      <c r="J132984" s="1">
        <v>30836.639999999999</v>
      </c>
      <c r="K132984" t="s">
        <v>36576</v>
      </c>
    </row>
    <row r="132985" spans="2:11" hidden="1" x14ac:dyDescent="0.3">
      <c r="B132985">
        <v>132977</v>
      </c>
      <c r="C132985" t="s">
        <v>33982</v>
      </c>
      <c r="D132985" t="s">
        <v>34739</v>
      </c>
      <c r="E132985" t="s">
        <v>19303</v>
      </c>
      <c r="F132985" s="4">
        <v>42933</v>
      </c>
      <c r="I132985" s="1">
        <v>64505</v>
      </c>
      <c r="J132985" s="1">
        <v>46542.64</v>
      </c>
      <c r="K132985" t="s">
        <v>36576</v>
      </c>
    </row>
    <row r="132986" spans="2:11" hidden="1" x14ac:dyDescent="0.3">
      <c r="B132986">
        <v>132978</v>
      </c>
      <c r="C132986" t="s">
        <v>3145</v>
      </c>
      <c r="D132986" t="s">
        <v>32965</v>
      </c>
      <c r="E132986" t="s">
        <v>20258</v>
      </c>
      <c r="F132986" s="4">
        <v>37819</v>
      </c>
      <c r="I132986" s="1">
        <v>41208</v>
      </c>
      <c r="J132986" s="1">
        <v>41238.06</v>
      </c>
      <c r="K132986" t="s">
        <v>36576</v>
      </c>
    </row>
    <row r="132987" spans="2:11" hidden="1" x14ac:dyDescent="0.3">
      <c r="B132987">
        <v>132979</v>
      </c>
      <c r="C132987" t="s">
        <v>37814</v>
      </c>
      <c r="D132987" t="s">
        <v>34834</v>
      </c>
      <c r="E132987" t="s">
        <v>20102</v>
      </c>
      <c r="F132987" s="4">
        <v>43668</v>
      </c>
      <c r="I132987" s="1">
        <v>33048</v>
      </c>
      <c r="K132987" t="s">
        <v>36576</v>
      </c>
    </row>
    <row r="132988" spans="2:11" hidden="1" x14ac:dyDescent="0.3">
      <c r="B132988">
        <v>132980</v>
      </c>
      <c r="C132988" t="s">
        <v>3146</v>
      </c>
      <c r="D132988" t="s">
        <v>35360</v>
      </c>
      <c r="E132988" t="s">
        <v>19272</v>
      </c>
      <c r="F132988" s="4">
        <v>30740</v>
      </c>
      <c r="I132988" s="1">
        <v>71400</v>
      </c>
      <c r="J132988" s="1">
        <v>68575.740000000005</v>
      </c>
      <c r="K132988" t="s">
        <v>36576</v>
      </c>
    </row>
    <row r="132989" spans="2:11" hidden="1" x14ac:dyDescent="0.3">
      <c r="B132989">
        <v>132981</v>
      </c>
      <c r="C132989" t="s">
        <v>3147</v>
      </c>
      <c r="D132989" t="s">
        <v>20821</v>
      </c>
      <c r="E132989" t="s">
        <v>20292</v>
      </c>
      <c r="F132989" s="4">
        <v>40665</v>
      </c>
      <c r="I132989" s="1">
        <v>66328</v>
      </c>
      <c r="J132989" s="1">
        <v>66147.91</v>
      </c>
      <c r="K132989" t="s">
        <v>36576</v>
      </c>
    </row>
    <row r="132990" spans="2:11" hidden="1" x14ac:dyDescent="0.3">
      <c r="B132990">
        <v>132982</v>
      </c>
      <c r="C132990" t="s">
        <v>36070</v>
      </c>
      <c r="D132990" t="s">
        <v>34641</v>
      </c>
      <c r="E132990" t="s">
        <v>20074</v>
      </c>
      <c r="F132990" s="4">
        <v>39975</v>
      </c>
      <c r="I132990" s="1">
        <v>38926</v>
      </c>
      <c r="J132990" s="1">
        <v>32761.17</v>
      </c>
      <c r="K132990" t="s">
        <v>36576</v>
      </c>
    </row>
    <row r="132991" spans="2:11" hidden="1" x14ac:dyDescent="0.3">
      <c r="B132991">
        <v>132983</v>
      </c>
      <c r="C132991" t="s">
        <v>3148</v>
      </c>
      <c r="D132991" t="s">
        <v>897</v>
      </c>
      <c r="E132991" t="s">
        <v>20425</v>
      </c>
      <c r="F132991" s="4">
        <v>32588</v>
      </c>
      <c r="I132991" s="1">
        <v>78540</v>
      </c>
      <c r="J132991" s="1">
        <v>80383.539999999994</v>
      </c>
      <c r="K132991" t="s">
        <v>36576</v>
      </c>
    </row>
    <row r="132992" spans="2:11" hidden="1" x14ac:dyDescent="0.3">
      <c r="B132992">
        <v>132984</v>
      </c>
      <c r="C132992" t="s">
        <v>36071</v>
      </c>
      <c r="D132992" t="s">
        <v>34765</v>
      </c>
      <c r="E132992" t="s">
        <v>19144</v>
      </c>
      <c r="F132992" s="4">
        <v>43043</v>
      </c>
      <c r="I132992" s="1">
        <v>54542</v>
      </c>
      <c r="J132992" s="1">
        <v>41225.129999999997</v>
      </c>
      <c r="K132992" t="s">
        <v>36576</v>
      </c>
    </row>
    <row r="132993" spans="2:11" hidden="1" x14ac:dyDescent="0.3">
      <c r="B132993">
        <v>132985</v>
      </c>
      <c r="C132993" t="s">
        <v>33983</v>
      </c>
      <c r="D132993" t="s">
        <v>32697</v>
      </c>
      <c r="E132993" t="s">
        <v>19105</v>
      </c>
      <c r="F132993" s="4">
        <v>42891</v>
      </c>
      <c r="I132993" s="1">
        <v>54454</v>
      </c>
      <c r="J132993" s="1">
        <v>56129.93</v>
      </c>
      <c r="K132993" t="s">
        <v>36576</v>
      </c>
    </row>
    <row r="132994" spans="2:11" hidden="1" x14ac:dyDescent="0.3">
      <c r="B132994">
        <v>132986</v>
      </c>
      <c r="C132994" t="s">
        <v>37815</v>
      </c>
      <c r="D132994" t="s">
        <v>25411</v>
      </c>
      <c r="E132994" t="s">
        <v>19555</v>
      </c>
      <c r="F132994" s="4">
        <v>43309</v>
      </c>
      <c r="I132994" s="1">
        <v>77500</v>
      </c>
      <c r="J132994" s="1">
        <v>66999.08</v>
      </c>
      <c r="K132994" t="s">
        <v>36576</v>
      </c>
    </row>
    <row r="132995" spans="2:11" hidden="1" x14ac:dyDescent="0.3">
      <c r="B132995">
        <v>132987</v>
      </c>
      <c r="C132995" t="s">
        <v>3156</v>
      </c>
      <c r="D132995" t="s">
        <v>34799</v>
      </c>
      <c r="E132995" t="s">
        <v>19599</v>
      </c>
      <c r="F132995" s="4">
        <v>31799</v>
      </c>
      <c r="I132995" s="1">
        <v>46377</v>
      </c>
      <c r="J132995" s="1">
        <v>47829.56</v>
      </c>
      <c r="K132995" t="s">
        <v>36576</v>
      </c>
    </row>
    <row r="132996" spans="2:11" hidden="1" x14ac:dyDescent="0.3">
      <c r="B132996">
        <v>132988</v>
      </c>
      <c r="C132996" t="s">
        <v>17931</v>
      </c>
      <c r="D132996" t="s">
        <v>34703</v>
      </c>
      <c r="E132996" t="s">
        <v>19174</v>
      </c>
      <c r="F132996" s="4">
        <v>41018</v>
      </c>
      <c r="I132996" s="1">
        <v>36312</v>
      </c>
      <c r="J132996" s="1">
        <v>37152.26</v>
      </c>
      <c r="K132996" t="s">
        <v>36576</v>
      </c>
    </row>
    <row r="132997" spans="2:11" hidden="1" x14ac:dyDescent="0.3">
      <c r="B132997">
        <v>132989</v>
      </c>
      <c r="C132997" t="s">
        <v>33984</v>
      </c>
      <c r="D132997" t="s">
        <v>32697</v>
      </c>
      <c r="E132997" t="s">
        <v>19380</v>
      </c>
      <c r="F132997" s="4">
        <v>42781</v>
      </c>
      <c r="I132997" s="1">
        <v>54454</v>
      </c>
      <c r="J132997" s="1">
        <v>75630.62</v>
      </c>
      <c r="K132997" t="s">
        <v>36576</v>
      </c>
    </row>
    <row r="132998" spans="2:11" hidden="1" x14ac:dyDescent="0.3">
      <c r="B132998">
        <v>132990</v>
      </c>
      <c r="C132998" t="s">
        <v>3158</v>
      </c>
      <c r="D132998" t="s">
        <v>32697</v>
      </c>
      <c r="E132998" t="s">
        <v>19382</v>
      </c>
      <c r="F132998" s="4">
        <v>39003</v>
      </c>
      <c r="I132998" s="1">
        <v>86379</v>
      </c>
      <c r="J132998" s="1">
        <v>106049.53</v>
      </c>
      <c r="K132998" t="s">
        <v>36576</v>
      </c>
    </row>
    <row r="132999" spans="2:11" hidden="1" x14ac:dyDescent="0.3">
      <c r="B132999">
        <v>132991</v>
      </c>
      <c r="C132999" t="s">
        <v>3160</v>
      </c>
      <c r="D132999" t="s">
        <v>32689</v>
      </c>
      <c r="E132999" t="s">
        <v>19816</v>
      </c>
      <c r="F132999" s="4">
        <v>34534</v>
      </c>
      <c r="I132999" s="1">
        <v>107364</v>
      </c>
      <c r="J132999" s="1">
        <v>127015.12</v>
      </c>
      <c r="K132999" t="s">
        <v>36576</v>
      </c>
    </row>
    <row r="133000" spans="2:11" hidden="1" x14ac:dyDescent="0.3">
      <c r="B133000">
        <v>132992</v>
      </c>
      <c r="C133000" t="s">
        <v>37816</v>
      </c>
      <c r="D133000" t="s">
        <v>36472</v>
      </c>
      <c r="E133000" t="s">
        <v>20715</v>
      </c>
      <c r="F133000" s="4">
        <v>43409</v>
      </c>
      <c r="I133000" s="1">
        <v>42131</v>
      </c>
      <c r="J133000" s="1">
        <v>25926.83</v>
      </c>
      <c r="K133000" t="s">
        <v>36576</v>
      </c>
    </row>
    <row r="133001" spans="2:11" hidden="1" x14ac:dyDescent="0.3">
      <c r="B133001">
        <v>132993</v>
      </c>
      <c r="C133001" t="s">
        <v>3162</v>
      </c>
      <c r="D133001" t="s">
        <v>32915</v>
      </c>
      <c r="E133001" t="s">
        <v>19110</v>
      </c>
      <c r="F133001" s="4">
        <v>29200</v>
      </c>
      <c r="I133001" s="1">
        <v>38945</v>
      </c>
      <c r="J133001" s="1">
        <v>64208.7</v>
      </c>
      <c r="K133001" t="s">
        <v>36576</v>
      </c>
    </row>
    <row r="133002" spans="2:11" hidden="1" x14ac:dyDescent="0.3">
      <c r="B133002">
        <v>132994</v>
      </c>
      <c r="C133002" t="s">
        <v>33985</v>
      </c>
      <c r="D133002" t="s">
        <v>34560</v>
      </c>
      <c r="E133002" t="s">
        <v>19175</v>
      </c>
      <c r="F133002" s="4">
        <v>42712</v>
      </c>
      <c r="I133002" s="1">
        <v>54044</v>
      </c>
      <c r="J133002" s="1">
        <v>50408.95</v>
      </c>
      <c r="K133002" t="s">
        <v>36576</v>
      </c>
    </row>
    <row r="133003" spans="2:11" hidden="1" x14ac:dyDescent="0.3">
      <c r="B133003">
        <v>132995</v>
      </c>
      <c r="C133003" t="s">
        <v>3163</v>
      </c>
      <c r="D133003" t="s">
        <v>34710</v>
      </c>
      <c r="E133003" t="s">
        <v>21718</v>
      </c>
      <c r="F133003" s="4">
        <v>35219</v>
      </c>
      <c r="I133003" s="1">
        <v>42374</v>
      </c>
      <c r="J133003" s="1">
        <v>42830.97</v>
      </c>
      <c r="K133003" t="s">
        <v>36576</v>
      </c>
    </row>
    <row r="133004" spans="2:11" hidden="1" x14ac:dyDescent="0.3">
      <c r="B133004">
        <v>132996</v>
      </c>
      <c r="C133004" t="s">
        <v>3164</v>
      </c>
      <c r="D133004" t="s">
        <v>30085</v>
      </c>
      <c r="E133004" t="s">
        <v>19677</v>
      </c>
      <c r="F133004" s="4">
        <v>33029</v>
      </c>
      <c r="I133004" s="1">
        <v>130100</v>
      </c>
      <c r="J133004" s="1">
        <v>130000.08</v>
      </c>
      <c r="K133004" t="s">
        <v>36576</v>
      </c>
    </row>
    <row r="133005" spans="2:11" hidden="1" x14ac:dyDescent="0.3">
      <c r="B133005">
        <v>132997</v>
      </c>
      <c r="C133005" t="s">
        <v>3167</v>
      </c>
      <c r="D133005" t="s">
        <v>32697</v>
      </c>
      <c r="E133005" t="s">
        <v>31440</v>
      </c>
      <c r="F133005" s="4">
        <v>37488</v>
      </c>
      <c r="I133005" s="1">
        <v>86379</v>
      </c>
      <c r="J133005" s="1">
        <v>108118.67</v>
      </c>
      <c r="K133005" t="s">
        <v>36576</v>
      </c>
    </row>
    <row r="133006" spans="2:11" hidden="1" x14ac:dyDescent="0.3">
      <c r="B133006">
        <v>132998</v>
      </c>
      <c r="C133006" t="s">
        <v>3168</v>
      </c>
      <c r="D133006" t="s">
        <v>36068</v>
      </c>
      <c r="E133006" t="s">
        <v>21102</v>
      </c>
      <c r="F133006" s="4">
        <v>39167</v>
      </c>
      <c r="I133006" s="1">
        <v>64600</v>
      </c>
      <c r="J133006" s="1">
        <v>66200.33</v>
      </c>
      <c r="K133006" t="s">
        <v>36576</v>
      </c>
    </row>
    <row r="133007" spans="2:11" hidden="1" x14ac:dyDescent="0.3">
      <c r="B133007">
        <v>132999</v>
      </c>
      <c r="C133007" t="s">
        <v>3170</v>
      </c>
      <c r="D133007" t="s">
        <v>34710</v>
      </c>
      <c r="E133007" t="s">
        <v>19194</v>
      </c>
      <c r="F133007" s="4">
        <v>35375</v>
      </c>
      <c r="I133007" s="1">
        <v>42374</v>
      </c>
      <c r="J133007" s="1">
        <v>58414.8</v>
      </c>
      <c r="K133007" t="s">
        <v>36576</v>
      </c>
    </row>
    <row r="133008" spans="2:11" hidden="1" x14ac:dyDescent="0.3">
      <c r="B133008">
        <v>133000</v>
      </c>
      <c r="C133008" t="s">
        <v>3171</v>
      </c>
      <c r="D133008" t="s">
        <v>33267</v>
      </c>
      <c r="E133008" t="s">
        <v>20250</v>
      </c>
      <c r="F133008" s="4">
        <v>38512</v>
      </c>
      <c r="I133008" s="1">
        <v>92379</v>
      </c>
      <c r="J133008" s="1">
        <v>85042.22</v>
      </c>
      <c r="K133008" t="s">
        <v>36576</v>
      </c>
    </row>
    <row r="133009" spans="2:11" hidden="1" x14ac:dyDescent="0.3">
      <c r="B133009">
        <v>133001</v>
      </c>
      <c r="C133009" t="s">
        <v>17934</v>
      </c>
      <c r="D133009" t="s">
        <v>20974</v>
      </c>
      <c r="E133009" t="s">
        <v>21574</v>
      </c>
      <c r="F133009" s="4">
        <v>38906</v>
      </c>
      <c r="I133009" s="1">
        <v>38876</v>
      </c>
      <c r="J133009" s="1">
        <v>48524.72</v>
      </c>
      <c r="K133009" t="s">
        <v>36576</v>
      </c>
    </row>
    <row r="133010" spans="2:11" hidden="1" x14ac:dyDescent="0.3">
      <c r="B133010">
        <v>133002</v>
      </c>
      <c r="C133010" t="s">
        <v>37817</v>
      </c>
      <c r="D133010" t="s">
        <v>34754</v>
      </c>
      <c r="E133010" t="s">
        <v>19645</v>
      </c>
      <c r="F133010" s="4">
        <v>43600</v>
      </c>
      <c r="I133010" s="1">
        <v>42938</v>
      </c>
      <c r="J133010" s="1">
        <v>3238.16</v>
      </c>
      <c r="K133010" t="s">
        <v>36576</v>
      </c>
    </row>
    <row r="133011" spans="2:11" hidden="1" x14ac:dyDescent="0.3">
      <c r="B133011">
        <v>133003</v>
      </c>
      <c r="C133011" t="s">
        <v>3175</v>
      </c>
      <c r="D133011" t="s">
        <v>34569</v>
      </c>
      <c r="E133011" t="s">
        <v>19307</v>
      </c>
      <c r="F133011" s="4">
        <v>29493</v>
      </c>
      <c r="I133011" s="1">
        <v>41757</v>
      </c>
      <c r="J133011" s="1">
        <v>42207.41</v>
      </c>
      <c r="K133011" t="s">
        <v>36576</v>
      </c>
    </row>
    <row r="133012" spans="2:11" hidden="1" x14ac:dyDescent="0.3">
      <c r="B133012">
        <v>133004</v>
      </c>
      <c r="C133012" t="s">
        <v>3179</v>
      </c>
      <c r="D133012" t="s">
        <v>25764</v>
      </c>
      <c r="E133012" t="s">
        <v>19132</v>
      </c>
      <c r="F133012" s="4">
        <v>39378</v>
      </c>
      <c r="I133012" s="1">
        <v>72007</v>
      </c>
      <c r="J133012" s="1">
        <v>76260.56</v>
      </c>
      <c r="K133012" t="s">
        <v>36576</v>
      </c>
    </row>
    <row r="133013" spans="2:11" hidden="1" x14ac:dyDescent="0.3">
      <c r="B133013">
        <v>133005</v>
      </c>
      <c r="C133013" t="s">
        <v>3180</v>
      </c>
      <c r="D133013" t="s">
        <v>25764</v>
      </c>
      <c r="E133013" t="s">
        <v>20828</v>
      </c>
      <c r="F133013" s="4">
        <v>34960</v>
      </c>
      <c r="I133013" s="1">
        <v>79242</v>
      </c>
      <c r="J133013" s="1">
        <v>91597.94</v>
      </c>
      <c r="K133013" t="s">
        <v>36576</v>
      </c>
    </row>
    <row r="133014" spans="2:11" hidden="1" x14ac:dyDescent="0.3">
      <c r="B133014">
        <v>133006</v>
      </c>
      <c r="C133014" t="s">
        <v>3181</v>
      </c>
      <c r="D133014" t="s">
        <v>25632</v>
      </c>
      <c r="E133014" t="s">
        <v>21639</v>
      </c>
      <c r="F133014" s="4">
        <v>39428</v>
      </c>
      <c r="I133014" s="1">
        <v>69980</v>
      </c>
      <c r="J133014" s="1">
        <v>70053.05</v>
      </c>
      <c r="K133014" t="s">
        <v>36576</v>
      </c>
    </row>
    <row r="133015" spans="2:11" hidden="1" x14ac:dyDescent="0.3">
      <c r="B133015">
        <v>133007</v>
      </c>
      <c r="C133015" t="s">
        <v>31008</v>
      </c>
      <c r="D133015" t="s">
        <v>30019</v>
      </c>
      <c r="E133015" t="s">
        <v>19126</v>
      </c>
      <c r="F133015" s="4">
        <v>42135</v>
      </c>
      <c r="I133015" s="1">
        <v>60655</v>
      </c>
      <c r="J133015" s="1">
        <v>60424.42</v>
      </c>
      <c r="K133015" t="s">
        <v>36576</v>
      </c>
    </row>
    <row r="133016" spans="2:11" hidden="1" x14ac:dyDescent="0.3">
      <c r="B133016">
        <v>133008</v>
      </c>
      <c r="C133016" t="s">
        <v>3183</v>
      </c>
      <c r="D133016" t="s">
        <v>15599</v>
      </c>
      <c r="E133016" t="s">
        <v>19045</v>
      </c>
      <c r="F133016" s="4">
        <v>37861</v>
      </c>
      <c r="I133016" s="1">
        <v>11632</v>
      </c>
      <c r="J133016" s="1">
        <v>11217.95</v>
      </c>
      <c r="K133016" t="s">
        <v>36576</v>
      </c>
    </row>
    <row r="133017" spans="2:11" hidden="1" x14ac:dyDescent="0.3">
      <c r="B133017">
        <v>133009</v>
      </c>
      <c r="C133017" t="s">
        <v>3185</v>
      </c>
      <c r="D133017" t="s">
        <v>34599</v>
      </c>
      <c r="E133017" t="s">
        <v>19536</v>
      </c>
      <c r="F133017" s="4">
        <v>36908</v>
      </c>
      <c r="I133017" s="1">
        <v>74346</v>
      </c>
      <c r="J133017" s="1">
        <v>79272.73</v>
      </c>
      <c r="K133017" t="s">
        <v>36576</v>
      </c>
    </row>
    <row r="133018" spans="2:11" hidden="1" x14ac:dyDescent="0.3">
      <c r="B133018">
        <v>133010</v>
      </c>
      <c r="C133018" t="s">
        <v>33986</v>
      </c>
      <c r="D133018" t="s">
        <v>34899</v>
      </c>
      <c r="E133018" t="s">
        <v>19281</v>
      </c>
      <c r="F133018" s="4">
        <v>37642</v>
      </c>
      <c r="I133018" s="1">
        <v>56322</v>
      </c>
      <c r="J133018" s="1">
        <v>73569.73</v>
      </c>
      <c r="K133018" t="s">
        <v>36576</v>
      </c>
    </row>
    <row r="133019" spans="2:11" hidden="1" x14ac:dyDescent="0.3">
      <c r="B133019">
        <v>133011</v>
      </c>
      <c r="C133019" t="s">
        <v>28569</v>
      </c>
      <c r="D133019" t="s">
        <v>34622</v>
      </c>
      <c r="E133019" t="s">
        <v>19955</v>
      </c>
      <c r="F133019" s="4">
        <v>41578</v>
      </c>
      <c r="I133019" s="1">
        <v>64505</v>
      </c>
      <c r="J133019" s="1">
        <v>64427.9</v>
      </c>
      <c r="K133019" t="s">
        <v>36576</v>
      </c>
    </row>
    <row r="133020" spans="2:11" hidden="1" x14ac:dyDescent="0.3">
      <c r="B133020">
        <v>133012</v>
      </c>
      <c r="C133020" t="s">
        <v>3187</v>
      </c>
      <c r="D133020" t="s">
        <v>32689</v>
      </c>
      <c r="E133020" t="s">
        <v>19415</v>
      </c>
      <c r="F133020" s="4">
        <v>34603</v>
      </c>
      <c r="I133020" s="1">
        <v>106415</v>
      </c>
      <c r="J133020" s="1">
        <v>146162.43</v>
      </c>
      <c r="K133020" t="s">
        <v>36576</v>
      </c>
    </row>
    <row r="133021" spans="2:11" hidden="1" x14ac:dyDescent="0.3">
      <c r="B133021">
        <v>133013</v>
      </c>
      <c r="C133021" t="s">
        <v>37818</v>
      </c>
      <c r="D133021" t="s">
        <v>34748</v>
      </c>
      <c r="E133021" t="s">
        <v>19401</v>
      </c>
      <c r="F133021" s="4">
        <v>43525</v>
      </c>
      <c r="I133021" s="1">
        <v>21008</v>
      </c>
      <c r="J133021" s="1">
        <v>2694.18</v>
      </c>
      <c r="K133021" t="s">
        <v>36576</v>
      </c>
    </row>
    <row r="133022" spans="2:11" hidden="1" x14ac:dyDescent="0.3">
      <c r="B133022">
        <v>133014</v>
      </c>
      <c r="C133022" t="s">
        <v>37819</v>
      </c>
      <c r="D133022" t="s">
        <v>35428</v>
      </c>
      <c r="E133022" t="s">
        <v>19579</v>
      </c>
      <c r="F133022" s="4">
        <v>43591</v>
      </c>
      <c r="I133022" s="1">
        <v>80000</v>
      </c>
      <c r="J133022" s="1">
        <v>8922.82</v>
      </c>
      <c r="K133022" t="s">
        <v>36576</v>
      </c>
    </row>
    <row r="133023" spans="2:11" hidden="1" x14ac:dyDescent="0.3">
      <c r="B133023">
        <v>133015</v>
      </c>
      <c r="C133023" t="s">
        <v>17938</v>
      </c>
      <c r="D133023" t="s">
        <v>32725</v>
      </c>
      <c r="E133023" t="s">
        <v>19817</v>
      </c>
      <c r="F133023" s="4">
        <v>40512</v>
      </c>
      <c r="I133023" s="1">
        <v>78394</v>
      </c>
      <c r="J133023" s="1">
        <v>99775.3</v>
      </c>
      <c r="K133023" t="s">
        <v>36576</v>
      </c>
    </row>
    <row r="133024" spans="2:11" hidden="1" x14ac:dyDescent="0.3">
      <c r="B133024">
        <v>133016</v>
      </c>
      <c r="C133024" t="s">
        <v>3191</v>
      </c>
      <c r="D133024" t="s">
        <v>34749</v>
      </c>
      <c r="E133024" t="s">
        <v>20037</v>
      </c>
      <c r="F133024" s="4">
        <v>28940</v>
      </c>
      <c r="I133024" s="1">
        <v>52700</v>
      </c>
      <c r="J133024" s="1">
        <v>57546.75</v>
      </c>
      <c r="K133024" t="s">
        <v>36576</v>
      </c>
    </row>
    <row r="133025" spans="2:11" hidden="1" x14ac:dyDescent="0.3">
      <c r="B133025">
        <v>133017</v>
      </c>
      <c r="C133025" t="s">
        <v>3192</v>
      </c>
      <c r="D133025" t="s">
        <v>32794</v>
      </c>
      <c r="E133025" t="s">
        <v>19614</v>
      </c>
      <c r="F133025" s="4">
        <v>37820</v>
      </c>
      <c r="I133025" s="1">
        <v>76201</v>
      </c>
      <c r="J133025" s="1">
        <v>82499.8</v>
      </c>
      <c r="K133025" t="s">
        <v>36576</v>
      </c>
    </row>
    <row r="133026" spans="2:11" hidden="1" x14ac:dyDescent="0.3">
      <c r="B133026">
        <v>133018</v>
      </c>
      <c r="C133026" t="s">
        <v>37820</v>
      </c>
      <c r="D133026" t="s">
        <v>34656</v>
      </c>
      <c r="E133026" t="s">
        <v>20054</v>
      </c>
      <c r="F133026" s="4">
        <v>43633</v>
      </c>
      <c r="I133026" s="1">
        <v>31200</v>
      </c>
      <c r="K133026" t="s">
        <v>36576</v>
      </c>
    </row>
    <row r="133027" spans="2:11" hidden="1" x14ac:dyDescent="0.3">
      <c r="B133027">
        <v>133019</v>
      </c>
      <c r="C133027" t="s">
        <v>32294</v>
      </c>
      <c r="D133027" t="s">
        <v>32697</v>
      </c>
      <c r="E133027" t="s">
        <v>19134</v>
      </c>
      <c r="F133027" s="4">
        <v>42445</v>
      </c>
      <c r="I133027" s="1">
        <v>64431</v>
      </c>
      <c r="J133027" s="1">
        <v>115410.5</v>
      </c>
      <c r="K133027" t="s">
        <v>36576</v>
      </c>
    </row>
    <row r="133028" spans="2:11" hidden="1" x14ac:dyDescent="0.3">
      <c r="B133028">
        <v>133020</v>
      </c>
      <c r="C133028" t="s">
        <v>3194</v>
      </c>
      <c r="D133028" t="s">
        <v>25764</v>
      </c>
      <c r="E133028" t="s">
        <v>19492</v>
      </c>
      <c r="F133028" s="4">
        <v>34387</v>
      </c>
      <c r="I133028" s="1">
        <v>84065</v>
      </c>
      <c r="J133028" s="1">
        <v>109286.86</v>
      </c>
      <c r="K133028" t="s">
        <v>36576</v>
      </c>
    </row>
    <row r="133029" spans="2:11" hidden="1" x14ac:dyDescent="0.3">
      <c r="B133029">
        <v>133021</v>
      </c>
      <c r="C133029" t="s">
        <v>37821</v>
      </c>
      <c r="D133029" t="s">
        <v>35452</v>
      </c>
      <c r="E133029" t="s">
        <v>19525</v>
      </c>
      <c r="F133029" s="4">
        <v>43657</v>
      </c>
      <c r="I133029" s="1">
        <v>42131</v>
      </c>
      <c r="K133029" t="s">
        <v>36576</v>
      </c>
    </row>
    <row r="133030" spans="2:11" hidden="1" x14ac:dyDescent="0.3">
      <c r="B133030">
        <v>133022</v>
      </c>
      <c r="C133030" t="s">
        <v>32295</v>
      </c>
      <c r="D133030" t="s">
        <v>32738</v>
      </c>
      <c r="E133030" t="s">
        <v>19529</v>
      </c>
      <c r="F133030" s="4">
        <v>42205</v>
      </c>
      <c r="I133030" s="1">
        <v>36561</v>
      </c>
      <c r="J133030" s="1">
        <v>33734.79</v>
      </c>
      <c r="K133030" t="s">
        <v>36576</v>
      </c>
    </row>
    <row r="133031" spans="2:11" hidden="1" x14ac:dyDescent="0.3">
      <c r="B133031">
        <v>133023</v>
      </c>
      <c r="C133031" t="s">
        <v>3198</v>
      </c>
      <c r="D133031" t="s">
        <v>2160</v>
      </c>
      <c r="E133031" t="s">
        <v>20562</v>
      </c>
      <c r="F133031" s="4">
        <v>38117</v>
      </c>
      <c r="I133031" s="1">
        <v>62705</v>
      </c>
      <c r="J133031" s="1">
        <v>63453.51</v>
      </c>
      <c r="K133031" t="s">
        <v>36576</v>
      </c>
    </row>
    <row r="133032" spans="2:11" hidden="1" x14ac:dyDescent="0.3">
      <c r="B133032">
        <v>133024</v>
      </c>
      <c r="C133032" t="s">
        <v>36074</v>
      </c>
      <c r="D133032" t="s">
        <v>32704</v>
      </c>
      <c r="E133032" t="s">
        <v>19142</v>
      </c>
      <c r="F133032" s="4">
        <v>43192</v>
      </c>
      <c r="I133032" s="1">
        <v>53640</v>
      </c>
      <c r="J133032" s="1">
        <v>52860.29</v>
      </c>
      <c r="K133032" t="s">
        <v>36576</v>
      </c>
    </row>
    <row r="133033" spans="2:11" hidden="1" x14ac:dyDescent="0.3">
      <c r="B133033">
        <v>133025</v>
      </c>
      <c r="C133033" t="s">
        <v>3199</v>
      </c>
      <c r="D133033" t="s">
        <v>913</v>
      </c>
      <c r="E133033" t="s">
        <v>21536</v>
      </c>
      <c r="F133033" s="4">
        <v>34421</v>
      </c>
      <c r="I133033" s="1">
        <v>123441</v>
      </c>
      <c r="J133033" s="1">
        <v>190006.94</v>
      </c>
      <c r="K133033" t="s">
        <v>36576</v>
      </c>
    </row>
    <row r="133034" spans="2:11" hidden="1" x14ac:dyDescent="0.3">
      <c r="B133034">
        <v>133026</v>
      </c>
      <c r="C133034" t="s">
        <v>3200</v>
      </c>
      <c r="D133034" t="s">
        <v>30031</v>
      </c>
      <c r="E133034" t="s">
        <v>19652</v>
      </c>
      <c r="F133034" s="4">
        <v>37040</v>
      </c>
      <c r="I133034" s="1">
        <v>100096</v>
      </c>
      <c r="J133034" s="1">
        <v>100156.52</v>
      </c>
      <c r="K133034" t="s">
        <v>36576</v>
      </c>
    </row>
    <row r="133035" spans="2:11" hidden="1" x14ac:dyDescent="0.3">
      <c r="B133035">
        <v>133027</v>
      </c>
      <c r="C133035" t="s">
        <v>37822</v>
      </c>
      <c r="D133035" t="s">
        <v>32704</v>
      </c>
      <c r="E133035" t="s">
        <v>30159</v>
      </c>
      <c r="F133035" s="4">
        <v>43355</v>
      </c>
      <c r="I133035" s="1">
        <v>53512</v>
      </c>
      <c r="J133035" s="1">
        <v>41715.33</v>
      </c>
      <c r="K133035" t="s">
        <v>36576</v>
      </c>
    </row>
    <row r="133036" spans="2:11" hidden="1" x14ac:dyDescent="0.3">
      <c r="B133036">
        <v>133028</v>
      </c>
      <c r="C133036" t="s">
        <v>37823</v>
      </c>
      <c r="D133036" t="s">
        <v>34773</v>
      </c>
      <c r="E133036" t="s">
        <v>19108</v>
      </c>
      <c r="F133036" s="4">
        <v>43423</v>
      </c>
      <c r="I133036" s="1">
        <v>45660</v>
      </c>
      <c r="J133036" s="1">
        <v>26342.400000000001</v>
      </c>
      <c r="K133036" t="s">
        <v>36576</v>
      </c>
    </row>
    <row r="133037" spans="2:11" hidden="1" x14ac:dyDescent="0.3">
      <c r="B133037">
        <v>133029</v>
      </c>
      <c r="C133037" t="s">
        <v>23952</v>
      </c>
      <c r="D133037" t="s">
        <v>34662</v>
      </c>
      <c r="E133037" t="s">
        <v>19413</v>
      </c>
      <c r="F133037" s="4">
        <v>39016</v>
      </c>
      <c r="I133037" s="1">
        <v>78749</v>
      </c>
      <c r="J133037" s="1">
        <v>16052.64</v>
      </c>
      <c r="K133037" t="s">
        <v>36576</v>
      </c>
    </row>
    <row r="133038" spans="2:11" hidden="1" x14ac:dyDescent="0.3">
      <c r="B133038">
        <v>133030</v>
      </c>
      <c r="C133038" t="s">
        <v>36075</v>
      </c>
      <c r="D133038" t="s">
        <v>1733</v>
      </c>
      <c r="E133038" t="s">
        <v>19517</v>
      </c>
      <c r="F133038" s="4">
        <v>43281</v>
      </c>
      <c r="I133038" s="1">
        <v>34307</v>
      </c>
      <c r="J133038" s="1">
        <v>36705.01</v>
      </c>
      <c r="K133038" t="s">
        <v>36576</v>
      </c>
    </row>
    <row r="133039" spans="2:11" hidden="1" x14ac:dyDescent="0.3">
      <c r="B133039">
        <v>133031</v>
      </c>
      <c r="C133039" t="s">
        <v>36076</v>
      </c>
      <c r="D133039" t="s">
        <v>34753</v>
      </c>
      <c r="E133039" t="s">
        <v>20486</v>
      </c>
      <c r="F133039" s="4">
        <v>39139</v>
      </c>
      <c r="I133039" s="1">
        <v>36312</v>
      </c>
      <c r="J133039" s="1">
        <v>37184.199999999997</v>
      </c>
      <c r="K133039" t="s">
        <v>36576</v>
      </c>
    </row>
    <row r="133040" spans="2:11" hidden="1" x14ac:dyDescent="0.3">
      <c r="B133040">
        <v>133032</v>
      </c>
      <c r="C133040" t="s">
        <v>3206</v>
      </c>
      <c r="D133040" t="s">
        <v>36077</v>
      </c>
      <c r="E133040" t="s">
        <v>19095</v>
      </c>
      <c r="F133040" s="4">
        <v>30895</v>
      </c>
      <c r="I133040" s="1">
        <v>61104</v>
      </c>
      <c r="J133040" s="1">
        <v>61292.89</v>
      </c>
      <c r="K133040" t="s">
        <v>36576</v>
      </c>
    </row>
    <row r="133041" spans="2:11" hidden="1" x14ac:dyDescent="0.3">
      <c r="B133041">
        <v>133033</v>
      </c>
      <c r="C133041" t="s">
        <v>32297</v>
      </c>
      <c r="D133041" t="s">
        <v>32697</v>
      </c>
      <c r="E133041" t="s">
        <v>19884</v>
      </c>
      <c r="F133041" s="4">
        <v>42471</v>
      </c>
      <c r="I133041" s="1">
        <v>64431</v>
      </c>
      <c r="J133041" s="1">
        <v>74182.78</v>
      </c>
      <c r="K133041" t="s">
        <v>36576</v>
      </c>
    </row>
    <row r="133042" spans="2:11" hidden="1" x14ac:dyDescent="0.3">
      <c r="B133042">
        <v>133034</v>
      </c>
      <c r="C133042" t="s">
        <v>3208</v>
      </c>
      <c r="D133042" t="s">
        <v>25899</v>
      </c>
      <c r="E133042" t="s">
        <v>19442</v>
      </c>
      <c r="F133042" s="4">
        <v>34387</v>
      </c>
      <c r="I133042" s="1">
        <v>97394</v>
      </c>
      <c r="J133042" s="1">
        <v>127074.69</v>
      </c>
      <c r="K133042" t="s">
        <v>36576</v>
      </c>
    </row>
    <row r="133043" spans="2:11" hidden="1" x14ac:dyDescent="0.3">
      <c r="B133043">
        <v>133035</v>
      </c>
      <c r="C133043" t="s">
        <v>23956</v>
      </c>
      <c r="D133043" t="s">
        <v>34662</v>
      </c>
      <c r="E133043" t="s">
        <v>25183</v>
      </c>
      <c r="F133043" s="4">
        <v>39030</v>
      </c>
      <c r="I133043" s="1">
        <v>41995</v>
      </c>
      <c r="J133043" s="1">
        <v>35357.730000000003</v>
      </c>
      <c r="K133043" t="s">
        <v>36576</v>
      </c>
    </row>
    <row r="133044" spans="2:11" hidden="1" x14ac:dyDescent="0.3">
      <c r="B133044">
        <v>133036</v>
      </c>
      <c r="C133044" t="s">
        <v>3209</v>
      </c>
      <c r="D133044" t="s">
        <v>32697</v>
      </c>
      <c r="E133044" t="s">
        <v>19338</v>
      </c>
      <c r="F133044" s="4">
        <v>40379</v>
      </c>
      <c r="I133044" s="1">
        <v>78044</v>
      </c>
      <c r="J133044" s="1">
        <v>94510.82</v>
      </c>
      <c r="K133044" t="s">
        <v>36576</v>
      </c>
    </row>
    <row r="133045" spans="2:11" hidden="1" x14ac:dyDescent="0.3">
      <c r="B133045">
        <v>133037</v>
      </c>
      <c r="C133045" t="s">
        <v>3210</v>
      </c>
      <c r="D133045" t="s">
        <v>25672</v>
      </c>
      <c r="E133045" t="s">
        <v>20524</v>
      </c>
      <c r="F133045" s="4">
        <v>35296</v>
      </c>
      <c r="I133045" s="1">
        <v>77012</v>
      </c>
      <c r="J133045" s="1">
        <v>107822.66</v>
      </c>
      <c r="K133045" t="s">
        <v>36576</v>
      </c>
    </row>
    <row r="133046" spans="2:11" hidden="1" x14ac:dyDescent="0.3">
      <c r="B133046">
        <v>133038</v>
      </c>
      <c r="C133046" t="s">
        <v>3212</v>
      </c>
      <c r="D133046" t="s">
        <v>32689</v>
      </c>
      <c r="E133046" t="s">
        <v>20207</v>
      </c>
      <c r="F133046" s="4">
        <v>33729</v>
      </c>
      <c r="I133046" s="1">
        <v>107364</v>
      </c>
      <c r="J133046" s="1">
        <v>110745.95</v>
      </c>
      <c r="K133046" t="s">
        <v>36576</v>
      </c>
    </row>
    <row r="133047" spans="2:11" hidden="1" x14ac:dyDescent="0.3">
      <c r="B133047">
        <v>133039</v>
      </c>
      <c r="C133047" t="s">
        <v>36078</v>
      </c>
      <c r="D133047" t="s">
        <v>34656</v>
      </c>
      <c r="E133047" t="s">
        <v>19421</v>
      </c>
      <c r="F133047" s="4">
        <v>43027</v>
      </c>
      <c r="I133047" s="1">
        <v>30534</v>
      </c>
      <c r="J133047" s="1">
        <v>29036.63</v>
      </c>
      <c r="K133047" t="s">
        <v>36576</v>
      </c>
    </row>
    <row r="133048" spans="2:11" hidden="1" x14ac:dyDescent="0.3">
      <c r="B133048">
        <v>133040</v>
      </c>
      <c r="C133048" t="s">
        <v>33989</v>
      </c>
      <c r="D133048" t="s">
        <v>30108</v>
      </c>
      <c r="E133048" t="s">
        <v>31423</v>
      </c>
      <c r="F133048" s="4">
        <v>42928</v>
      </c>
      <c r="I133048" s="1">
        <v>37728</v>
      </c>
      <c r="J133048" s="1">
        <v>40279.78</v>
      </c>
      <c r="K133048" t="s">
        <v>36576</v>
      </c>
    </row>
    <row r="133049" spans="2:11" hidden="1" x14ac:dyDescent="0.3">
      <c r="B133049">
        <v>133041</v>
      </c>
      <c r="C133049" t="s">
        <v>32300</v>
      </c>
      <c r="D133049" t="s">
        <v>34564</v>
      </c>
      <c r="E133049" t="s">
        <v>20269</v>
      </c>
      <c r="F133049" s="4">
        <v>42518</v>
      </c>
      <c r="I133049" s="1">
        <v>24960</v>
      </c>
      <c r="J133049" s="1">
        <v>17558.939999999999</v>
      </c>
      <c r="K133049" t="s">
        <v>36576</v>
      </c>
    </row>
    <row r="133050" spans="2:11" hidden="1" x14ac:dyDescent="0.3">
      <c r="B133050">
        <v>133042</v>
      </c>
      <c r="C133050" t="s">
        <v>37824</v>
      </c>
      <c r="D133050" t="s">
        <v>34613</v>
      </c>
      <c r="E133050" t="s">
        <v>19142</v>
      </c>
      <c r="F133050" s="4">
        <v>43573</v>
      </c>
      <c r="I133050" s="1">
        <v>31389</v>
      </c>
      <c r="J133050" s="1">
        <v>5734.36</v>
      </c>
      <c r="K133050" t="s">
        <v>36576</v>
      </c>
    </row>
    <row r="133051" spans="2:11" hidden="1" x14ac:dyDescent="0.3">
      <c r="B133051">
        <v>133043</v>
      </c>
      <c r="C133051" t="s">
        <v>3213</v>
      </c>
      <c r="D133051" t="s">
        <v>34701</v>
      </c>
      <c r="E133051" t="s">
        <v>19516</v>
      </c>
      <c r="F133051" s="4">
        <v>31271</v>
      </c>
      <c r="I133051" s="1">
        <v>58568</v>
      </c>
      <c r="J133051" s="1">
        <v>99315.32</v>
      </c>
      <c r="K133051" t="s">
        <v>36576</v>
      </c>
    </row>
    <row r="133052" spans="2:11" hidden="1" x14ac:dyDescent="0.3">
      <c r="B133052">
        <v>133044</v>
      </c>
      <c r="C133052" t="s">
        <v>3215</v>
      </c>
      <c r="D133052" t="s">
        <v>34604</v>
      </c>
      <c r="E133052" t="s">
        <v>19944</v>
      </c>
      <c r="F133052" s="4">
        <v>32352</v>
      </c>
      <c r="I133052" s="1">
        <v>41786</v>
      </c>
      <c r="J133052" s="1">
        <v>58812.11</v>
      </c>
      <c r="K133052" t="s">
        <v>36576</v>
      </c>
    </row>
    <row r="133053" spans="2:11" hidden="1" x14ac:dyDescent="0.3">
      <c r="B133053">
        <v>133045</v>
      </c>
      <c r="C133053" t="s">
        <v>33990</v>
      </c>
      <c r="D133053" t="s">
        <v>34669</v>
      </c>
      <c r="E133053" t="s">
        <v>19516</v>
      </c>
      <c r="F133053" s="4">
        <v>42752</v>
      </c>
      <c r="I133053" s="1">
        <v>30316</v>
      </c>
      <c r="J133053" s="1">
        <v>34804.82</v>
      </c>
      <c r="K133053" t="s">
        <v>36576</v>
      </c>
    </row>
    <row r="133054" spans="2:11" hidden="1" x14ac:dyDescent="0.3">
      <c r="B133054">
        <v>133046</v>
      </c>
      <c r="C133054" t="s">
        <v>3216</v>
      </c>
      <c r="D133054" t="s">
        <v>34575</v>
      </c>
      <c r="E133054" t="s">
        <v>21901</v>
      </c>
      <c r="F133054" s="4">
        <v>39265</v>
      </c>
      <c r="I133054" s="1">
        <v>33270</v>
      </c>
      <c r="J133054" s="1">
        <v>34953.589999999997</v>
      </c>
      <c r="K133054" t="s">
        <v>36576</v>
      </c>
    </row>
    <row r="133055" spans="2:11" hidden="1" x14ac:dyDescent="0.3">
      <c r="B133055">
        <v>133047</v>
      </c>
      <c r="C133055" t="s">
        <v>3217</v>
      </c>
      <c r="D133055" t="s">
        <v>19138</v>
      </c>
      <c r="E133055" t="s">
        <v>23883</v>
      </c>
      <c r="F133055" s="4">
        <v>42543</v>
      </c>
      <c r="I133055" s="1">
        <v>32739</v>
      </c>
      <c r="K133055" t="s">
        <v>36576</v>
      </c>
    </row>
    <row r="133056" spans="2:11" hidden="1" x14ac:dyDescent="0.3">
      <c r="B133056">
        <v>133048</v>
      </c>
      <c r="C133056" t="s">
        <v>3217</v>
      </c>
      <c r="D133056" t="s">
        <v>34659</v>
      </c>
      <c r="E133056" t="s">
        <v>19344</v>
      </c>
      <c r="F133056" s="4">
        <v>38899</v>
      </c>
      <c r="I133056" s="1">
        <v>29162</v>
      </c>
      <c r="J133056" s="1">
        <v>29201.75</v>
      </c>
      <c r="K133056" t="s">
        <v>36576</v>
      </c>
    </row>
    <row r="133057" spans="2:11" hidden="1" x14ac:dyDescent="0.3">
      <c r="B133057">
        <v>133049</v>
      </c>
      <c r="C133057" t="s">
        <v>3221</v>
      </c>
      <c r="D133057" t="s">
        <v>83</v>
      </c>
      <c r="E133057" t="s">
        <v>19225</v>
      </c>
      <c r="F133057" s="4">
        <v>38614</v>
      </c>
      <c r="I133057" s="1">
        <v>72622</v>
      </c>
      <c r="J133057" s="1">
        <v>120498.64</v>
      </c>
      <c r="K133057" t="s">
        <v>36576</v>
      </c>
    </row>
    <row r="133058" spans="2:11" hidden="1" x14ac:dyDescent="0.3">
      <c r="B133058">
        <v>133050</v>
      </c>
      <c r="C133058" t="s">
        <v>3222</v>
      </c>
      <c r="D133058" t="s">
        <v>19138</v>
      </c>
      <c r="E133058" t="s">
        <v>23883</v>
      </c>
      <c r="F133058" s="4">
        <v>42543</v>
      </c>
      <c r="I133058" s="1">
        <v>32739</v>
      </c>
      <c r="K133058" t="s">
        <v>36576</v>
      </c>
    </row>
    <row r="133059" spans="2:11" hidden="1" x14ac:dyDescent="0.3">
      <c r="B133059">
        <v>133051</v>
      </c>
      <c r="C133059" t="s">
        <v>3222</v>
      </c>
      <c r="D133059" t="s">
        <v>34659</v>
      </c>
      <c r="E133059" t="s">
        <v>19344</v>
      </c>
      <c r="F133059" s="4">
        <v>40115</v>
      </c>
      <c r="I133059" s="1">
        <v>28313</v>
      </c>
      <c r="J133059" s="1">
        <v>28683.84</v>
      </c>
      <c r="K133059" t="s">
        <v>36576</v>
      </c>
    </row>
    <row r="133060" spans="2:11" hidden="1" x14ac:dyDescent="0.3">
      <c r="B133060">
        <v>133052</v>
      </c>
      <c r="C133060" t="s">
        <v>3223</v>
      </c>
      <c r="D133060" t="s">
        <v>32697</v>
      </c>
      <c r="E133060" t="s">
        <v>21316</v>
      </c>
      <c r="F133060" s="4">
        <v>35236</v>
      </c>
      <c r="I133060" s="1">
        <v>91008</v>
      </c>
      <c r="J133060" s="1">
        <v>104883.33</v>
      </c>
      <c r="K133060" t="s">
        <v>36576</v>
      </c>
    </row>
    <row r="133061" spans="2:11" hidden="1" x14ac:dyDescent="0.3">
      <c r="B133061">
        <v>133053</v>
      </c>
      <c r="C133061" t="s">
        <v>3224</v>
      </c>
      <c r="D133061" t="s">
        <v>34753</v>
      </c>
      <c r="E133061" t="s">
        <v>21327</v>
      </c>
      <c r="F133061" s="4">
        <v>27435</v>
      </c>
      <c r="I133061" s="1">
        <v>42483</v>
      </c>
      <c r="J133061" s="1">
        <v>47472.5</v>
      </c>
      <c r="K133061" t="s">
        <v>36576</v>
      </c>
    </row>
    <row r="133062" spans="2:11" hidden="1" x14ac:dyDescent="0.3">
      <c r="B133062">
        <v>133054</v>
      </c>
      <c r="C133062" t="s">
        <v>32301</v>
      </c>
      <c r="D133062" t="s">
        <v>34742</v>
      </c>
      <c r="E133062" t="s">
        <v>21457</v>
      </c>
      <c r="F133062" s="4">
        <v>42257</v>
      </c>
      <c r="I133062" s="1">
        <v>66800</v>
      </c>
      <c r="J133062" s="1">
        <v>68022.3</v>
      </c>
      <c r="K133062" t="s">
        <v>36576</v>
      </c>
    </row>
    <row r="133063" spans="2:11" hidden="1" x14ac:dyDescent="0.3">
      <c r="B133063">
        <v>133055</v>
      </c>
      <c r="C133063" t="s">
        <v>37825</v>
      </c>
      <c r="D133063" t="s">
        <v>34656</v>
      </c>
      <c r="E133063" t="s">
        <v>19733</v>
      </c>
      <c r="F133063" s="4">
        <v>43629</v>
      </c>
      <c r="I133063" s="1">
        <v>24960</v>
      </c>
      <c r="K133063" t="s">
        <v>36576</v>
      </c>
    </row>
    <row r="133064" spans="2:11" hidden="1" x14ac:dyDescent="0.3">
      <c r="B133064">
        <v>133056</v>
      </c>
      <c r="C133064" t="s">
        <v>3229</v>
      </c>
      <c r="D133064" t="s">
        <v>25686</v>
      </c>
      <c r="E133064" t="s">
        <v>19814</v>
      </c>
      <c r="F133064" s="4">
        <v>34960</v>
      </c>
      <c r="I133064" s="1">
        <v>101075</v>
      </c>
      <c r="J133064" s="1">
        <v>118572.57</v>
      </c>
      <c r="K133064" t="s">
        <v>36576</v>
      </c>
    </row>
    <row r="133065" spans="2:11" hidden="1" x14ac:dyDescent="0.3">
      <c r="B133065">
        <v>133057</v>
      </c>
      <c r="C133065" t="s">
        <v>23965</v>
      </c>
      <c r="D133065" t="s">
        <v>35436</v>
      </c>
      <c r="E133065" t="s">
        <v>19921</v>
      </c>
      <c r="F133065" s="4">
        <v>41137</v>
      </c>
      <c r="I133065" s="1">
        <v>51766</v>
      </c>
      <c r="J133065" s="1">
        <v>52079.47</v>
      </c>
      <c r="K133065" t="s">
        <v>36576</v>
      </c>
    </row>
    <row r="133066" spans="2:11" hidden="1" x14ac:dyDescent="0.3">
      <c r="B133066">
        <v>133058</v>
      </c>
      <c r="C133066" t="s">
        <v>17949</v>
      </c>
      <c r="D133066" t="s">
        <v>32697</v>
      </c>
      <c r="E133066" t="s">
        <v>19429</v>
      </c>
      <c r="F133066" s="4">
        <v>41008</v>
      </c>
      <c r="I133066" s="1">
        <v>75806</v>
      </c>
      <c r="J133066" s="1">
        <v>92422.69</v>
      </c>
      <c r="K133066" t="s">
        <v>36576</v>
      </c>
    </row>
    <row r="133067" spans="2:11" hidden="1" x14ac:dyDescent="0.3">
      <c r="B133067">
        <v>133059</v>
      </c>
      <c r="C133067" t="s">
        <v>28583</v>
      </c>
      <c r="D133067" t="s">
        <v>26402</v>
      </c>
      <c r="E133067" t="s">
        <v>19586</v>
      </c>
      <c r="F133067" s="4">
        <v>41534</v>
      </c>
      <c r="I133067" s="1">
        <v>65340</v>
      </c>
      <c r="J133067" s="1">
        <v>60496.38</v>
      </c>
      <c r="K133067" t="s">
        <v>36576</v>
      </c>
    </row>
    <row r="133068" spans="2:11" hidden="1" x14ac:dyDescent="0.3">
      <c r="B133068">
        <v>133060</v>
      </c>
      <c r="C133068" t="s">
        <v>3232</v>
      </c>
      <c r="D133068" t="s">
        <v>34595</v>
      </c>
      <c r="E133068" t="s">
        <v>19392</v>
      </c>
      <c r="F133068" s="4">
        <v>40255</v>
      </c>
      <c r="I133068" s="1">
        <v>60411</v>
      </c>
      <c r="J133068" s="1">
        <v>61063.48</v>
      </c>
      <c r="K133068" t="s">
        <v>36576</v>
      </c>
    </row>
    <row r="133069" spans="2:11" hidden="1" x14ac:dyDescent="0.3">
      <c r="B133069">
        <v>133061</v>
      </c>
      <c r="C133069" t="s">
        <v>32302</v>
      </c>
      <c r="D133069" t="s">
        <v>1733</v>
      </c>
      <c r="E133069" t="s">
        <v>19517</v>
      </c>
      <c r="F133069" s="4">
        <v>42497</v>
      </c>
      <c r="I133069" s="1">
        <v>38892</v>
      </c>
      <c r="J133069" s="1">
        <v>42091.16</v>
      </c>
      <c r="K133069" t="s">
        <v>36576</v>
      </c>
    </row>
    <row r="133070" spans="2:11" hidden="1" x14ac:dyDescent="0.3">
      <c r="B133070">
        <v>133062</v>
      </c>
      <c r="C133070" t="s">
        <v>3233</v>
      </c>
      <c r="D133070" t="s">
        <v>19138</v>
      </c>
      <c r="E133070" t="s">
        <v>19047</v>
      </c>
      <c r="F133070" s="4">
        <v>39981</v>
      </c>
      <c r="I133070" s="1">
        <v>32739</v>
      </c>
      <c r="J133070" s="1">
        <v>2314.4699999999998</v>
      </c>
      <c r="K133070" t="s">
        <v>36576</v>
      </c>
    </row>
    <row r="133071" spans="2:11" hidden="1" x14ac:dyDescent="0.3">
      <c r="B133071">
        <v>133063</v>
      </c>
      <c r="C133071" t="s">
        <v>3233</v>
      </c>
      <c r="D133071" t="s">
        <v>34659</v>
      </c>
      <c r="E133071" t="s">
        <v>19046</v>
      </c>
      <c r="F133071" s="4">
        <v>38899</v>
      </c>
      <c r="I133071" s="1">
        <v>29162</v>
      </c>
      <c r="J133071" s="1">
        <v>28662.07</v>
      </c>
      <c r="K133071" t="s">
        <v>36576</v>
      </c>
    </row>
    <row r="133072" spans="2:11" hidden="1" x14ac:dyDescent="0.3">
      <c r="B133072">
        <v>133064</v>
      </c>
      <c r="C133072" t="s">
        <v>33992</v>
      </c>
      <c r="D133072" t="s">
        <v>34799</v>
      </c>
      <c r="E133072" t="s">
        <v>19599</v>
      </c>
      <c r="F133072" s="4">
        <v>42565</v>
      </c>
      <c r="I133072" s="1">
        <v>35329</v>
      </c>
      <c r="J133072" s="1">
        <v>44055.17</v>
      </c>
      <c r="K133072" t="s">
        <v>36576</v>
      </c>
    </row>
    <row r="133073" spans="2:11" hidden="1" x14ac:dyDescent="0.3">
      <c r="B133073">
        <v>133065</v>
      </c>
      <c r="C133073" t="s">
        <v>33993</v>
      </c>
      <c r="D133073" t="s">
        <v>34587</v>
      </c>
      <c r="E133073" t="s">
        <v>19307</v>
      </c>
      <c r="F133073" s="4">
        <v>43003</v>
      </c>
      <c r="I133073" s="1">
        <v>30316</v>
      </c>
      <c r="J133073" s="1">
        <v>32259.040000000001</v>
      </c>
      <c r="K133073" t="s">
        <v>36576</v>
      </c>
    </row>
    <row r="133074" spans="2:11" hidden="1" x14ac:dyDescent="0.3">
      <c r="B133074">
        <v>133066</v>
      </c>
      <c r="C133074" t="s">
        <v>3236</v>
      </c>
      <c r="D133074" t="s">
        <v>34742</v>
      </c>
      <c r="E133074" t="s">
        <v>36678</v>
      </c>
      <c r="F133074" s="4">
        <v>40423</v>
      </c>
      <c r="I133074" s="1">
        <v>60700</v>
      </c>
      <c r="J133074" s="1">
        <v>61843.05</v>
      </c>
      <c r="K133074" t="s">
        <v>36576</v>
      </c>
    </row>
    <row r="133075" spans="2:11" hidden="1" x14ac:dyDescent="0.3">
      <c r="B133075">
        <v>133067</v>
      </c>
      <c r="C133075" t="s">
        <v>3238</v>
      </c>
      <c r="D133075" t="s">
        <v>34874</v>
      </c>
      <c r="E133075" t="s">
        <v>19728</v>
      </c>
      <c r="F133075" s="4">
        <v>31910</v>
      </c>
      <c r="I133075" s="1">
        <v>66537</v>
      </c>
      <c r="J133075" s="1">
        <v>68310.820000000007</v>
      </c>
      <c r="K133075" t="s">
        <v>36576</v>
      </c>
    </row>
    <row r="133076" spans="2:11" hidden="1" x14ac:dyDescent="0.3">
      <c r="B133076">
        <v>133068</v>
      </c>
      <c r="C133076" t="s">
        <v>3239</v>
      </c>
      <c r="D133076" t="s">
        <v>32697</v>
      </c>
      <c r="E133076" t="s">
        <v>20196</v>
      </c>
      <c r="F133076" s="4">
        <v>33109</v>
      </c>
      <c r="I133076" s="1">
        <v>92548</v>
      </c>
      <c r="J133076" s="1">
        <v>158026.14000000001</v>
      </c>
      <c r="K133076" t="s">
        <v>36576</v>
      </c>
    </row>
    <row r="133077" spans="2:11" hidden="1" x14ac:dyDescent="0.3">
      <c r="B133077">
        <v>133069</v>
      </c>
      <c r="C133077" t="s">
        <v>3241</v>
      </c>
      <c r="D133077" t="s">
        <v>30031</v>
      </c>
      <c r="E133077" t="s">
        <v>19042</v>
      </c>
      <c r="F133077" s="4">
        <v>35663</v>
      </c>
      <c r="I133077" s="1">
        <v>103836</v>
      </c>
      <c r="J133077" s="1">
        <v>106855.79</v>
      </c>
      <c r="K133077" t="s">
        <v>36576</v>
      </c>
    </row>
    <row r="133078" spans="2:11" hidden="1" x14ac:dyDescent="0.3">
      <c r="B133078">
        <v>133070</v>
      </c>
      <c r="C133078" t="s">
        <v>33994</v>
      </c>
      <c r="D133078" t="s">
        <v>34575</v>
      </c>
      <c r="E133078" t="s">
        <v>32395</v>
      </c>
      <c r="F133078" s="4">
        <v>42787</v>
      </c>
      <c r="I133078" s="1">
        <v>31720</v>
      </c>
      <c r="J133078" s="1">
        <v>34962.230000000003</v>
      </c>
      <c r="K133078" t="s">
        <v>36576</v>
      </c>
    </row>
    <row r="133079" spans="2:11" hidden="1" x14ac:dyDescent="0.3">
      <c r="B133079">
        <v>133071</v>
      </c>
      <c r="C133079" t="s">
        <v>3243</v>
      </c>
      <c r="D133079" t="s">
        <v>32697</v>
      </c>
      <c r="E133079" t="s">
        <v>19409</v>
      </c>
      <c r="F133079" s="4">
        <v>38889</v>
      </c>
      <c r="I133079" s="1">
        <v>81045</v>
      </c>
      <c r="J133079" s="1">
        <v>89407.99</v>
      </c>
      <c r="K133079" t="s">
        <v>36576</v>
      </c>
    </row>
    <row r="133080" spans="2:11" hidden="1" x14ac:dyDescent="0.3">
      <c r="B133080">
        <v>133072</v>
      </c>
      <c r="C133080" t="s">
        <v>36079</v>
      </c>
      <c r="D133080" t="s">
        <v>499</v>
      </c>
      <c r="E133080" t="s">
        <v>20057</v>
      </c>
      <c r="F133080" s="4">
        <v>43171</v>
      </c>
      <c r="I133080" s="1">
        <v>47430</v>
      </c>
      <c r="J133080" s="1">
        <v>47576.62</v>
      </c>
      <c r="K133080" t="s">
        <v>36576</v>
      </c>
    </row>
    <row r="133081" spans="2:11" hidden="1" x14ac:dyDescent="0.3">
      <c r="B133081">
        <v>133073</v>
      </c>
      <c r="C133081" t="s">
        <v>32304</v>
      </c>
      <c r="D133081" t="s">
        <v>30055</v>
      </c>
      <c r="E133081" t="s">
        <v>19156</v>
      </c>
      <c r="F133081" s="4">
        <v>42373</v>
      </c>
      <c r="I133081" s="1">
        <v>117300</v>
      </c>
      <c r="J133081" s="1">
        <v>119613.89</v>
      </c>
      <c r="K133081" t="s">
        <v>36576</v>
      </c>
    </row>
    <row r="133082" spans="2:11" hidden="1" x14ac:dyDescent="0.3">
      <c r="B133082">
        <v>133074</v>
      </c>
      <c r="C133082" t="s">
        <v>33995</v>
      </c>
      <c r="D133082" t="s">
        <v>32697</v>
      </c>
      <c r="E133082" t="s">
        <v>19534</v>
      </c>
      <c r="F133082" s="4">
        <v>36459</v>
      </c>
      <c r="I133082" s="1">
        <v>87924</v>
      </c>
      <c r="J133082" s="1">
        <v>105681.08</v>
      </c>
      <c r="K133082" t="s">
        <v>36576</v>
      </c>
    </row>
    <row r="133083" spans="2:11" hidden="1" x14ac:dyDescent="0.3">
      <c r="B133083">
        <v>133075</v>
      </c>
      <c r="C133083" t="s">
        <v>37826</v>
      </c>
      <c r="D133083" t="s">
        <v>34656</v>
      </c>
      <c r="E133083" t="s">
        <v>19316</v>
      </c>
      <c r="F133083" s="4">
        <v>43663</v>
      </c>
      <c r="I133083" s="1">
        <v>24960</v>
      </c>
      <c r="K133083" t="s">
        <v>36576</v>
      </c>
    </row>
    <row r="133084" spans="2:11" hidden="1" x14ac:dyDescent="0.3">
      <c r="B133084">
        <v>133076</v>
      </c>
      <c r="C133084" t="s">
        <v>37827</v>
      </c>
      <c r="D133084" t="s">
        <v>32704</v>
      </c>
      <c r="E133084" t="s">
        <v>19142</v>
      </c>
      <c r="F133084" s="4">
        <v>43598</v>
      </c>
      <c r="I133084" s="1">
        <v>53512</v>
      </c>
      <c r="J133084" s="1">
        <v>6003.57</v>
      </c>
      <c r="K133084" t="s">
        <v>36576</v>
      </c>
    </row>
    <row r="133085" spans="2:11" hidden="1" x14ac:dyDescent="0.3">
      <c r="B133085">
        <v>133077</v>
      </c>
      <c r="C133085" t="s">
        <v>3248</v>
      </c>
      <c r="D133085" t="s">
        <v>34725</v>
      </c>
      <c r="E133085" t="s">
        <v>19307</v>
      </c>
      <c r="F133085" s="4">
        <v>39451</v>
      </c>
      <c r="I133085" s="1">
        <v>57099</v>
      </c>
      <c r="J133085" s="1">
        <v>59822.89</v>
      </c>
      <c r="K133085" t="s">
        <v>36576</v>
      </c>
    </row>
    <row r="133086" spans="2:11" hidden="1" x14ac:dyDescent="0.3">
      <c r="B133086">
        <v>133078</v>
      </c>
      <c r="C133086" t="s">
        <v>3249</v>
      </c>
      <c r="D133086" t="s">
        <v>30045</v>
      </c>
      <c r="E133086" t="s">
        <v>19515</v>
      </c>
      <c r="F133086" s="4">
        <v>38306</v>
      </c>
      <c r="I133086" s="1">
        <v>73530</v>
      </c>
      <c r="J133086" s="1">
        <v>86695.47</v>
      </c>
      <c r="K133086" t="s">
        <v>36576</v>
      </c>
    </row>
    <row r="133087" spans="2:11" hidden="1" x14ac:dyDescent="0.3">
      <c r="B133087">
        <v>133079</v>
      </c>
      <c r="C133087" t="s">
        <v>33997</v>
      </c>
      <c r="D133087" t="s">
        <v>32697</v>
      </c>
      <c r="E133087" t="s">
        <v>19963</v>
      </c>
      <c r="F133087" s="4">
        <v>42935</v>
      </c>
      <c r="I133087" s="1">
        <v>54454</v>
      </c>
      <c r="J133087" s="1">
        <v>61092.3</v>
      </c>
      <c r="K133087" t="s">
        <v>36576</v>
      </c>
    </row>
    <row r="133088" spans="2:11" hidden="1" x14ac:dyDescent="0.3">
      <c r="B133088">
        <v>133080</v>
      </c>
      <c r="C133088" t="s">
        <v>37828</v>
      </c>
      <c r="D133088" t="s">
        <v>34656</v>
      </c>
      <c r="E133088" t="s">
        <v>19733</v>
      </c>
      <c r="F133088" s="4">
        <v>43629</v>
      </c>
      <c r="I133088" s="1">
        <v>24960</v>
      </c>
      <c r="K133088" t="s">
        <v>36576</v>
      </c>
    </row>
    <row r="133089" spans="2:11" hidden="1" x14ac:dyDescent="0.3">
      <c r="B133089">
        <v>133081</v>
      </c>
      <c r="C133089" t="s">
        <v>3254</v>
      </c>
      <c r="D133089" t="s">
        <v>34662</v>
      </c>
      <c r="E133089" t="s">
        <v>21159</v>
      </c>
      <c r="F133089" s="4">
        <v>42870</v>
      </c>
      <c r="I133089" s="1">
        <v>41995</v>
      </c>
      <c r="J133089" s="1">
        <v>38219.42</v>
      </c>
      <c r="K133089" t="s">
        <v>36576</v>
      </c>
    </row>
    <row r="133090" spans="2:11" hidden="1" x14ac:dyDescent="0.3">
      <c r="B133090">
        <v>133082</v>
      </c>
      <c r="C133090" t="s">
        <v>3260</v>
      </c>
      <c r="D133090" t="s">
        <v>32697</v>
      </c>
      <c r="E133090" t="s">
        <v>19917</v>
      </c>
      <c r="F133090" s="4">
        <v>39737</v>
      </c>
      <c r="I133090" s="1">
        <v>78791</v>
      </c>
      <c r="J133090" s="1">
        <v>89590.11</v>
      </c>
      <c r="K133090" t="s">
        <v>36576</v>
      </c>
    </row>
    <row r="133091" spans="2:11" hidden="1" x14ac:dyDescent="0.3">
      <c r="B133091">
        <v>133083</v>
      </c>
      <c r="C133091" t="s">
        <v>3261</v>
      </c>
      <c r="D133091" t="s">
        <v>22272</v>
      </c>
      <c r="E133091" t="s">
        <v>19256</v>
      </c>
      <c r="F133091" s="4">
        <v>28705</v>
      </c>
      <c r="I133091" s="1">
        <v>70680</v>
      </c>
      <c r="J133091" s="1">
        <v>72265.73</v>
      </c>
      <c r="K133091" t="s">
        <v>36576</v>
      </c>
    </row>
    <row r="133092" spans="2:11" hidden="1" x14ac:dyDescent="0.3">
      <c r="B133092">
        <v>133084</v>
      </c>
      <c r="C133092" t="s">
        <v>36080</v>
      </c>
      <c r="D133092" t="s">
        <v>34656</v>
      </c>
      <c r="E133092" t="s">
        <v>19733</v>
      </c>
      <c r="F133092" s="4">
        <v>42882</v>
      </c>
      <c r="I133092" s="1">
        <v>24960</v>
      </c>
      <c r="J133092" s="1">
        <v>6451.76</v>
      </c>
      <c r="K133092" t="s">
        <v>36576</v>
      </c>
    </row>
    <row r="133093" spans="2:11" hidden="1" x14ac:dyDescent="0.3">
      <c r="B133093">
        <v>133085</v>
      </c>
      <c r="C133093" t="s">
        <v>3266</v>
      </c>
      <c r="D133093" t="s">
        <v>34720</v>
      </c>
      <c r="E133093" t="s">
        <v>20401</v>
      </c>
      <c r="F133093" s="4">
        <v>36908</v>
      </c>
      <c r="I133093" s="1">
        <v>73969</v>
      </c>
      <c r="J133093" s="1">
        <v>74587.62</v>
      </c>
      <c r="K133093" t="s">
        <v>36576</v>
      </c>
    </row>
    <row r="133094" spans="2:11" hidden="1" x14ac:dyDescent="0.3">
      <c r="B133094">
        <v>133086</v>
      </c>
      <c r="C133094" t="s">
        <v>3267</v>
      </c>
      <c r="D133094" t="s">
        <v>34852</v>
      </c>
      <c r="E133094" t="s">
        <v>19952</v>
      </c>
      <c r="F133094" s="4">
        <v>28999</v>
      </c>
      <c r="I133094" s="1">
        <v>62167</v>
      </c>
      <c r="J133094" s="1">
        <v>58310.28</v>
      </c>
      <c r="K133094" t="s">
        <v>36576</v>
      </c>
    </row>
    <row r="133095" spans="2:11" hidden="1" x14ac:dyDescent="0.3">
      <c r="B133095">
        <v>133087</v>
      </c>
      <c r="C133095" t="s">
        <v>36081</v>
      </c>
      <c r="D133095" t="s">
        <v>34797</v>
      </c>
      <c r="E133095" t="s">
        <v>21377</v>
      </c>
      <c r="F133095" s="4">
        <v>43143</v>
      </c>
      <c r="I133095" s="1">
        <v>44061</v>
      </c>
      <c r="J133095" s="1">
        <v>42261.38</v>
      </c>
      <c r="K133095" t="s">
        <v>36576</v>
      </c>
    </row>
    <row r="133096" spans="2:11" hidden="1" x14ac:dyDescent="0.3">
      <c r="B133096">
        <v>133088</v>
      </c>
      <c r="C133096" t="s">
        <v>3271</v>
      </c>
      <c r="D133096" t="s">
        <v>32725</v>
      </c>
      <c r="E133096" t="s">
        <v>19549</v>
      </c>
      <c r="F133096" s="4">
        <v>36803</v>
      </c>
      <c r="I133096" s="1">
        <v>89256</v>
      </c>
      <c r="J133096" s="1">
        <v>127648.08</v>
      </c>
      <c r="K133096" t="s">
        <v>36576</v>
      </c>
    </row>
    <row r="133097" spans="2:11" hidden="1" x14ac:dyDescent="0.3">
      <c r="B133097">
        <v>133089</v>
      </c>
      <c r="C133097" t="s">
        <v>3273</v>
      </c>
      <c r="D133097" t="s">
        <v>34564</v>
      </c>
      <c r="E133097" t="s">
        <v>19993</v>
      </c>
      <c r="F133097" s="4">
        <v>35466</v>
      </c>
      <c r="I133097" s="1">
        <v>21008</v>
      </c>
      <c r="J133097" s="1">
        <v>10452.07</v>
      </c>
      <c r="K133097" t="s">
        <v>36576</v>
      </c>
    </row>
    <row r="133098" spans="2:11" hidden="1" x14ac:dyDescent="0.3">
      <c r="B133098">
        <v>133090</v>
      </c>
      <c r="C133098" t="s">
        <v>36083</v>
      </c>
      <c r="D133098" t="s">
        <v>34628</v>
      </c>
      <c r="E133098" t="s">
        <v>19201</v>
      </c>
      <c r="F133098" s="4">
        <v>43188</v>
      </c>
      <c r="I133098" s="1">
        <v>36397</v>
      </c>
      <c r="J133098" s="1">
        <v>38591.82</v>
      </c>
      <c r="K133098" t="s">
        <v>36576</v>
      </c>
    </row>
    <row r="133099" spans="2:11" hidden="1" x14ac:dyDescent="0.3">
      <c r="B133099">
        <v>133091</v>
      </c>
      <c r="C133099" t="s">
        <v>3277</v>
      </c>
      <c r="D133099" t="s">
        <v>34567</v>
      </c>
      <c r="E133099" t="s">
        <v>19221</v>
      </c>
      <c r="F133099" s="4">
        <v>39098</v>
      </c>
      <c r="I133099" s="1">
        <v>38846</v>
      </c>
      <c r="J133099" s="1">
        <v>42680.31</v>
      </c>
      <c r="K133099" t="s">
        <v>36576</v>
      </c>
    </row>
    <row r="133100" spans="2:11" hidden="1" x14ac:dyDescent="0.3">
      <c r="B133100">
        <v>133092</v>
      </c>
      <c r="C133100" t="s">
        <v>32307</v>
      </c>
      <c r="D133100" t="s">
        <v>30024</v>
      </c>
      <c r="E133100" t="s">
        <v>19491</v>
      </c>
      <c r="F133100" s="4">
        <v>42261</v>
      </c>
      <c r="I133100" s="1">
        <v>103700</v>
      </c>
      <c r="J133100" s="1">
        <v>94697.04</v>
      </c>
      <c r="K133100" t="s">
        <v>36576</v>
      </c>
    </row>
    <row r="133101" spans="2:11" hidden="1" x14ac:dyDescent="0.3">
      <c r="B133101">
        <v>133093</v>
      </c>
      <c r="C133101" t="s">
        <v>37829</v>
      </c>
      <c r="D133101" t="s">
        <v>34633</v>
      </c>
      <c r="E133101" t="s">
        <v>30230</v>
      </c>
      <c r="F133101" s="4">
        <v>40021</v>
      </c>
      <c r="I133101" s="1">
        <v>33132</v>
      </c>
      <c r="J133101" s="1">
        <v>16169.98</v>
      </c>
      <c r="K133101" t="s">
        <v>36576</v>
      </c>
    </row>
    <row r="133102" spans="2:11" hidden="1" x14ac:dyDescent="0.3">
      <c r="B133102">
        <v>133094</v>
      </c>
      <c r="C133102" t="s">
        <v>3279</v>
      </c>
      <c r="D133102" t="s">
        <v>1714</v>
      </c>
      <c r="E133102" t="s">
        <v>20058</v>
      </c>
      <c r="F133102" s="4">
        <v>34780</v>
      </c>
      <c r="I133102" s="1">
        <v>100415</v>
      </c>
      <c r="J133102" s="1">
        <v>106072.38</v>
      </c>
      <c r="K133102" t="s">
        <v>36576</v>
      </c>
    </row>
    <row r="133103" spans="2:11" hidden="1" x14ac:dyDescent="0.3">
      <c r="B133103">
        <v>133095</v>
      </c>
      <c r="C133103" t="s">
        <v>3280</v>
      </c>
      <c r="D133103" t="s">
        <v>34594</v>
      </c>
      <c r="E133103" t="s">
        <v>31426</v>
      </c>
      <c r="F133103" s="4">
        <v>35817</v>
      </c>
      <c r="I133103" s="1">
        <v>55512</v>
      </c>
      <c r="J133103" s="1">
        <v>73251.39</v>
      </c>
      <c r="K133103" t="s">
        <v>36576</v>
      </c>
    </row>
    <row r="133104" spans="2:11" hidden="1" x14ac:dyDescent="0.3">
      <c r="B133104">
        <v>133096</v>
      </c>
      <c r="C133104" t="s">
        <v>3281</v>
      </c>
      <c r="D133104" t="s">
        <v>30055</v>
      </c>
      <c r="E133104" t="s">
        <v>19082</v>
      </c>
      <c r="F133104" s="4">
        <v>39399</v>
      </c>
      <c r="I133104" s="1">
        <v>86146</v>
      </c>
      <c r="J133104" s="1">
        <v>86025.36</v>
      </c>
      <c r="K133104" t="s">
        <v>36576</v>
      </c>
    </row>
    <row r="133105" spans="2:11" hidden="1" x14ac:dyDescent="0.3">
      <c r="B133105">
        <v>133097</v>
      </c>
      <c r="C133105" t="s">
        <v>3282</v>
      </c>
      <c r="D133105" t="s">
        <v>32752</v>
      </c>
      <c r="E133105" t="s">
        <v>19457</v>
      </c>
      <c r="F133105" s="4">
        <v>31015</v>
      </c>
      <c r="I133105" s="1">
        <v>49553</v>
      </c>
      <c r="J133105" s="1">
        <v>60214.8</v>
      </c>
      <c r="K133105" t="s">
        <v>36576</v>
      </c>
    </row>
    <row r="133106" spans="2:11" hidden="1" x14ac:dyDescent="0.3">
      <c r="B133106">
        <v>133098</v>
      </c>
      <c r="C133106" t="s">
        <v>34001</v>
      </c>
      <c r="D133106" t="s">
        <v>34691</v>
      </c>
      <c r="E133106" t="s">
        <v>31418</v>
      </c>
      <c r="F133106" s="4">
        <v>42639</v>
      </c>
      <c r="I133106" s="1">
        <v>49884</v>
      </c>
      <c r="J133106" s="1">
        <v>49846.5</v>
      </c>
      <c r="K133106" t="s">
        <v>36576</v>
      </c>
    </row>
    <row r="133107" spans="2:11" hidden="1" x14ac:dyDescent="0.3">
      <c r="B133107">
        <v>133099</v>
      </c>
      <c r="C133107" t="s">
        <v>31016</v>
      </c>
      <c r="D133107" t="s">
        <v>34564</v>
      </c>
      <c r="E133107" t="s">
        <v>20099</v>
      </c>
      <c r="F133107" s="4">
        <v>42171</v>
      </c>
      <c r="I133107" s="1">
        <v>24960</v>
      </c>
      <c r="J133107" s="1">
        <v>11220</v>
      </c>
      <c r="K133107" t="s">
        <v>36576</v>
      </c>
    </row>
    <row r="133108" spans="2:11" hidden="1" x14ac:dyDescent="0.3">
      <c r="B133108">
        <v>133100</v>
      </c>
      <c r="C133108" t="s">
        <v>34002</v>
      </c>
      <c r="D133108" t="s">
        <v>176</v>
      </c>
      <c r="E133108" t="s">
        <v>19083</v>
      </c>
      <c r="F133108" s="4">
        <v>42637</v>
      </c>
      <c r="I133108" s="1">
        <v>34993</v>
      </c>
      <c r="J133108" s="1">
        <v>35554.019999999997</v>
      </c>
      <c r="K133108" t="s">
        <v>36576</v>
      </c>
    </row>
    <row r="133109" spans="2:11" hidden="1" x14ac:dyDescent="0.3">
      <c r="B133109">
        <v>133101</v>
      </c>
      <c r="C133109" t="s">
        <v>3284</v>
      </c>
      <c r="D133109" t="s">
        <v>34569</v>
      </c>
      <c r="E133109" t="s">
        <v>19872</v>
      </c>
      <c r="F133109" s="4">
        <v>31859</v>
      </c>
      <c r="I133109" s="1">
        <v>41757</v>
      </c>
      <c r="J133109" s="1">
        <v>64149.98</v>
      </c>
      <c r="K133109" t="s">
        <v>36576</v>
      </c>
    </row>
    <row r="133110" spans="2:11" hidden="1" x14ac:dyDescent="0.3">
      <c r="B133110">
        <v>133102</v>
      </c>
      <c r="C133110" t="s">
        <v>17957</v>
      </c>
      <c r="D133110" t="s">
        <v>34709</v>
      </c>
      <c r="E133110" t="s">
        <v>19946</v>
      </c>
      <c r="F133110" s="4">
        <v>38894</v>
      </c>
      <c r="I133110" s="1">
        <v>44323</v>
      </c>
      <c r="J133110" s="1">
        <v>44587.64</v>
      </c>
      <c r="K133110" t="s">
        <v>36576</v>
      </c>
    </row>
    <row r="133111" spans="2:11" hidden="1" x14ac:dyDescent="0.3">
      <c r="B133111">
        <v>133103</v>
      </c>
      <c r="C133111" t="s">
        <v>37830</v>
      </c>
      <c r="D133111" t="s">
        <v>34575</v>
      </c>
      <c r="E133111" t="s">
        <v>19213</v>
      </c>
      <c r="F133111" s="4">
        <v>43314</v>
      </c>
      <c r="I133111" s="1">
        <v>31256</v>
      </c>
      <c r="J133111" s="1">
        <v>32192.84</v>
      </c>
      <c r="K133111" t="s">
        <v>36576</v>
      </c>
    </row>
    <row r="133112" spans="2:11" hidden="1" x14ac:dyDescent="0.3">
      <c r="B133112">
        <v>133104</v>
      </c>
      <c r="C133112" t="s">
        <v>3289</v>
      </c>
      <c r="D133112" t="s">
        <v>34836</v>
      </c>
      <c r="E133112" t="s">
        <v>19213</v>
      </c>
      <c r="F133112" s="4">
        <v>40206</v>
      </c>
      <c r="I133112" s="1">
        <v>36312</v>
      </c>
      <c r="J133112" s="1">
        <v>44553.55</v>
      </c>
      <c r="K133112" t="s">
        <v>36576</v>
      </c>
    </row>
    <row r="133113" spans="2:11" hidden="1" x14ac:dyDescent="0.3">
      <c r="B133113">
        <v>133105</v>
      </c>
      <c r="C133113" t="s">
        <v>3290</v>
      </c>
      <c r="D133113" t="s">
        <v>32794</v>
      </c>
      <c r="E133113" t="s">
        <v>19614</v>
      </c>
      <c r="F133113" s="4">
        <v>40014</v>
      </c>
      <c r="I133113" s="1">
        <v>66851</v>
      </c>
      <c r="J133113" s="1">
        <v>77624.66</v>
      </c>
      <c r="K133113" t="s">
        <v>36576</v>
      </c>
    </row>
    <row r="133114" spans="2:11" hidden="1" x14ac:dyDescent="0.3">
      <c r="B133114">
        <v>133106</v>
      </c>
      <c r="C133114" t="s">
        <v>28598</v>
      </c>
      <c r="D133114" t="s">
        <v>34639</v>
      </c>
      <c r="E133114" t="s">
        <v>19517</v>
      </c>
      <c r="F133114" s="4">
        <v>41631</v>
      </c>
      <c r="I133114" s="1">
        <v>43088</v>
      </c>
      <c r="J133114" s="1">
        <v>54853.8</v>
      </c>
      <c r="K133114" t="s">
        <v>36576</v>
      </c>
    </row>
    <row r="133115" spans="2:11" hidden="1" x14ac:dyDescent="0.3">
      <c r="B133115">
        <v>133107</v>
      </c>
      <c r="C133115" t="s">
        <v>37831</v>
      </c>
      <c r="D133115" t="s">
        <v>34716</v>
      </c>
      <c r="E133115" t="s">
        <v>20547</v>
      </c>
      <c r="F133115" s="4">
        <v>43619</v>
      </c>
      <c r="I133115" s="1">
        <v>150000</v>
      </c>
      <c r="J133115" s="1">
        <v>5191.84</v>
      </c>
      <c r="K133115" t="s">
        <v>36576</v>
      </c>
    </row>
    <row r="133116" spans="2:11" hidden="1" x14ac:dyDescent="0.3">
      <c r="B133116">
        <v>133108</v>
      </c>
      <c r="C133116" t="s">
        <v>3294</v>
      </c>
      <c r="D133116" t="s">
        <v>32697</v>
      </c>
      <c r="E133116" t="s">
        <v>19134</v>
      </c>
      <c r="F133116" s="4">
        <v>39700</v>
      </c>
      <c r="I133116" s="1">
        <v>78791</v>
      </c>
      <c r="J133116" s="1">
        <v>84439.63</v>
      </c>
      <c r="K133116" t="s">
        <v>36576</v>
      </c>
    </row>
    <row r="133117" spans="2:11" hidden="1" x14ac:dyDescent="0.3">
      <c r="B133117">
        <v>133109</v>
      </c>
      <c r="C133117" t="s">
        <v>28600</v>
      </c>
      <c r="D133117" t="s">
        <v>32725</v>
      </c>
      <c r="E133117" t="s">
        <v>19405</v>
      </c>
      <c r="F133117" s="4">
        <v>41731</v>
      </c>
      <c r="I133117" s="1">
        <v>73999</v>
      </c>
      <c r="J133117" s="1">
        <v>94026.79</v>
      </c>
      <c r="K133117" t="s">
        <v>36576</v>
      </c>
    </row>
    <row r="133118" spans="2:11" hidden="1" x14ac:dyDescent="0.3">
      <c r="B133118">
        <v>133110</v>
      </c>
      <c r="C133118" t="s">
        <v>3295</v>
      </c>
      <c r="D133118" t="s">
        <v>34601</v>
      </c>
      <c r="E133118" t="s">
        <v>19108</v>
      </c>
      <c r="F133118" s="4">
        <v>31241</v>
      </c>
      <c r="I133118" s="1">
        <v>72535</v>
      </c>
      <c r="J133118" s="1">
        <v>76081.240000000005</v>
      </c>
      <c r="K133118" t="s">
        <v>36576</v>
      </c>
    </row>
    <row r="133119" spans="2:11" hidden="1" x14ac:dyDescent="0.3">
      <c r="B133119">
        <v>133111</v>
      </c>
      <c r="C133119" t="s">
        <v>3297</v>
      </c>
      <c r="D133119" t="s">
        <v>34815</v>
      </c>
      <c r="E133119" t="s">
        <v>19059</v>
      </c>
      <c r="F133119" s="4">
        <v>39378</v>
      </c>
      <c r="I133119" s="1">
        <v>83038</v>
      </c>
      <c r="J133119" s="1">
        <v>90043.26</v>
      </c>
      <c r="K133119" t="s">
        <v>36576</v>
      </c>
    </row>
    <row r="133120" spans="2:11" hidden="1" x14ac:dyDescent="0.3">
      <c r="B133120">
        <v>133112</v>
      </c>
      <c r="C133120" t="s">
        <v>37832</v>
      </c>
      <c r="D133120" t="s">
        <v>34564</v>
      </c>
      <c r="E133120" t="s">
        <v>19993</v>
      </c>
      <c r="F133120" s="4">
        <v>43641</v>
      </c>
      <c r="I133120" s="1">
        <v>24960</v>
      </c>
      <c r="K133120" t="s">
        <v>36576</v>
      </c>
    </row>
    <row r="133121" spans="2:11" hidden="1" x14ac:dyDescent="0.3">
      <c r="B133121">
        <v>133113</v>
      </c>
      <c r="C133121" t="s">
        <v>3299</v>
      </c>
      <c r="D133121" t="s">
        <v>34633</v>
      </c>
      <c r="E133121" t="s">
        <v>19038</v>
      </c>
      <c r="F133121" s="4">
        <v>38614</v>
      </c>
      <c r="I133121" s="1">
        <v>35672</v>
      </c>
      <c r="J133121" s="1">
        <v>44996.31</v>
      </c>
      <c r="K133121" t="s">
        <v>36576</v>
      </c>
    </row>
    <row r="133122" spans="2:11" hidden="1" x14ac:dyDescent="0.3">
      <c r="B133122">
        <v>133114</v>
      </c>
      <c r="C133122" t="s">
        <v>3301</v>
      </c>
      <c r="D133122" t="s">
        <v>34608</v>
      </c>
      <c r="E133122" t="s">
        <v>19108</v>
      </c>
      <c r="F133122" s="4">
        <v>32393</v>
      </c>
      <c r="I133122" s="1">
        <v>58568</v>
      </c>
      <c r="J133122" s="1">
        <v>66418.27</v>
      </c>
      <c r="K133122" t="s">
        <v>36576</v>
      </c>
    </row>
    <row r="133123" spans="2:11" hidden="1" x14ac:dyDescent="0.3">
      <c r="B133123">
        <v>133115</v>
      </c>
      <c r="C133123" t="s">
        <v>3302</v>
      </c>
      <c r="D133123" t="s">
        <v>35360</v>
      </c>
      <c r="E133123" t="s">
        <v>20150</v>
      </c>
      <c r="F133123" s="4">
        <v>29829</v>
      </c>
      <c r="I133123" s="1">
        <v>80900</v>
      </c>
      <c r="J133123" s="1">
        <v>82285.73</v>
      </c>
      <c r="K133123" t="s">
        <v>36576</v>
      </c>
    </row>
    <row r="133124" spans="2:11" hidden="1" x14ac:dyDescent="0.3">
      <c r="B133124">
        <v>133116</v>
      </c>
      <c r="C133124" t="s">
        <v>3305</v>
      </c>
      <c r="D133124" t="s">
        <v>30055</v>
      </c>
      <c r="E133124" t="s">
        <v>36707</v>
      </c>
      <c r="F133124" s="4">
        <v>31400</v>
      </c>
      <c r="I133124" s="1">
        <v>116358</v>
      </c>
      <c r="J133124" s="1">
        <v>117520.19</v>
      </c>
      <c r="K133124" t="s">
        <v>36576</v>
      </c>
    </row>
    <row r="133125" spans="2:11" hidden="1" x14ac:dyDescent="0.3">
      <c r="B133125">
        <v>133117</v>
      </c>
      <c r="C133125" t="s">
        <v>3308</v>
      </c>
      <c r="D133125" t="s">
        <v>32718</v>
      </c>
      <c r="E133125" t="s">
        <v>20901</v>
      </c>
      <c r="F133125" s="4">
        <v>40077</v>
      </c>
      <c r="I133125" s="1">
        <v>69891</v>
      </c>
      <c r="J133125" s="1">
        <v>69747.25</v>
      </c>
      <c r="K133125" t="s">
        <v>36576</v>
      </c>
    </row>
    <row r="133126" spans="2:11" hidden="1" x14ac:dyDescent="0.3">
      <c r="B133126">
        <v>133118</v>
      </c>
      <c r="C133126" t="s">
        <v>3309</v>
      </c>
      <c r="D133126" t="s">
        <v>35789</v>
      </c>
      <c r="E133126" t="s">
        <v>19680</v>
      </c>
      <c r="F133126" s="4">
        <v>29311</v>
      </c>
      <c r="I133126" s="1">
        <v>84200</v>
      </c>
      <c r="J133126" s="1">
        <v>86218.03</v>
      </c>
      <c r="K133126" t="s">
        <v>36576</v>
      </c>
    </row>
    <row r="133127" spans="2:11" hidden="1" x14ac:dyDescent="0.3">
      <c r="B133127">
        <v>133119</v>
      </c>
      <c r="C133127" t="s">
        <v>3310</v>
      </c>
      <c r="D133127" t="s">
        <v>34785</v>
      </c>
      <c r="E133127" t="s">
        <v>19695</v>
      </c>
      <c r="F133127" s="4">
        <v>29061</v>
      </c>
      <c r="I133127" s="1">
        <v>77100</v>
      </c>
      <c r="J133127" s="1">
        <v>76884.84</v>
      </c>
      <c r="K133127" t="s">
        <v>36576</v>
      </c>
    </row>
    <row r="133128" spans="2:11" hidden="1" x14ac:dyDescent="0.3">
      <c r="B133128">
        <v>133120</v>
      </c>
      <c r="C133128" t="s">
        <v>3312</v>
      </c>
      <c r="D133128" t="s">
        <v>34570</v>
      </c>
      <c r="E133128" t="s">
        <v>32693</v>
      </c>
      <c r="F133128" s="4">
        <v>35213</v>
      </c>
      <c r="I133128" s="1">
        <v>57050</v>
      </c>
      <c r="J133128" s="1">
        <v>60044.71</v>
      </c>
      <c r="K133128" t="s">
        <v>36576</v>
      </c>
    </row>
    <row r="133129" spans="2:11" hidden="1" x14ac:dyDescent="0.3">
      <c r="B133129">
        <v>133121</v>
      </c>
      <c r="C133129" t="s">
        <v>3314</v>
      </c>
      <c r="D133129" t="s">
        <v>36472</v>
      </c>
      <c r="E133129" t="s">
        <v>20853</v>
      </c>
      <c r="F133129" s="4">
        <v>28429</v>
      </c>
      <c r="I133129" s="1">
        <v>58762</v>
      </c>
      <c r="J133129" s="1">
        <v>56390.73</v>
      </c>
      <c r="K133129" t="s">
        <v>36576</v>
      </c>
    </row>
    <row r="133130" spans="2:11" hidden="1" x14ac:dyDescent="0.3">
      <c r="B133130">
        <v>133122</v>
      </c>
      <c r="C133130" t="s">
        <v>36087</v>
      </c>
      <c r="D133130" t="s">
        <v>32704</v>
      </c>
      <c r="E133130" t="s">
        <v>30077</v>
      </c>
      <c r="F133130" s="4">
        <v>43300</v>
      </c>
      <c r="I133130" s="1">
        <v>53640</v>
      </c>
      <c r="J133130" s="1">
        <v>49177.74</v>
      </c>
      <c r="K133130" t="s">
        <v>36576</v>
      </c>
    </row>
    <row r="133131" spans="2:11" hidden="1" x14ac:dyDescent="0.3">
      <c r="B133131">
        <v>133123</v>
      </c>
      <c r="C133131" t="s">
        <v>3315</v>
      </c>
      <c r="D133131" t="s">
        <v>35179</v>
      </c>
      <c r="E133131" t="s">
        <v>19360</v>
      </c>
      <c r="F133131" s="4">
        <v>38720</v>
      </c>
      <c r="I133131" s="1">
        <v>81519</v>
      </c>
      <c r="J133131" s="1">
        <v>72623.710000000006</v>
      </c>
      <c r="K133131" t="s">
        <v>36576</v>
      </c>
    </row>
    <row r="133132" spans="2:11" hidden="1" x14ac:dyDescent="0.3">
      <c r="B133132">
        <v>133124</v>
      </c>
      <c r="C133132" t="s">
        <v>36088</v>
      </c>
      <c r="D133132" t="s">
        <v>32697</v>
      </c>
      <c r="E133132" t="s">
        <v>19219</v>
      </c>
      <c r="F133132" s="4">
        <v>43097</v>
      </c>
      <c r="I133132" s="1">
        <v>53640</v>
      </c>
      <c r="J133132" s="1">
        <v>68493.89</v>
      </c>
      <c r="K133132" t="s">
        <v>36576</v>
      </c>
    </row>
    <row r="133133" spans="2:11" hidden="1" x14ac:dyDescent="0.3">
      <c r="B133133">
        <v>133125</v>
      </c>
      <c r="C133133" t="s">
        <v>37833</v>
      </c>
      <c r="D133133" t="s">
        <v>34811</v>
      </c>
      <c r="E133133" t="s">
        <v>20822</v>
      </c>
      <c r="F133133" s="4">
        <v>43584</v>
      </c>
      <c r="I133133" s="1">
        <v>32131</v>
      </c>
      <c r="J133133" s="1">
        <v>3016.66</v>
      </c>
      <c r="K133133" t="s">
        <v>36576</v>
      </c>
    </row>
    <row r="133134" spans="2:11" hidden="1" x14ac:dyDescent="0.3">
      <c r="B133134">
        <v>133126</v>
      </c>
      <c r="C133134" t="s">
        <v>3317</v>
      </c>
      <c r="D133134" t="s">
        <v>34564</v>
      </c>
      <c r="E133134" t="s">
        <v>19401</v>
      </c>
      <c r="F133134" s="4">
        <v>38150</v>
      </c>
      <c r="I133134" s="1">
        <v>29120</v>
      </c>
      <c r="J133134" s="1">
        <v>12484.57</v>
      </c>
      <c r="K133134" t="s">
        <v>36576</v>
      </c>
    </row>
    <row r="133135" spans="2:11" hidden="1" x14ac:dyDescent="0.3">
      <c r="B133135">
        <v>133127</v>
      </c>
      <c r="C133135" t="s">
        <v>32308</v>
      </c>
      <c r="D133135" t="s">
        <v>32711</v>
      </c>
      <c r="E133135" t="s">
        <v>19225</v>
      </c>
      <c r="F133135" s="4">
        <v>42508</v>
      </c>
      <c r="I133135" s="1">
        <v>70698</v>
      </c>
      <c r="J133135" s="1">
        <v>65787.509999999995</v>
      </c>
      <c r="K133135" t="s">
        <v>36576</v>
      </c>
    </row>
    <row r="133136" spans="2:11" hidden="1" x14ac:dyDescent="0.3">
      <c r="B133136">
        <v>133128</v>
      </c>
      <c r="C133136" t="s">
        <v>3319</v>
      </c>
      <c r="D133136" t="s">
        <v>36089</v>
      </c>
      <c r="E133136" t="s">
        <v>19590</v>
      </c>
      <c r="F133136" s="4">
        <v>38862</v>
      </c>
      <c r="I133136" s="1">
        <v>46395</v>
      </c>
      <c r="J133136" s="1">
        <v>73307.539999999994</v>
      </c>
      <c r="K133136" t="s">
        <v>36576</v>
      </c>
    </row>
    <row r="133137" spans="2:11" hidden="1" x14ac:dyDescent="0.3">
      <c r="B133137">
        <v>133129</v>
      </c>
      <c r="C133137" t="s">
        <v>3321</v>
      </c>
      <c r="D133137" t="s">
        <v>747</v>
      </c>
      <c r="E133137" t="s">
        <v>19464</v>
      </c>
      <c r="F133137" s="4">
        <v>39197</v>
      </c>
      <c r="I133137" s="1">
        <v>94637</v>
      </c>
      <c r="J133137" s="1">
        <v>127396.14</v>
      </c>
      <c r="K133137" t="s">
        <v>36576</v>
      </c>
    </row>
    <row r="133138" spans="2:11" hidden="1" x14ac:dyDescent="0.3">
      <c r="B133138">
        <v>133130</v>
      </c>
      <c r="C133138" t="s">
        <v>3323</v>
      </c>
      <c r="D133138" t="s">
        <v>34656</v>
      </c>
      <c r="E133138" t="s">
        <v>20655</v>
      </c>
      <c r="F133138" s="4">
        <v>40322</v>
      </c>
      <c r="I133138" s="1">
        <v>21008</v>
      </c>
      <c r="J133138" s="1">
        <v>11327.73</v>
      </c>
      <c r="K133138" t="s">
        <v>36576</v>
      </c>
    </row>
    <row r="133139" spans="2:11" hidden="1" x14ac:dyDescent="0.3">
      <c r="B133139">
        <v>133131</v>
      </c>
      <c r="C133139" t="s">
        <v>32309</v>
      </c>
      <c r="D133139" t="s">
        <v>34780</v>
      </c>
      <c r="E133139" t="s">
        <v>19586</v>
      </c>
      <c r="F133139" s="4">
        <v>42507</v>
      </c>
      <c r="I133139" s="1">
        <v>75000</v>
      </c>
      <c r="J133139" s="1">
        <v>94491.07</v>
      </c>
      <c r="K133139" t="s">
        <v>36576</v>
      </c>
    </row>
    <row r="133140" spans="2:11" hidden="1" x14ac:dyDescent="0.3">
      <c r="B133140">
        <v>133132</v>
      </c>
      <c r="C133140" t="s">
        <v>37834</v>
      </c>
      <c r="D133140" t="s">
        <v>34656</v>
      </c>
      <c r="E133140" t="s">
        <v>19487</v>
      </c>
      <c r="F133140" s="4">
        <v>42854</v>
      </c>
      <c r="I133140" s="1">
        <v>32302</v>
      </c>
      <c r="J133140" s="1">
        <v>19396.73</v>
      </c>
      <c r="K133140" t="s">
        <v>36576</v>
      </c>
    </row>
    <row r="133141" spans="2:11" hidden="1" x14ac:dyDescent="0.3">
      <c r="B133141">
        <v>133133</v>
      </c>
      <c r="C133141" t="s">
        <v>3325</v>
      </c>
      <c r="D133141" t="s">
        <v>25632</v>
      </c>
      <c r="E133141" t="s">
        <v>19883</v>
      </c>
      <c r="F133141" s="4">
        <v>38892</v>
      </c>
      <c r="I133141" s="1">
        <v>67636</v>
      </c>
      <c r="J133141" s="1">
        <v>67724.539999999994</v>
      </c>
      <c r="K133141" t="s">
        <v>36576</v>
      </c>
    </row>
    <row r="133142" spans="2:11" hidden="1" x14ac:dyDescent="0.3">
      <c r="B133142">
        <v>133134</v>
      </c>
      <c r="C133142" t="s">
        <v>32310</v>
      </c>
      <c r="D133142" t="s">
        <v>34656</v>
      </c>
      <c r="E133142" t="s">
        <v>19733</v>
      </c>
      <c r="F133142" s="4">
        <v>39244</v>
      </c>
      <c r="I133142" s="1">
        <v>24960</v>
      </c>
      <c r="J133142" s="1">
        <v>3048</v>
      </c>
      <c r="K133142" t="s">
        <v>36576</v>
      </c>
    </row>
    <row r="133143" spans="2:11" hidden="1" x14ac:dyDescent="0.3">
      <c r="B133143">
        <v>133135</v>
      </c>
      <c r="C133143" t="s">
        <v>3327</v>
      </c>
      <c r="D133143" t="s">
        <v>34700</v>
      </c>
      <c r="E133143" t="s">
        <v>19916</v>
      </c>
      <c r="F133143" s="4">
        <v>39428</v>
      </c>
      <c r="I133143" s="1">
        <v>81060</v>
      </c>
      <c r="J133143" s="1">
        <v>93117.23</v>
      </c>
      <c r="K133143" t="s">
        <v>36576</v>
      </c>
    </row>
    <row r="133144" spans="2:11" hidden="1" x14ac:dyDescent="0.3">
      <c r="B133144">
        <v>133136</v>
      </c>
      <c r="C133144" t="s">
        <v>3329</v>
      </c>
      <c r="D133144" t="s">
        <v>34834</v>
      </c>
      <c r="E133144" t="s">
        <v>20064</v>
      </c>
      <c r="F133144" s="4">
        <v>30795</v>
      </c>
      <c r="I133144" s="1">
        <v>44706</v>
      </c>
      <c r="J133144" s="1">
        <v>48226.91</v>
      </c>
      <c r="K133144" t="s">
        <v>36576</v>
      </c>
    </row>
    <row r="133145" spans="2:11" hidden="1" x14ac:dyDescent="0.3">
      <c r="B133145">
        <v>133137</v>
      </c>
      <c r="C133145" t="s">
        <v>3331</v>
      </c>
      <c r="D133145" t="s">
        <v>34575</v>
      </c>
      <c r="E133145" t="s">
        <v>21901</v>
      </c>
      <c r="F133145" s="4">
        <v>37053</v>
      </c>
      <c r="I133145" s="1">
        <v>34247</v>
      </c>
      <c r="J133145" s="1">
        <v>44901.26</v>
      </c>
      <c r="K133145" t="s">
        <v>36576</v>
      </c>
    </row>
    <row r="133146" spans="2:11" hidden="1" x14ac:dyDescent="0.3">
      <c r="B133146">
        <v>133138</v>
      </c>
      <c r="C133146" t="s">
        <v>28608</v>
      </c>
      <c r="D133146" t="s">
        <v>34575</v>
      </c>
      <c r="E133146" t="s">
        <v>20788</v>
      </c>
      <c r="F133146" s="4">
        <v>41447</v>
      </c>
      <c r="I133146" s="1">
        <v>31256</v>
      </c>
      <c r="J133146" s="1">
        <v>18823.080000000002</v>
      </c>
      <c r="K133146" t="s">
        <v>36576</v>
      </c>
    </row>
    <row r="133147" spans="2:11" hidden="1" x14ac:dyDescent="0.3">
      <c r="B133147">
        <v>133139</v>
      </c>
      <c r="C133147" t="s">
        <v>3333</v>
      </c>
      <c r="D133147" t="s">
        <v>35011</v>
      </c>
      <c r="E133147" t="s">
        <v>20171</v>
      </c>
      <c r="F133147" s="4">
        <v>34949</v>
      </c>
      <c r="I133147" s="1">
        <v>48481</v>
      </c>
      <c r="J133147" s="1">
        <v>47073.18</v>
      </c>
      <c r="K133147" t="s">
        <v>36576</v>
      </c>
    </row>
    <row r="133148" spans="2:11" hidden="1" x14ac:dyDescent="0.3">
      <c r="B133148">
        <v>133140</v>
      </c>
      <c r="C133148" t="s">
        <v>3335</v>
      </c>
      <c r="D133148" t="s">
        <v>32758</v>
      </c>
      <c r="E133148" t="s">
        <v>19398</v>
      </c>
      <c r="F133148" s="4">
        <v>32706</v>
      </c>
      <c r="I133148" s="1">
        <v>43339</v>
      </c>
      <c r="J133148" s="1">
        <v>56922.74</v>
      </c>
      <c r="K133148" t="s">
        <v>36576</v>
      </c>
    </row>
    <row r="133149" spans="2:11" hidden="1" x14ac:dyDescent="0.3">
      <c r="B133149">
        <v>133141</v>
      </c>
      <c r="C133149" t="s">
        <v>23992</v>
      </c>
      <c r="D133149" t="s">
        <v>30456</v>
      </c>
      <c r="E133149" t="s">
        <v>110</v>
      </c>
      <c r="F133149" s="4">
        <v>41116</v>
      </c>
      <c r="I133149" s="1">
        <v>40327</v>
      </c>
      <c r="J133149" s="1">
        <v>41122.769999999997</v>
      </c>
      <c r="K133149" t="s">
        <v>36576</v>
      </c>
    </row>
    <row r="133150" spans="2:11" hidden="1" x14ac:dyDescent="0.3">
      <c r="B133150">
        <v>133142</v>
      </c>
      <c r="C133150" t="s">
        <v>34004</v>
      </c>
      <c r="D133150" t="s">
        <v>34699</v>
      </c>
      <c r="E133150" t="s">
        <v>19295</v>
      </c>
      <c r="F133150" s="4">
        <v>42635</v>
      </c>
      <c r="I133150" s="1">
        <v>33199</v>
      </c>
      <c r="J133150" s="1">
        <v>33487.61</v>
      </c>
      <c r="K133150" t="s">
        <v>36576</v>
      </c>
    </row>
    <row r="133151" spans="2:11" hidden="1" x14ac:dyDescent="0.3">
      <c r="B133151">
        <v>133143</v>
      </c>
      <c r="C133151" t="s">
        <v>17965</v>
      </c>
      <c r="D133151" t="s">
        <v>15569</v>
      </c>
      <c r="E133151" t="s">
        <v>19366</v>
      </c>
      <c r="F133151" s="4">
        <v>39580</v>
      </c>
      <c r="I133151" s="1">
        <v>30160</v>
      </c>
      <c r="J133151" s="1">
        <v>7248</v>
      </c>
      <c r="K133151" t="s">
        <v>36576</v>
      </c>
    </row>
    <row r="133152" spans="2:11" hidden="1" x14ac:dyDescent="0.3">
      <c r="B133152">
        <v>133144</v>
      </c>
      <c r="C133152" t="s">
        <v>28610</v>
      </c>
      <c r="D133152" t="s">
        <v>36090</v>
      </c>
      <c r="E133152" t="s">
        <v>21674</v>
      </c>
      <c r="F133152" s="4">
        <v>41799</v>
      </c>
      <c r="I133152" s="1">
        <v>63075</v>
      </c>
      <c r="J133152" s="1">
        <v>64784.82</v>
      </c>
      <c r="K133152" t="s">
        <v>36576</v>
      </c>
    </row>
    <row r="133153" spans="2:11" hidden="1" x14ac:dyDescent="0.3">
      <c r="B133153">
        <v>133145</v>
      </c>
      <c r="C133153" t="s">
        <v>3338</v>
      </c>
      <c r="D133153" t="s">
        <v>34564</v>
      </c>
      <c r="E133153" t="s">
        <v>23336</v>
      </c>
      <c r="F133153" s="4">
        <v>37592</v>
      </c>
      <c r="I133153" s="1">
        <v>21008</v>
      </c>
      <c r="J133153" s="1">
        <v>12079.77</v>
      </c>
      <c r="K133153" t="s">
        <v>36576</v>
      </c>
    </row>
    <row r="133154" spans="2:11" hidden="1" x14ac:dyDescent="0.3">
      <c r="B133154">
        <v>133146</v>
      </c>
      <c r="C133154" t="s">
        <v>3339</v>
      </c>
      <c r="D133154" t="s">
        <v>32697</v>
      </c>
      <c r="E133154" t="s">
        <v>19400</v>
      </c>
      <c r="F133154" s="4">
        <v>35069</v>
      </c>
      <c r="I133154" s="1">
        <v>91008</v>
      </c>
      <c r="J133154" s="1">
        <v>127789.9</v>
      </c>
      <c r="K133154" t="s">
        <v>36576</v>
      </c>
    </row>
    <row r="133155" spans="2:11" hidden="1" x14ac:dyDescent="0.3">
      <c r="B133155">
        <v>133147</v>
      </c>
      <c r="C133155" t="s">
        <v>3340</v>
      </c>
      <c r="D133155" t="s">
        <v>34841</v>
      </c>
      <c r="E133155" t="s">
        <v>19144</v>
      </c>
      <c r="F133155" s="4">
        <v>39980</v>
      </c>
      <c r="I133155" s="1">
        <v>64967</v>
      </c>
      <c r="J133155" s="1">
        <v>73943.3</v>
      </c>
      <c r="K133155" t="s">
        <v>36576</v>
      </c>
    </row>
    <row r="133156" spans="2:11" hidden="1" x14ac:dyDescent="0.3">
      <c r="B133156">
        <v>133148</v>
      </c>
      <c r="C133156" t="s">
        <v>3342</v>
      </c>
      <c r="D133156" t="s">
        <v>34767</v>
      </c>
      <c r="E133156" t="s">
        <v>19317</v>
      </c>
      <c r="F133156" s="4">
        <v>37116</v>
      </c>
      <c r="I133156" s="1">
        <v>98104</v>
      </c>
      <c r="J133156" s="1">
        <v>97550.01</v>
      </c>
      <c r="K133156" t="s">
        <v>36576</v>
      </c>
    </row>
    <row r="133157" spans="2:11" hidden="1" x14ac:dyDescent="0.3">
      <c r="B133157">
        <v>133149</v>
      </c>
      <c r="C133157" t="s">
        <v>3344</v>
      </c>
      <c r="D133157" t="s">
        <v>32697</v>
      </c>
      <c r="E133157" t="s">
        <v>20094</v>
      </c>
      <c r="F133157" s="4">
        <v>40084</v>
      </c>
      <c r="I133157" s="1">
        <v>78044</v>
      </c>
      <c r="J133157" s="1">
        <v>84058.5</v>
      </c>
      <c r="K133157" t="s">
        <v>36576</v>
      </c>
    </row>
    <row r="133158" spans="2:11" hidden="1" x14ac:dyDescent="0.3">
      <c r="B133158">
        <v>133150</v>
      </c>
      <c r="C133158" t="s">
        <v>28611</v>
      </c>
      <c r="D133158" t="s">
        <v>32725</v>
      </c>
      <c r="E133158" t="s">
        <v>19823</v>
      </c>
      <c r="F133158" s="4">
        <v>41736</v>
      </c>
      <c r="I133158" s="1">
        <v>73999</v>
      </c>
      <c r="J133158" s="1">
        <v>71198.820000000007</v>
      </c>
      <c r="K133158" t="s">
        <v>36576</v>
      </c>
    </row>
    <row r="133159" spans="2:11" hidden="1" x14ac:dyDescent="0.3">
      <c r="B133159">
        <v>133151</v>
      </c>
      <c r="C133159" t="s">
        <v>37835</v>
      </c>
      <c r="D133159" t="s">
        <v>32862</v>
      </c>
      <c r="E133159" t="s">
        <v>20149</v>
      </c>
      <c r="F133159" s="4">
        <v>43507</v>
      </c>
      <c r="I133159" s="1">
        <v>32272</v>
      </c>
      <c r="J133159" s="1">
        <v>11186.62</v>
      </c>
      <c r="K133159" t="s">
        <v>36576</v>
      </c>
    </row>
    <row r="133160" spans="2:11" hidden="1" x14ac:dyDescent="0.3">
      <c r="B133160">
        <v>133152</v>
      </c>
      <c r="C133160" t="s">
        <v>3346</v>
      </c>
      <c r="D133160" t="s">
        <v>34597</v>
      </c>
      <c r="E133160" t="s">
        <v>19027</v>
      </c>
      <c r="F133160" s="4">
        <v>38846</v>
      </c>
      <c r="I133160" s="1">
        <v>37401</v>
      </c>
      <c r="J133160" s="1">
        <v>54549.71</v>
      </c>
      <c r="K133160" t="s">
        <v>36576</v>
      </c>
    </row>
    <row r="133161" spans="2:11" hidden="1" x14ac:dyDescent="0.3">
      <c r="B133161">
        <v>133153</v>
      </c>
      <c r="C133161" t="s">
        <v>3347</v>
      </c>
      <c r="D133161" t="s">
        <v>34718</v>
      </c>
      <c r="E133161" t="s">
        <v>19016</v>
      </c>
      <c r="F133161" s="4">
        <v>39191</v>
      </c>
      <c r="I133161" s="1">
        <v>90630</v>
      </c>
      <c r="J133161" s="1">
        <v>83819.789999999994</v>
      </c>
      <c r="K133161" t="s">
        <v>36576</v>
      </c>
    </row>
    <row r="133162" spans="2:11" hidden="1" x14ac:dyDescent="0.3">
      <c r="B133162">
        <v>133154</v>
      </c>
      <c r="C133162" t="s">
        <v>3348</v>
      </c>
      <c r="D133162" t="s">
        <v>32725</v>
      </c>
      <c r="E133162" t="s">
        <v>20095</v>
      </c>
      <c r="F133162" s="4">
        <v>31869</v>
      </c>
      <c r="I133162" s="1">
        <v>94783</v>
      </c>
      <c r="J133162" s="1">
        <v>119157.84</v>
      </c>
      <c r="K133162" t="s">
        <v>36576</v>
      </c>
    </row>
    <row r="133163" spans="2:11" hidden="1" x14ac:dyDescent="0.3">
      <c r="B133163">
        <v>133155</v>
      </c>
      <c r="C133163" t="s">
        <v>36092</v>
      </c>
      <c r="D133163" t="s">
        <v>35683</v>
      </c>
      <c r="E133163" t="s">
        <v>20037</v>
      </c>
      <c r="F133163" s="4">
        <v>43102</v>
      </c>
      <c r="I133163" s="1">
        <v>51708</v>
      </c>
      <c r="J133163" s="1">
        <v>59661.64</v>
      </c>
      <c r="K133163" t="s">
        <v>36576</v>
      </c>
    </row>
    <row r="133164" spans="2:11" hidden="1" x14ac:dyDescent="0.3">
      <c r="B133164">
        <v>133156</v>
      </c>
      <c r="C133164" t="s">
        <v>3349</v>
      </c>
      <c r="D133164" t="s">
        <v>34720</v>
      </c>
      <c r="E133164" t="s">
        <v>19104</v>
      </c>
      <c r="F133164" s="4">
        <v>33049</v>
      </c>
      <c r="I133164" s="1">
        <v>83557</v>
      </c>
      <c r="J133164" s="1">
        <v>93964.62</v>
      </c>
      <c r="K133164" t="s">
        <v>36576</v>
      </c>
    </row>
    <row r="133165" spans="2:11" hidden="1" x14ac:dyDescent="0.3">
      <c r="B133165">
        <v>133157</v>
      </c>
      <c r="C133165" t="s">
        <v>3351</v>
      </c>
      <c r="D133165" t="s">
        <v>32697</v>
      </c>
      <c r="E133165" t="s">
        <v>19191</v>
      </c>
      <c r="F133165" s="4">
        <v>34051</v>
      </c>
      <c r="I133165" s="1">
        <v>92548</v>
      </c>
      <c r="J133165" s="1">
        <v>109299.71</v>
      </c>
      <c r="K133165" t="s">
        <v>36576</v>
      </c>
    </row>
    <row r="133166" spans="2:11" hidden="1" x14ac:dyDescent="0.3">
      <c r="B133166">
        <v>133158</v>
      </c>
      <c r="C133166" t="s">
        <v>3351</v>
      </c>
      <c r="D133166" t="s">
        <v>32697</v>
      </c>
      <c r="E133166" t="s">
        <v>19847</v>
      </c>
      <c r="F133166" s="4">
        <v>40668</v>
      </c>
      <c r="I133166" s="1">
        <v>76547</v>
      </c>
      <c r="J133166" s="1">
        <v>75395.78</v>
      </c>
      <c r="K133166" t="s">
        <v>36576</v>
      </c>
    </row>
    <row r="133167" spans="2:11" hidden="1" x14ac:dyDescent="0.3">
      <c r="B133167">
        <v>133159</v>
      </c>
      <c r="C133167" t="s">
        <v>3352</v>
      </c>
      <c r="D133167" t="s">
        <v>34599</v>
      </c>
      <c r="E133167" t="s">
        <v>20077</v>
      </c>
      <c r="F133167" s="4">
        <v>36353</v>
      </c>
      <c r="I133167" s="1">
        <v>79165</v>
      </c>
      <c r="J133167" s="1">
        <v>88579.44</v>
      </c>
      <c r="K133167" t="s">
        <v>36576</v>
      </c>
    </row>
    <row r="133168" spans="2:11" hidden="1" x14ac:dyDescent="0.3">
      <c r="B133168">
        <v>133160</v>
      </c>
      <c r="C133168" t="s">
        <v>37836</v>
      </c>
      <c r="D133168" t="s">
        <v>30108</v>
      </c>
      <c r="E133168" t="s">
        <v>19087</v>
      </c>
      <c r="F133168" s="4">
        <v>43362</v>
      </c>
      <c r="I133168" s="1">
        <v>34298</v>
      </c>
      <c r="J133168" s="1">
        <v>39553.58</v>
      </c>
      <c r="K133168" t="s">
        <v>36576</v>
      </c>
    </row>
    <row r="133169" spans="2:11" hidden="1" x14ac:dyDescent="0.3">
      <c r="B133169">
        <v>133161</v>
      </c>
      <c r="C133169" t="s">
        <v>3353</v>
      </c>
      <c r="D133169" t="s">
        <v>34765</v>
      </c>
      <c r="E133169" t="s">
        <v>19680</v>
      </c>
      <c r="F133169" s="4">
        <v>35611</v>
      </c>
      <c r="I133169" s="1">
        <v>60425</v>
      </c>
      <c r="J133169" s="1">
        <v>60607.96</v>
      </c>
      <c r="K133169" t="s">
        <v>36576</v>
      </c>
    </row>
    <row r="133170" spans="2:11" hidden="1" x14ac:dyDescent="0.3">
      <c r="B133170">
        <v>133162</v>
      </c>
      <c r="C133170" t="s">
        <v>37837</v>
      </c>
      <c r="D133170" t="s">
        <v>34656</v>
      </c>
      <c r="E133170" t="s">
        <v>19733</v>
      </c>
      <c r="F133170" s="4">
        <v>43629</v>
      </c>
      <c r="I133170" s="1">
        <v>24960</v>
      </c>
      <c r="K133170" t="s">
        <v>36576</v>
      </c>
    </row>
    <row r="133171" spans="2:11" hidden="1" x14ac:dyDescent="0.3">
      <c r="B133171">
        <v>133163</v>
      </c>
      <c r="C133171" t="s">
        <v>37838</v>
      </c>
      <c r="D133171" t="s">
        <v>34727</v>
      </c>
      <c r="E133171" t="s">
        <v>25213</v>
      </c>
      <c r="F133171" s="4">
        <v>43619</v>
      </c>
      <c r="I133171" s="1">
        <v>22318</v>
      </c>
      <c r="J133171" s="1">
        <v>1014.83</v>
      </c>
      <c r="K133171" t="s">
        <v>36576</v>
      </c>
    </row>
    <row r="133172" spans="2:11" hidden="1" x14ac:dyDescent="0.3">
      <c r="B133172">
        <v>133164</v>
      </c>
      <c r="C133172" t="s">
        <v>3354</v>
      </c>
      <c r="D133172" t="s">
        <v>35223</v>
      </c>
      <c r="E133172" t="s">
        <v>20430</v>
      </c>
      <c r="F133172" s="4">
        <v>34722</v>
      </c>
      <c r="I133172" s="1">
        <v>49097</v>
      </c>
      <c r="J133172" s="1">
        <v>51472.800000000003</v>
      </c>
      <c r="K133172" t="s">
        <v>36576</v>
      </c>
    </row>
    <row r="133173" spans="2:11" hidden="1" x14ac:dyDescent="0.3">
      <c r="B133173">
        <v>133165</v>
      </c>
      <c r="C133173" t="s">
        <v>3355</v>
      </c>
      <c r="D133173" t="s">
        <v>34621</v>
      </c>
      <c r="E133173" t="s">
        <v>19410</v>
      </c>
      <c r="F133173" s="4">
        <v>35807</v>
      </c>
      <c r="I133173" s="1">
        <v>63065</v>
      </c>
      <c r="J133173" s="1">
        <v>63017.43</v>
      </c>
      <c r="K133173" t="s">
        <v>36576</v>
      </c>
    </row>
    <row r="133174" spans="2:11" hidden="1" x14ac:dyDescent="0.3">
      <c r="B133174">
        <v>133166</v>
      </c>
      <c r="C133174" t="s">
        <v>37839</v>
      </c>
      <c r="D133174" t="s">
        <v>35468</v>
      </c>
      <c r="E133174" t="s">
        <v>20621</v>
      </c>
      <c r="F133174" s="4">
        <v>43691</v>
      </c>
      <c r="I133174" s="1">
        <v>43855</v>
      </c>
      <c r="K133174" t="s">
        <v>36576</v>
      </c>
    </row>
    <row r="133175" spans="2:11" hidden="1" x14ac:dyDescent="0.3">
      <c r="B133175">
        <v>133167</v>
      </c>
      <c r="C133175" t="s">
        <v>3359</v>
      </c>
      <c r="D133175" t="s">
        <v>32697</v>
      </c>
      <c r="E133175" t="s">
        <v>19473</v>
      </c>
      <c r="F133175" s="4">
        <v>39295</v>
      </c>
      <c r="I133175" s="1">
        <v>80295</v>
      </c>
      <c r="J133175" s="1">
        <v>106735.36</v>
      </c>
      <c r="K133175" t="s">
        <v>36576</v>
      </c>
    </row>
    <row r="133176" spans="2:11" hidden="1" x14ac:dyDescent="0.3">
      <c r="B133176">
        <v>133168</v>
      </c>
      <c r="C133176" t="s">
        <v>37840</v>
      </c>
      <c r="D133176" t="s">
        <v>34656</v>
      </c>
      <c r="E133176" t="s">
        <v>19733</v>
      </c>
      <c r="F133176" s="4">
        <v>42197</v>
      </c>
      <c r="I133176" s="1">
        <v>24960</v>
      </c>
      <c r="K133176" t="s">
        <v>36576</v>
      </c>
    </row>
    <row r="133177" spans="2:11" hidden="1" x14ac:dyDescent="0.3">
      <c r="B133177">
        <v>133169</v>
      </c>
      <c r="C133177" t="s">
        <v>3361</v>
      </c>
      <c r="D133177" t="s">
        <v>16452</v>
      </c>
      <c r="E133177" t="s">
        <v>19047</v>
      </c>
      <c r="F133177" s="4">
        <v>39268</v>
      </c>
      <c r="I133177" s="1">
        <v>78187</v>
      </c>
      <c r="J133177" s="1">
        <v>6190.8</v>
      </c>
      <c r="K133177" t="s">
        <v>36576</v>
      </c>
    </row>
    <row r="133178" spans="2:11" hidden="1" x14ac:dyDescent="0.3">
      <c r="B133178">
        <v>133170</v>
      </c>
      <c r="C133178" t="s">
        <v>3361</v>
      </c>
      <c r="D133178" t="s">
        <v>34582</v>
      </c>
      <c r="E133178" t="s">
        <v>19046</v>
      </c>
      <c r="F133178" s="4">
        <v>32386</v>
      </c>
      <c r="I133178" s="1">
        <v>69855</v>
      </c>
      <c r="J133178" s="1">
        <v>70825.62</v>
      </c>
      <c r="K133178" t="s">
        <v>36576</v>
      </c>
    </row>
    <row r="133179" spans="2:11" hidden="1" x14ac:dyDescent="0.3">
      <c r="B133179">
        <v>133171</v>
      </c>
      <c r="C133179" t="s">
        <v>3362</v>
      </c>
      <c r="D133179" t="s">
        <v>32828</v>
      </c>
      <c r="E133179" t="s">
        <v>19737</v>
      </c>
      <c r="F133179" s="4">
        <v>32713</v>
      </c>
      <c r="I133179" s="1">
        <v>39023</v>
      </c>
      <c r="J133179" s="1">
        <v>41737.32</v>
      </c>
      <c r="K133179" t="s">
        <v>36576</v>
      </c>
    </row>
    <row r="133180" spans="2:11" hidden="1" x14ac:dyDescent="0.3">
      <c r="B133180">
        <v>133172</v>
      </c>
      <c r="C133180" t="s">
        <v>28616</v>
      </c>
      <c r="D133180" t="s">
        <v>32697</v>
      </c>
      <c r="E133180" t="s">
        <v>19537</v>
      </c>
      <c r="F133180" s="4">
        <v>41736</v>
      </c>
      <c r="I133180" s="1">
        <v>72254</v>
      </c>
      <c r="J133180" s="1">
        <v>81199.789999999994</v>
      </c>
      <c r="K133180" t="s">
        <v>36576</v>
      </c>
    </row>
    <row r="133181" spans="2:11" hidden="1" x14ac:dyDescent="0.3">
      <c r="B133181">
        <v>133173</v>
      </c>
      <c r="C133181" t="s">
        <v>3367</v>
      </c>
      <c r="D133181" t="s">
        <v>35210</v>
      </c>
      <c r="E133181" t="s">
        <v>19828</v>
      </c>
      <c r="F133181" s="4">
        <v>37004</v>
      </c>
      <c r="I133181" s="1">
        <v>53159</v>
      </c>
      <c r="J133181" s="1">
        <v>68024.490000000005</v>
      </c>
      <c r="K133181" t="s">
        <v>36576</v>
      </c>
    </row>
    <row r="133182" spans="2:11" hidden="1" x14ac:dyDescent="0.3">
      <c r="B133182">
        <v>133174</v>
      </c>
      <c r="C133182" t="s">
        <v>28617</v>
      </c>
      <c r="D133182" t="s">
        <v>34587</v>
      </c>
      <c r="E133182" t="s">
        <v>19037</v>
      </c>
      <c r="F133182" s="4">
        <v>41480</v>
      </c>
      <c r="I133182" s="1">
        <v>33690</v>
      </c>
      <c r="J133182" s="1">
        <v>34118.04</v>
      </c>
      <c r="K133182" t="s">
        <v>36576</v>
      </c>
    </row>
    <row r="133183" spans="2:11" hidden="1" x14ac:dyDescent="0.3">
      <c r="B133183">
        <v>133175</v>
      </c>
      <c r="C133183" t="s">
        <v>28618</v>
      </c>
      <c r="D133183" t="s">
        <v>34791</v>
      </c>
      <c r="E133183" t="s">
        <v>19175</v>
      </c>
      <c r="F133183" s="4">
        <v>40332</v>
      </c>
      <c r="I133183" s="1">
        <v>27040</v>
      </c>
      <c r="K133183" t="s">
        <v>36576</v>
      </c>
    </row>
    <row r="133184" spans="2:11" hidden="1" x14ac:dyDescent="0.3">
      <c r="B133184">
        <v>133176</v>
      </c>
      <c r="C133184" t="s">
        <v>36093</v>
      </c>
      <c r="D133184" t="s">
        <v>19138</v>
      </c>
      <c r="E133184" t="s">
        <v>19288</v>
      </c>
      <c r="F133184" s="4">
        <v>43642</v>
      </c>
      <c r="I133184" s="1">
        <v>31242</v>
      </c>
      <c r="K133184" t="s">
        <v>36576</v>
      </c>
    </row>
    <row r="133185" spans="2:11" hidden="1" x14ac:dyDescent="0.3">
      <c r="B133185">
        <v>133177</v>
      </c>
      <c r="C133185" t="s">
        <v>36093</v>
      </c>
      <c r="D133185" t="s">
        <v>34659</v>
      </c>
      <c r="E133185" t="s">
        <v>19287</v>
      </c>
      <c r="F133185" s="4">
        <v>43069</v>
      </c>
      <c r="I133185" s="1">
        <v>27023</v>
      </c>
      <c r="J133185" s="1">
        <v>27321.33</v>
      </c>
      <c r="K133185" t="s">
        <v>36576</v>
      </c>
    </row>
    <row r="133186" spans="2:11" hidden="1" x14ac:dyDescent="0.3">
      <c r="B133186">
        <v>133178</v>
      </c>
      <c r="C133186" t="s">
        <v>32315</v>
      </c>
      <c r="D133186" t="s">
        <v>34569</v>
      </c>
      <c r="E133186" t="s">
        <v>19695</v>
      </c>
      <c r="F133186" s="4">
        <v>37040</v>
      </c>
      <c r="I133186" s="1">
        <v>38490</v>
      </c>
      <c r="J133186" s="1">
        <v>38883.410000000003</v>
      </c>
      <c r="K133186" t="s">
        <v>36576</v>
      </c>
    </row>
    <row r="133187" spans="2:11" hidden="1" x14ac:dyDescent="0.3">
      <c r="B133187">
        <v>133179</v>
      </c>
      <c r="C133187" t="s">
        <v>34008</v>
      </c>
      <c r="D133187" t="s">
        <v>32697</v>
      </c>
      <c r="E133187" t="s">
        <v>19228</v>
      </c>
      <c r="F133187" s="4">
        <v>42675</v>
      </c>
      <c r="I133187" s="1">
        <v>79544</v>
      </c>
      <c r="J133187" s="1">
        <v>89050.79</v>
      </c>
      <c r="K133187" t="s">
        <v>36576</v>
      </c>
    </row>
    <row r="133188" spans="2:11" hidden="1" x14ac:dyDescent="0.3">
      <c r="B133188">
        <v>133180</v>
      </c>
      <c r="C133188" t="s">
        <v>3370</v>
      </c>
      <c r="D133188" t="s">
        <v>34997</v>
      </c>
      <c r="E133188" t="s">
        <v>19517</v>
      </c>
      <c r="F133188" s="4">
        <v>33973</v>
      </c>
      <c r="I133188" s="1">
        <v>63863</v>
      </c>
      <c r="J133188" s="1">
        <v>65089.8</v>
      </c>
      <c r="K133188" t="s">
        <v>36576</v>
      </c>
    </row>
    <row r="133189" spans="2:11" hidden="1" x14ac:dyDescent="0.3">
      <c r="B133189">
        <v>133181</v>
      </c>
      <c r="C133189" t="s">
        <v>36094</v>
      </c>
      <c r="D133189" t="s">
        <v>1733</v>
      </c>
      <c r="E133189" t="s">
        <v>19517</v>
      </c>
      <c r="F133189" s="4">
        <v>43057</v>
      </c>
      <c r="I133189" s="1">
        <v>36000</v>
      </c>
      <c r="J133189" s="1">
        <v>51767.11</v>
      </c>
      <c r="K133189" t="s">
        <v>36576</v>
      </c>
    </row>
    <row r="133190" spans="2:11" hidden="1" x14ac:dyDescent="0.3">
      <c r="B133190">
        <v>133182</v>
      </c>
      <c r="C133190" t="s">
        <v>37841</v>
      </c>
      <c r="D133190" t="s">
        <v>34727</v>
      </c>
      <c r="E133190" t="s">
        <v>21815</v>
      </c>
      <c r="F133190" s="4">
        <v>43409</v>
      </c>
      <c r="I133190" s="1">
        <v>22318</v>
      </c>
      <c r="J133190" s="1">
        <v>13000.02</v>
      </c>
      <c r="K133190" t="s">
        <v>36576</v>
      </c>
    </row>
    <row r="133191" spans="2:11" hidden="1" x14ac:dyDescent="0.3">
      <c r="B133191">
        <v>133183</v>
      </c>
      <c r="C133191" t="s">
        <v>3373</v>
      </c>
      <c r="D133191" t="s">
        <v>34570</v>
      </c>
      <c r="E133191" t="s">
        <v>32693</v>
      </c>
      <c r="F133191" s="4">
        <v>34156</v>
      </c>
      <c r="I133191" s="1">
        <v>59510</v>
      </c>
      <c r="J133191" s="1">
        <v>61294.76</v>
      </c>
      <c r="K133191" t="s">
        <v>36576</v>
      </c>
    </row>
    <row r="133192" spans="2:11" hidden="1" x14ac:dyDescent="0.3">
      <c r="B133192">
        <v>133184</v>
      </c>
      <c r="C133192" t="s">
        <v>3378</v>
      </c>
      <c r="D133192" t="s">
        <v>32714</v>
      </c>
      <c r="E133192" t="s">
        <v>19150</v>
      </c>
      <c r="F133192" s="4">
        <v>40311</v>
      </c>
      <c r="I133192" s="1">
        <v>33441</v>
      </c>
      <c r="J133192" s="1">
        <v>55273.04</v>
      </c>
      <c r="K133192" t="s">
        <v>36576</v>
      </c>
    </row>
    <row r="133193" spans="2:11" hidden="1" x14ac:dyDescent="0.3">
      <c r="B133193">
        <v>133185</v>
      </c>
      <c r="C133193" t="s">
        <v>3381</v>
      </c>
      <c r="D133193" t="s">
        <v>35335</v>
      </c>
      <c r="E133193" t="s">
        <v>20167</v>
      </c>
      <c r="F133193" s="4">
        <v>38034</v>
      </c>
      <c r="I133193" s="1">
        <v>94504</v>
      </c>
      <c r="J133193" s="1">
        <v>95374.36</v>
      </c>
      <c r="K133193" t="s">
        <v>36576</v>
      </c>
    </row>
    <row r="133194" spans="2:11" hidden="1" x14ac:dyDescent="0.3">
      <c r="B133194">
        <v>133186</v>
      </c>
      <c r="C133194" t="s">
        <v>3385</v>
      </c>
      <c r="D133194" t="s">
        <v>34648</v>
      </c>
      <c r="E133194" t="s">
        <v>19713</v>
      </c>
      <c r="F133194" s="4">
        <v>38505</v>
      </c>
      <c r="I133194" s="1">
        <v>60377</v>
      </c>
      <c r="J133194" s="1">
        <v>62254.35</v>
      </c>
      <c r="K133194" t="s">
        <v>36576</v>
      </c>
    </row>
    <row r="133195" spans="2:11" hidden="1" x14ac:dyDescent="0.3">
      <c r="B133195">
        <v>133187</v>
      </c>
      <c r="C133195" t="s">
        <v>34009</v>
      </c>
      <c r="D133195" t="s">
        <v>32714</v>
      </c>
      <c r="E133195" t="s">
        <v>31438</v>
      </c>
      <c r="F133195" s="4">
        <v>42793</v>
      </c>
      <c r="I133195" s="1">
        <v>32734</v>
      </c>
      <c r="J133195" s="1">
        <v>40934.17</v>
      </c>
      <c r="K133195" t="s">
        <v>36576</v>
      </c>
    </row>
    <row r="133196" spans="2:11" hidden="1" x14ac:dyDescent="0.3">
      <c r="B133196">
        <v>133188</v>
      </c>
      <c r="C133196" t="s">
        <v>3386</v>
      </c>
      <c r="D133196" t="s">
        <v>913</v>
      </c>
      <c r="E133196" t="s">
        <v>21415</v>
      </c>
      <c r="F133196" s="4">
        <v>35785</v>
      </c>
      <c r="I133196" s="1">
        <v>118338</v>
      </c>
      <c r="J133196" s="1">
        <v>151413.03</v>
      </c>
      <c r="K133196" t="s">
        <v>36576</v>
      </c>
    </row>
    <row r="133197" spans="2:11" hidden="1" x14ac:dyDescent="0.3">
      <c r="B133197">
        <v>133189</v>
      </c>
      <c r="C133197" t="s">
        <v>17973</v>
      </c>
      <c r="D133197" t="s">
        <v>32768</v>
      </c>
      <c r="E133197" t="s">
        <v>19522</v>
      </c>
      <c r="F133197" s="4">
        <v>38628</v>
      </c>
      <c r="I133197" s="1">
        <v>39025</v>
      </c>
      <c r="J133197" s="1">
        <v>41468.03</v>
      </c>
      <c r="K133197" t="s">
        <v>36576</v>
      </c>
    </row>
    <row r="133198" spans="2:11" hidden="1" x14ac:dyDescent="0.3">
      <c r="B133198">
        <v>133190</v>
      </c>
      <c r="C133198" t="s">
        <v>3387</v>
      </c>
      <c r="D133198" t="s">
        <v>25620</v>
      </c>
      <c r="E133198" t="s">
        <v>19525</v>
      </c>
      <c r="F133198" s="4">
        <v>40266</v>
      </c>
      <c r="I133198" s="1">
        <v>64600</v>
      </c>
      <c r="J133198" s="1">
        <v>64538.39</v>
      </c>
      <c r="K133198" t="s">
        <v>36576</v>
      </c>
    </row>
    <row r="133199" spans="2:11" hidden="1" x14ac:dyDescent="0.3">
      <c r="B133199">
        <v>133191</v>
      </c>
      <c r="C133199" t="s">
        <v>3388</v>
      </c>
      <c r="D133199" t="s">
        <v>34782</v>
      </c>
      <c r="E133199" t="s">
        <v>19267</v>
      </c>
      <c r="F133199" s="4">
        <v>29787</v>
      </c>
      <c r="I133199" s="1">
        <v>53939</v>
      </c>
      <c r="J133199" s="1">
        <v>88105.45</v>
      </c>
      <c r="K133199" t="s">
        <v>36576</v>
      </c>
    </row>
    <row r="133200" spans="2:11" hidden="1" x14ac:dyDescent="0.3">
      <c r="B133200">
        <v>133192</v>
      </c>
      <c r="C133200" t="s">
        <v>3389</v>
      </c>
      <c r="D133200" t="s">
        <v>34639</v>
      </c>
      <c r="E133200" t="s">
        <v>19517</v>
      </c>
      <c r="F133200" s="4">
        <v>36410</v>
      </c>
      <c r="I133200" s="1">
        <v>45674</v>
      </c>
      <c r="J133200" s="1">
        <v>56068.44</v>
      </c>
      <c r="K133200" t="s">
        <v>36576</v>
      </c>
    </row>
    <row r="133201" spans="2:11" hidden="1" x14ac:dyDescent="0.3">
      <c r="B133201">
        <v>133193</v>
      </c>
      <c r="C133201" t="s">
        <v>31021</v>
      </c>
      <c r="D133201" t="s">
        <v>34753</v>
      </c>
      <c r="E133201" t="s">
        <v>19875</v>
      </c>
      <c r="F133201" s="4">
        <v>42037</v>
      </c>
      <c r="I133201" s="1">
        <v>36312</v>
      </c>
      <c r="J133201" s="1">
        <v>36102.79</v>
      </c>
      <c r="K133201" t="s">
        <v>36576</v>
      </c>
    </row>
    <row r="133202" spans="2:11" hidden="1" x14ac:dyDescent="0.3">
      <c r="B133202">
        <v>133194</v>
      </c>
      <c r="C133202" t="s">
        <v>28625</v>
      </c>
      <c r="D133202" t="s">
        <v>34749</v>
      </c>
      <c r="E133202" t="s">
        <v>19605</v>
      </c>
      <c r="F133202" s="4">
        <v>41743</v>
      </c>
      <c r="I133202" s="1">
        <v>45044</v>
      </c>
      <c r="J133202" s="1">
        <v>47486.71</v>
      </c>
      <c r="K133202" t="s">
        <v>36576</v>
      </c>
    </row>
    <row r="133203" spans="2:11" hidden="1" x14ac:dyDescent="0.3">
      <c r="B133203">
        <v>133195</v>
      </c>
      <c r="C133203" t="s">
        <v>3390</v>
      </c>
      <c r="D133203" t="s">
        <v>25672</v>
      </c>
      <c r="E133203" t="s">
        <v>20929</v>
      </c>
      <c r="F133203" s="4">
        <v>33371</v>
      </c>
      <c r="I133203" s="1">
        <v>81700</v>
      </c>
      <c r="J133203" s="1">
        <v>96625.99</v>
      </c>
      <c r="K133203" t="s">
        <v>36576</v>
      </c>
    </row>
    <row r="133204" spans="2:11" hidden="1" x14ac:dyDescent="0.3">
      <c r="B133204">
        <v>133196</v>
      </c>
      <c r="C133204" t="s">
        <v>37842</v>
      </c>
      <c r="D133204" t="s">
        <v>34791</v>
      </c>
      <c r="E133204" t="s">
        <v>19213</v>
      </c>
      <c r="F133204" s="4">
        <v>43314</v>
      </c>
      <c r="I133204" s="1">
        <v>24960</v>
      </c>
      <c r="J133204" s="1">
        <v>10594.48</v>
      </c>
      <c r="K133204" t="s">
        <v>36576</v>
      </c>
    </row>
    <row r="133205" spans="2:11" hidden="1" x14ac:dyDescent="0.3">
      <c r="B133205">
        <v>133197</v>
      </c>
      <c r="C133205" t="s">
        <v>37843</v>
      </c>
      <c r="D133205" t="s">
        <v>32828</v>
      </c>
      <c r="E133205" t="s">
        <v>19067</v>
      </c>
      <c r="F133205" s="4">
        <v>43647</v>
      </c>
      <c r="I133205" s="1">
        <v>32272</v>
      </c>
      <c r="K133205" t="s">
        <v>36576</v>
      </c>
    </row>
    <row r="133206" spans="2:11" hidden="1" x14ac:dyDescent="0.3">
      <c r="B133206">
        <v>133198</v>
      </c>
      <c r="C133206" t="s">
        <v>3391</v>
      </c>
      <c r="D133206" t="s">
        <v>35087</v>
      </c>
      <c r="E133206" t="s">
        <v>19610</v>
      </c>
      <c r="F133206" s="4">
        <v>39603</v>
      </c>
      <c r="I133206" s="1">
        <v>38038</v>
      </c>
      <c r="J133206" s="1">
        <v>36909.949999999997</v>
      </c>
      <c r="K133206" t="s">
        <v>36576</v>
      </c>
    </row>
    <row r="133207" spans="2:11" hidden="1" x14ac:dyDescent="0.3">
      <c r="B133207">
        <v>133199</v>
      </c>
      <c r="C133207" t="s">
        <v>3393</v>
      </c>
      <c r="D133207" t="s">
        <v>32697</v>
      </c>
      <c r="E133207" t="s">
        <v>19415</v>
      </c>
      <c r="F133207" s="4">
        <v>38937</v>
      </c>
      <c r="I133207" s="1">
        <v>81045</v>
      </c>
      <c r="J133207" s="1">
        <v>79527.14</v>
      </c>
      <c r="K133207" t="s">
        <v>36576</v>
      </c>
    </row>
    <row r="133208" spans="2:11" hidden="1" x14ac:dyDescent="0.3">
      <c r="B133208">
        <v>133200</v>
      </c>
      <c r="C133208" t="s">
        <v>3394</v>
      </c>
      <c r="D133208" t="s">
        <v>34663</v>
      </c>
      <c r="E133208" t="s">
        <v>19083</v>
      </c>
      <c r="F133208" s="4">
        <v>30970</v>
      </c>
      <c r="I133208" s="1">
        <v>60238</v>
      </c>
      <c r="J133208" s="1">
        <v>73391.83</v>
      </c>
      <c r="K133208" t="s">
        <v>36576</v>
      </c>
    </row>
    <row r="133209" spans="2:11" hidden="1" x14ac:dyDescent="0.3">
      <c r="B133209">
        <v>133201</v>
      </c>
      <c r="C133209" t="s">
        <v>3395</v>
      </c>
      <c r="D133209" t="s">
        <v>32697</v>
      </c>
      <c r="E133209" t="s">
        <v>21718</v>
      </c>
      <c r="F133209" s="4">
        <v>33441</v>
      </c>
      <c r="I133209" s="1">
        <v>92548</v>
      </c>
      <c r="J133209" s="1">
        <v>115546.36</v>
      </c>
      <c r="K133209" t="s">
        <v>36576</v>
      </c>
    </row>
    <row r="133210" spans="2:11" hidden="1" x14ac:dyDescent="0.3">
      <c r="B133210">
        <v>133202</v>
      </c>
      <c r="C133210" t="s">
        <v>3397</v>
      </c>
      <c r="D133210" t="s">
        <v>32697</v>
      </c>
      <c r="E133210" t="s">
        <v>20111</v>
      </c>
      <c r="F133210" s="4">
        <v>35703</v>
      </c>
      <c r="I133210" s="1">
        <v>89466</v>
      </c>
      <c r="J133210" s="1">
        <v>130672.35</v>
      </c>
      <c r="K133210" t="s">
        <v>36576</v>
      </c>
    </row>
    <row r="133211" spans="2:11" hidden="1" x14ac:dyDescent="0.3">
      <c r="B133211">
        <v>133203</v>
      </c>
      <c r="C133211" t="s">
        <v>31023</v>
      </c>
      <c r="D133211" t="s">
        <v>23024</v>
      </c>
      <c r="E133211" t="s">
        <v>19500</v>
      </c>
      <c r="F133211" s="4">
        <v>41967</v>
      </c>
      <c r="I133211" s="1">
        <v>92000</v>
      </c>
      <c r="J133211" s="1">
        <v>67262.83</v>
      </c>
      <c r="K133211" t="s">
        <v>36576</v>
      </c>
    </row>
    <row r="133212" spans="2:11" hidden="1" x14ac:dyDescent="0.3">
      <c r="B133212">
        <v>133204</v>
      </c>
      <c r="C133212" t="s">
        <v>3400</v>
      </c>
      <c r="D133212" t="s">
        <v>30087</v>
      </c>
      <c r="E133212" t="s">
        <v>36657</v>
      </c>
      <c r="F133212" s="4">
        <v>40455</v>
      </c>
      <c r="I133212" s="1">
        <v>80800</v>
      </c>
      <c r="J133212" s="1">
        <v>80902.679999999993</v>
      </c>
      <c r="K133212" t="s">
        <v>36576</v>
      </c>
    </row>
    <row r="133213" spans="2:11" hidden="1" x14ac:dyDescent="0.3">
      <c r="B133213">
        <v>133205</v>
      </c>
      <c r="C133213" t="s">
        <v>37844</v>
      </c>
      <c r="D133213" t="s">
        <v>34656</v>
      </c>
      <c r="E133213" t="s">
        <v>19733</v>
      </c>
      <c r="F133213" s="4">
        <v>42159</v>
      </c>
      <c r="I133213" s="1">
        <v>24960</v>
      </c>
      <c r="J133213" s="1">
        <v>1263.5</v>
      </c>
      <c r="K133213" t="s">
        <v>36576</v>
      </c>
    </row>
    <row r="133214" spans="2:11" hidden="1" x14ac:dyDescent="0.3">
      <c r="B133214">
        <v>133206</v>
      </c>
      <c r="C133214" t="s">
        <v>37845</v>
      </c>
      <c r="D133214" t="s">
        <v>34656</v>
      </c>
      <c r="E133214" t="s">
        <v>20165</v>
      </c>
      <c r="F133214" s="4">
        <v>42854</v>
      </c>
      <c r="I133214" s="1">
        <v>22880</v>
      </c>
      <c r="J133214" s="1">
        <v>16230.06</v>
      </c>
      <c r="K133214" t="s">
        <v>36576</v>
      </c>
    </row>
    <row r="133215" spans="2:11" hidden="1" x14ac:dyDescent="0.3">
      <c r="B133215">
        <v>133207</v>
      </c>
      <c r="C133215" t="s">
        <v>32319</v>
      </c>
      <c r="D133215" t="s">
        <v>34587</v>
      </c>
      <c r="E133215" t="s">
        <v>19360</v>
      </c>
      <c r="F133215" s="4">
        <v>40693</v>
      </c>
      <c r="I133215" s="1">
        <v>29638</v>
      </c>
      <c r="J133215" s="1">
        <v>5699.45</v>
      </c>
      <c r="K133215" t="s">
        <v>36576</v>
      </c>
    </row>
    <row r="133216" spans="2:11" hidden="1" x14ac:dyDescent="0.3">
      <c r="B133216">
        <v>133208</v>
      </c>
      <c r="C133216" t="s">
        <v>34012</v>
      </c>
      <c r="D133216" t="s">
        <v>35148</v>
      </c>
      <c r="E133216" t="s">
        <v>19478</v>
      </c>
      <c r="F133216" s="4">
        <v>35646</v>
      </c>
      <c r="I133216" s="1">
        <v>50649</v>
      </c>
      <c r="J133216" s="1">
        <v>59002.68</v>
      </c>
      <c r="K133216" t="s">
        <v>36576</v>
      </c>
    </row>
    <row r="133217" spans="2:11" hidden="1" x14ac:dyDescent="0.3">
      <c r="B133217">
        <v>133209</v>
      </c>
      <c r="C133217" t="s">
        <v>3407</v>
      </c>
      <c r="D133217" t="s">
        <v>34575</v>
      </c>
      <c r="E133217" t="s">
        <v>20970</v>
      </c>
      <c r="F133217" s="4">
        <v>38439</v>
      </c>
      <c r="I133217" s="1">
        <v>33270</v>
      </c>
      <c r="J133217" s="1">
        <v>35347.279999999999</v>
      </c>
      <c r="K133217" t="s">
        <v>36576</v>
      </c>
    </row>
    <row r="133218" spans="2:11" hidden="1" x14ac:dyDescent="0.3">
      <c r="B133218">
        <v>133210</v>
      </c>
      <c r="C133218" t="s">
        <v>37846</v>
      </c>
      <c r="D133218" t="s">
        <v>34585</v>
      </c>
      <c r="E133218" t="s">
        <v>19586</v>
      </c>
      <c r="F133218" s="4">
        <v>43446</v>
      </c>
      <c r="I133218" s="1">
        <v>41600</v>
      </c>
      <c r="J133218" s="1">
        <v>2573.6</v>
      </c>
      <c r="K133218" t="s">
        <v>36576</v>
      </c>
    </row>
    <row r="133219" spans="2:11" hidden="1" x14ac:dyDescent="0.3">
      <c r="B133219">
        <v>133211</v>
      </c>
      <c r="C133219" t="s">
        <v>36097</v>
      </c>
      <c r="D133219" t="s">
        <v>36098</v>
      </c>
      <c r="E133219" t="s">
        <v>19144</v>
      </c>
      <c r="F133219" s="4">
        <v>41072</v>
      </c>
      <c r="I133219" s="1">
        <v>28681</v>
      </c>
      <c r="J133219" s="1">
        <v>29556.639999999999</v>
      </c>
      <c r="K133219" t="s">
        <v>36576</v>
      </c>
    </row>
    <row r="133220" spans="2:11" hidden="1" x14ac:dyDescent="0.3">
      <c r="B133220">
        <v>133212</v>
      </c>
      <c r="C133220" t="s">
        <v>3408</v>
      </c>
      <c r="D133220" t="s">
        <v>32697</v>
      </c>
      <c r="E133220" t="s">
        <v>19382</v>
      </c>
      <c r="F133220" s="4">
        <v>35618</v>
      </c>
      <c r="I133220" s="1">
        <v>87151</v>
      </c>
      <c r="J133220" s="1">
        <v>82420.66</v>
      </c>
      <c r="K133220" t="s">
        <v>36576</v>
      </c>
    </row>
    <row r="133221" spans="2:11" hidden="1" x14ac:dyDescent="0.3">
      <c r="B133221">
        <v>133213</v>
      </c>
      <c r="C133221" t="s">
        <v>28631</v>
      </c>
      <c r="D133221" t="s">
        <v>34639</v>
      </c>
      <c r="E133221" t="s">
        <v>19517</v>
      </c>
      <c r="F133221" s="4">
        <v>41631</v>
      </c>
      <c r="I133221" s="1">
        <v>43088</v>
      </c>
      <c r="J133221" s="1">
        <v>51837.22</v>
      </c>
      <c r="K133221" t="s">
        <v>36576</v>
      </c>
    </row>
    <row r="133222" spans="2:11" hidden="1" x14ac:dyDescent="0.3">
      <c r="B133222">
        <v>133214</v>
      </c>
      <c r="C133222" t="s">
        <v>37847</v>
      </c>
      <c r="D133222" t="s">
        <v>30055</v>
      </c>
      <c r="E133222" t="s">
        <v>20469</v>
      </c>
      <c r="F133222" s="4">
        <v>43347</v>
      </c>
      <c r="I133222" s="1">
        <v>110800</v>
      </c>
      <c r="J133222" s="1">
        <v>86877.11</v>
      </c>
      <c r="K133222" t="s">
        <v>36576</v>
      </c>
    </row>
    <row r="133223" spans="2:11" hidden="1" x14ac:dyDescent="0.3">
      <c r="B133223">
        <v>133215</v>
      </c>
      <c r="C133223" t="s">
        <v>28634</v>
      </c>
      <c r="D133223" t="s">
        <v>35752</v>
      </c>
      <c r="E133223" t="s">
        <v>19958</v>
      </c>
      <c r="F133223" s="4">
        <v>41657</v>
      </c>
      <c r="I133223" s="1">
        <v>95655</v>
      </c>
      <c r="J133223" s="1">
        <v>96111.35</v>
      </c>
      <c r="K133223" t="s">
        <v>36576</v>
      </c>
    </row>
    <row r="133224" spans="2:11" hidden="1" x14ac:dyDescent="0.3">
      <c r="B133224">
        <v>133216</v>
      </c>
      <c r="C133224" t="s">
        <v>37848</v>
      </c>
      <c r="D133224" t="s">
        <v>32758</v>
      </c>
      <c r="E133224" t="s">
        <v>31438</v>
      </c>
      <c r="F133224" s="4">
        <v>43325</v>
      </c>
      <c r="I133224" s="1">
        <v>35383</v>
      </c>
      <c r="J133224" s="1">
        <v>29434.06</v>
      </c>
      <c r="K133224" t="s">
        <v>36576</v>
      </c>
    </row>
    <row r="133225" spans="2:11" hidden="1" x14ac:dyDescent="0.3">
      <c r="B133225">
        <v>133217</v>
      </c>
      <c r="C133225" t="s">
        <v>24016</v>
      </c>
      <c r="D133225" t="s">
        <v>34638</v>
      </c>
      <c r="E133225" t="s">
        <v>19086</v>
      </c>
      <c r="F133225" s="4">
        <v>39620</v>
      </c>
      <c r="I133225" s="1">
        <v>23920</v>
      </c>
      <c r="J133225" s="1">
        <v>13532.56</v>
      </c>
      <c r="K133225" t="s">
        <v>36576</v>
      </c>
    </row>
    <row r="133226" spans="2:11" hidden="1" x14ac:dyDescent="0.3">
      <c r="B133226">
        <v>133218</v>
      </c>
      <c r="C133226" t="s">
        <v>3413</v>
      </c>
      <c r="D133226" t="s">
        <v>34921</v>
      </c>
      <c r="E133226" t="s">
        <v>19438</v>
      </c>
      <c r="F133226" s="4">
        <v>35593</v>
      </c>
      <c r="I133226" s="1">
        <v>46715</v>
      </c>
      <c r="J133226" s="1">
        <v>67954.44</v>
      </c>
      <c r="K133226" t="s">
        <v>36576</v>
      </c>
    </row>
    <row r="133227" spans="2:11" hidden="1" x14ac:dyDescent="0.3">
      <c r="B133227">
        <v>133219</v>
      </c>
      <c r="C133227" t="s">
        <v>3415</v>
      </c>
      <c r="D133227" t="s">
        <v>33173</v>
      </c>
      <c r="E133227" t="s">
        <v>20959</v>
      </c>
      <c r="F133227" s="4">
        <v>32532</v>
      </c>
      <c r="I133227" s="1">
        <v>88740</v>
      </c>
      <c r="J133227" s="1">
        <v>89979.06</v>
      </c>
      <c r="K133227" t="s">
        <v>36576</v>
      </c>
    </row>
    <row r="133228" spans="2:11" hidden="1" x14ac:dyDescent="0.3">
      <c r="B133228">
        <v>133220</v>
      </c>
      <c r="C133228" t="s">
        <v>3417</v>
      </c>
      <c r="D133228" t="s">
        <v>32725</v>
      </c>
      <c r="E133228" t="s">
        <v>19963</v>
      </c>
      <c r="F133228" s="4">
        <v>38328</v>
      </c>
      <c r="I133228" s="1">
        <v>90042</v>
      </c>
      <c r="J133228" s="1">
        <v>104917.08</v>
      </c>
      <c r="K133228" t="s">
        <v>36576</v>
      </c>
    </row>
    <row r="133229" spans="2:11" hidden="1" x14ac:dyDescent="0.3">
      <c r="B133229">
        <v>133221</v>
      </c>
      <c r="C133229" t="s">
        <v>28635</v>
      </c>
      <c r="D133229" t="s">
        <v>34564</v>
      </c>
      <c r="E133229" t="s">
        <v>20411</v>
      </c>
      <c r="F133229" s="4">
        <v>41809</v>
      </c>
      <c r="I133229" s="1">
        <v>31200</v>
      </c>
      <c r="J133229" s="1">
        <v>21330.15</v>
      </c>
      <c r="K133229" t="s">
        <v>36576</v>
      </c>
    </row>
    <row r="133230" spans="2:11" hidden="1" x14ac:dyDescent="0.3">
      <c r="B133230">
        <v>133222</v>
      </c>
      <c r="C133230" t="s">
        <v>28636</v>
      </c>
      <c r="D133230" t="s">
        <v>34564</v>
      </c>
      <c r="E133230" t="s">
        <v>31530</v>
      </c>
      <c r="F133230" s="4">
        <v>41463</v>
      </c>
      <c r="I133230" s="1">
        <v>21008</v>
      </c>
      <c r="J133230" s="1">
        <v>11261.26</v>
      </c>
      <c r="K133230" t="s">
        <v>36576</v>
      </c>
    </row>
    <row r="133231" spans="2:11" hidden="1" x14ac:dyDescent="0.3">
      <c r="B133231">
        <v>133223</v>
      </c>
      <c r="C133231" t="s">
        <v>3419</v>
      </c>
      <c r="D133231" t="s">
        <v>32697</v>
      </c>
      <c r="E133231" t="s">
        <v>19603</v>
      </c>
      <c r="F133231" s="4">
        <v>39805</v>
      </c>
      <c r="I133231" s="1">
        <v>78791</v>
      </c>
      <c r="J133231" s="1">
        <v>79912.72</v>
      </c>
      <c r="K133231" t="s">
        <v>36576</v>
      </c>
    </row>
    <row r="133232" spans="2:11" hidden="1" x14ac:dyDescent="0.3">
      <c r="B133232">
        <v>133224</v>
      </c>
      <c r="C133232" t="s">
        <v>3420</v>
      </c>
      <c r="D133232" t="s">
        <v>32697</v>
      </c>
      <c r="E133232" t="s">
        <v>19439</v>
      </c>
      <c r="F133232" s="4">
        <v>37922</v>
      </c>
      <c r="I133232" s="1">
        <v>84838</v>
      </c>
      <c r="J133232" s="1">
        <v>107457.58</v>
      </c>
      <c r="K133232" t="s">
        <v>36576</v>
      </c>
    </row>
    <row r="133233" spans="2:11" hidden="1" x14ac:dyDescent="0.3">
      <c r="B133233">
        <v>133225</v>
      </c>
      <c r="C133233" t="s">
        <v>3421</v>
      </c>
      <c r="D133233" t="s">
        <v>34599</v>
      </c>
      <c r="E133233" t="s">
        <v>20823</v>
      </c>
      <c r="F133233" s="4">
        <v>39034</v>
      </c>
      <c r="I133233" s="1">
        <v>71937</v>
      </c>
      <c r="J133233" s="1">
        <v>82719.87</v>
      </c>
      <c r="K133233" t="s">
        <v>36576</v>
      </c>
    </row>
    <row r="133234" spans="2:11" hidden="1" x14ac:dyDescent="0.3">
      <c r="B133234">
        <v>133226</v>
      </c>
      <c r="C133234" t="s">
        <v>34014</v>
      </c>
      <c r="D133234" t="s">
        <v>35135</v>
      </c>
      <c r="E133234" t="s">
        <v>19677</v>
      </c>
      <c r="F133234" s="4">
        <v>42569</v>
      </c>
      <c r="I133234" s="1">
        <v>52268</v>
      </c>
      <c r="J133234" s="1">
        <v>44799.519999999997</v>
      </c>
      <c r="K133234" t="s">
        <v>36576</v>
      </c>
    </row>
    <row r="133235" spans="2:11" hidden="1" x14ac:dyDescent="0.3">
      <c r="B133235">
        <v>133227</v>
      </c>
      <c r="C133235" t="s">
        <v>34015</v>
      </c>
      <c r="D133235" t="s">
        <v>32697</v>
      </c>
      <c r="E133235" t="s">
        <v>19219</v>
      </c>
      <c r="F133235" s="4">
        <v>42866</v>
      </c>
      <c r="I133235" s="1">
        <v>54454</v>
      </c>
      <c r="J133235" s="1">
        <v>59081.59</v>
      </c>
      <c r="K133235" t="s">
        <v>36576</v>
      </c>
    </row>
    <row r="133236" spans="2:11" hidden="1" x14ac:dyDescent="0.3">
      <c r="B133236">
        <v>133228</v>
      </c>
      <c r="C133236" t="s">
        <v>34016</v>
      </c>
      <c r="D133236" t="s">
        <v>32697</v>
      </c>
      <c r="E133236" t="s">
        <v>19228</v>
      </c>
      <c r="F133236" s="4">
        <v>42872</v>
      </c>
      <c r="I133236" s="1">
        <v>54454</v>
      </c>
      <c r="J133236" s="1">
        <v>71396.350000000006</v>
      </c>
      <c r="K133236" t="s">
        <v>36576</v>
      </c>
    </row>
    <row r="133237" spans="2:11" hidden="1" x14ac:dyDescent="0.3">
      <c r="B133237">
        <v>133229</v>
      </c>
      <c r="C133237" t="s">
        <v>3424</v>
      </c>
      <c r="D133237" t="s">
        <v>32697</v>
      </c>
      <c r="E133237" t="s">
        <v>19338</v>
      </c>
      <c r="F133237" s="4">
        <v>37035</v>
      </c>
      <c r="I133237" s="1">
        <v>87151</v>
      </c>
      <c r="J133237" s="1">
        <v>151241.31</v>
      </c>
      <c r="K133237" t="s">
        <v>36576</v>
      </c>
    </row>
    <row r="133238" spans="2:11" hidden="1" x14ac:dyDescent="0.3">
      <c r="B133238">
        <v>133230</v>
      </c>
      <c r="C133238" t="s">
        <v>37849</v>
      </c>
      <c r="D133238" t="s">
        <v>32704</v>
      </c>
      <c r="E133238" t="s">
        <v>19142</v>
      </c>
      <c r="F133238" s="4">
        <v>43425</v>
      </c>
      <c r="I133238" s="1">
        <v>53512</v>
      </c>
      <c r="J133238" s="1">
        <v>32705.45</v>
      </c>
      <c r="K133238" t="s">
        <v>36576</v>
      </c>
    </row>
    <row r="133239" spans="2:11" hidden="1" x14ac:dyDescent="0.3">
      <c r="B133239">
        <v>133231</v>
      </c>
      <c r="C133239" t="s">
        <v>3426</v>
      </c>
      <c r="D133239" t="s">
        <v>32725</v>
      </c>
      <c r="E133239" t="s">
        <v>19006</v>
      </c>
      <c r="F133239" s="4">
        <v>39014</v>
      </c>
      <c r="I133239" s="1">
        <v>82197</v>
      </c>
      <c r="J133239" s="1">
        <v>120820.03</v>
      </c>
      <c r="K133239" t="s">
        <v>36576</v>
      </c>
    </row>
    <row r="133240" spans="2:11" hidden="1" x14ac:dyDescent="0.3">
      <c r="B133240">
        <v>133232</v>
      </c>
      <c r="C133240" t="s">
        <v>37850</v>
      </c>
      <c r="D133240" t="s">
        <v>32704</v>
      </c>
      <c r="E133240" t="s">
        <v>19142</v>
      </c>
      <c r="F133240" s="4">
        <v>43661</v>
      </c>
      <c r="I133240" s="1">
        <v>53512</v>
      </c>
      <c r="K133240" t="s">
        <v>36576</v>
      </c>
    </row>
    <row r="133241" spans="2:11" hidden="1" x14ac:dyDescent="0.3">
      <c r="B133241">
        <v>133233</v>
      </c>
      <c r="C133241" t="s">
        <v>3427</v>
      </c>
      <c r="D133241" t="s">
        <v>34648</v>
      </c>
      <c r="E133241" t="s">
        <v>19075</v>
      </c>
      <c r="F133241" s="4">
        <v>37161</v>
      </c>
      <c r="I133241" s="1">
        <v>65138</v>
      </c>
      <c r="J133241" s="1">
        <v>69847.64</v>
      </c>
      <c r="K133241" t="s">
        <v>36576</v>
      </c>
    </row>
    <row r="133242" spans="2:11" hidden="1" x14ac:dyDescent="0.3">
      <c r="B133242">
        <v>133234</v>
      </c>
      <c r="C133242" t="s">
        <v>36101</v>
      </c>
      <c r="D133242" t="s">
        <v>32697</v>
      </c>
      <c r="E133242" t="s">
        <v>19429</v>
      </c>
      <c r="F133242" s="4">
        <v>43031</v>
      </c>
      <c r="I133242" s="1">
        <v>53640</v>
      </c>
      <c r="J133242" s="1">
        <v>65384.7</v>
      </c>
      <c r="K133242" t="s">
        <v>36576</v>
      </c>
    </row>
    <row r="133243" spans="2:11" hidden="1" x14ac:dyDescent="0.3">
      <c r="B133243">
        <v>133235</v>
      </c>
      <c r="C133243" t="s">
        <v>3428</v>
      </c>
      <c r="D133243" t="s">
        <v>32725</v>
      </c>
      <c r="E133243" t="s">
        <v>19823</v>
      </c>
      <c r="F133243" s="4">
        <v>34835</v>
      </c>
      <c r="I133243" s="1">
        <v>93994</v>
      </c>
      <c r="J133243" s="1">
        <v>96719.33</v>
      </c>
      <c r="K133243" t="s">
        <v>36576</v>
      </c>
    </row>
    <row r="133244" spans="2:11" hidden="1" x14ac:dyDescent="0.3">
      <c r="B133244">
        <v>133236</v>
      </c>
      <c r="C133244" t="s">
        <v>37851</v>
      </c>
      <c r="D133244" t="s">
        <v>25620</v>
      </c>
      <c r="E133244" t="s">
        <v>19529</v>
      </c>
      <c r="F133244" s="4">
        <v>43339</v>
      </c>
      <c r="I133244" s="1">
        <v>64505</v>
      </c>
      <c r="J133244" s="1">
        <v>52087.63</v>
      </c>
      <c r="K133244" t="s">
        <v>36576</v>
      </c>
    </row>
    <row r="133245" spans="2:11" hidden="1" x14ac:dyDescent="0.3">
      <c r="B133245">
        <v>133237</v>
      </c>
      <c r="C133245" t="s">
        <v>28638</v>
      </c>
      <c r="D133245" t="s">
        <v>34633</v>
      </c>
      <c r="E133245" t="s">
        <v>20116</v>
      </c>
      <c r="F133245" s="4">
        <v>41548</v>
      </c>
      <c r="I133245" s="1">
        <v>33132</v>
      </c>
      <c r="J133245" s="1">
        <v>15138.46</v>
      </c>
      <c r="K133245" t="s">
        <v>36576</v>
      </c>
    </row>
    <row r="133246" spans="2:11" hidden="1" x14ac:dyDescent="0.3">
      <c r="B133246">
        <v>133238</v>
      </c>
      <c r="C133246" t="s">
        <v>3431</v>
      </c>
      <c r="D133246" t="s">
        <v>34720</v>
      </c>
      <c r="E133246" t="s">
        <v>20401</v>
      </c>
      <c r="F133246" s="4">
        <v>34960</v>
      </c>
      <c r="I133246" s="1">
        <v>78763</v>
      </c>
      <c r="J133246" s="1">
        <v>86721.78</v>
      </c>
      <c r="K133246" t="s">
        <v>36576</v>
      </c>
    </row>
    <row r="133247" spans="2:11" hidden="1" x14ac:dyDescent="0.3">
      <c r="B133247">
        <v>133239</v>
      </c>
      <c r="C133247" t="s">
        <v>31026</v>
      </c>
      <c r="D133247" t="s">
        <v>30266</v>
      </c>
      <c r="E133247" t="s">
        <v>19156</v>
      </c>
      <c r="F133247" s="4">
        <v>42066</v>
      </c>
      <c r="I133247" s="1">
        <v>144942</v>
      </c>
      <c r="J133247" s="1">
        <v>146501.85999999999</v>
      </c>
      <c r="K133247" t="s">
        <v>36576</v>
      </c>
    </row>
    <row r="133248" spans="2:11" hidden="1" x14ac:dyDescent="0.3">
      <c r="B133248">
        <v>133240</v>
      </c>
      <c r="C133248" t="s">
        <v>34018</v>
      </c>
      <c r="D133248" t="s">
        <v>32725</v>
      </c>
      <c r="E133248" t="s">
        <v>19228</v>
      </c>
      <c r="F133248" s="4">
        <v>42888</v>
      </c>
      <c r="I133248" s="1">
        <v>55526</v>
      </c>
      <c r="J133248" s="1">
        <v>65125.39</v>
      </c>
      <c r="K133248" t="s">
        <v>36576</v>
      </c>
    </row>
    <row r="133249" spans="2:11" hidden="1" x14ac:dyDescent="0.3">
      <c r="B133249">
        <v>133241</v>
      </c>
      <c r="C133249" t="s">
        <v>34019</v>
      </c>
      <c r="D133249" t="s">
        <v>32697</v>
      </c>
      <c r="E133249" t="s">
        <v>19521</v>
      </c>
      <c r="F133249" s="4">
        <v>42905</v>
      </c>
      <c r="I133249" s="1">
        <v>54454</v>
      </c>
      <c r="J133249" s="1">
        <v>59302.37</v>
      </c>
      <c r="K133249" t="s">
        <v>36576</v>
      </c>
    </row>
    <row r="133250" spans="2:11" hidden="1" x14ac:dyDescent="0.3">
      <c r="B133250">
        <v>133242</v>
      </c>
      <c r="C133250" t="s">
        <v>3434</v>
      </c>
      <c r="D133250" t="s">
        <v>33074</v>
      </c>
      <c r="E133250" t="s">
        <v>19443</v>
      </c>
      <c r="F133250" s="4">
        <v>36398</v>
      </c>
      <c r="I133250" s="1">
        <v>38439</v>
      </c>
      <c r="J133250" s="1">
        <v>41361.57</v>
      </c>
      <c r="K133250" t="s">
        <v>36576</v>
      </c>
    </row>
    <row r="133251" spans="2:11" hidden="1" x14ac:dyDescent="0.3">
      <c r="B133251">
        <v>133243</v>
      </c>
      <c r="C133251" t="s">
        <v>32320</v>
      </c>
      <c r="D133251" t="s">
        <v>34577</v>
      </c>
      <c r="E133251" t="s">
        <v>19728</v>
      </c>
      <c r="F133251" s="4">
        <v>42443</v>
      </c>
      <c r="I133251" s="1">
        <v>50103</v>
      </c>
      <c r="J133251" s="1">
        <v>43985.43</v>
      </c>
      <c r="K133251" t="s">
        <v>36576</v>
      </c>
    </row>
    <row r="133252" spans="2:11" hidden="1" x14ac:dyDescent="0.3">
      <c r="B133252">
        <v>133244</v>
      </c>
      <c r="C133252" t="s">
        <v>3439</v>
      </c>
      <c r="D133252" t="s">
        <v>32697</v>
      </c>
      <c r="E133252" t="s">
        <v>19382</v>
      </c>
      <c r="F133252" s="4">
        <v>38575</v>
      </c>
      <c r="I133252" s="1">
        <v>81795</v>
      </c>
      <c r="J133252" s="1">
        <v>104121.75</v>
      </c>
      <c r="K133252" t="s">
        <v>36576</v>
      </c>
    </row>
    <row r="133253" spans="2:11" hidden="1" x14ac:dyDescent="0.3">
      <c r="B133253">
        <v>133245</v>
      </c>
      <c r="C133253" t="s">
        <v>3440</v>
      </c>
      <c r="D133253" t="s">
        <v>35210</v>
      </c>
      <c r="E133253" t="s">
        <v>19665</v>
      </c>
      <c r="F133253" s="4">
        <v>37200</v>
      </c>
      <c r="I133253" s="1">
        <v>45187</v>
      </c>
      <c r="J133253" s="1">
        <v>83182.42</v>
      </c>
      <c r="K133253" t="s">
        <v>36576</v>
      </c>
    </row>
    <row r="133254" spans="2:11" hidden="1" x14ac:dyDescent="0.3">
      <c r="B133254">
        <v>133246</v>
      </c>
      <c r="C133254" t="s">
        <v>37852</v>
      </c>
      <c r="D133254" t="s">
        <v>34727</v>
      </c>
      <c r="E133254" t="s">
        <v>19664</v>
      </c>
      <c r="F133254" s="4">
        <v>39975</v>
      </c>
      <c r="I133254" s="1">
        <v>22318</v>
      </c>
      <c r="J133254">
        <v>1</v>
      </c>
      <c r="K133254" t="s">
        <v>36576</v>
      </c>
    </row>
    <row r="133255" spans="2:11" hidden="1" x14ac:dyDescent="0.3">
      <c r="B133255">
        <v>133247</v>
      </c>
      <c r="C133255" t="s">
        <v>3445</v>
      </c>
      <c r="D133255" t="s">
        <v>32697</v>
      </c>
      <c r="E133255" t="s">
        <v>19548</v>
      </c>
      <c r="F133255" s="4">
        <v>32778</v>
      </c>
      <c r="I133255" s="1">
        <v>92548</v>
      </c>
      <c r="J133255" s="1">
        <v>133902.04</v>
      </c>
      <c r="K133255" t="s">
        <v>36576</v>
      </c>
    </row>
    <row r="133256" spans="2:11" hidden="1" x14ac:dyDescent="0.3">
      <c r="B133256">
        <v>133248</v>
      </c>
      <c r="C133256" t="s">
        <v>37853</v>
      </c>
      <c r="D133256" t="s">
        <v>35847</v>
      </c>
      <c r="E133256" t="s">
        <v>19852</v>
      </c>
      <c r="F133256" s="4">
        <v>43549</v>
      </c>
      <c r="I133256" s="1">
        <v>67714</v>
      </c>
      <c r="J133256" s="1">
        <v>16605.71</v>
      </c>
      <c r="K133256" t="s">
        <v>36576</v>
      </c>
    </row>
    <row r="133257" spans="2:11" hidden="1" x14ac:dyDescent="0.3">
      <c r="B133257">
        <v>133249</v>
      </c>
      <c r="C133257" t="s">
        <v>34022</v>
      </c>
      <c r="D133257" t="s">
        <v>35666</v>
      </c>
      <c r="E133257" t="s">
        <v>20527</v>
      </c>
      <c r="F133257" s="4">
        <v>42692</v>
      </c>
      <c r="I133257" s="1">
        <v>37741</v>
      </c>
      <c r="J133257" s="1">
        <v>40449.230000000003</v>
      </c>
      <c r="K133257" t="s">
        <v>36576</v>
      </c>
    </row>
    <row r="133258" spans="2:11" hidden="1" x14ac:dyDescent="0.3">
      <c r="B133258">
        <v>133250</v>
      </c>
      <c r="C133258" t="s">
        <v>37854</v>
      </c>
      <c r="D133258" t="s">
        <v>30087</v>
      </c>
      <c r="E133258" t="s">
        <v>25183</v>
      </c>
      <c r="F133258" s="4">
        <v>43515</v>
      </c>
      <c r="I133258" s="1">
        <v>77000</v>
      </c>
      <c r="J133258" s="1">
        <v>24653.360000000001</v>
      </c>
      <c r="K133258" t="s">
        <v>36576</v>
      </c>
    </row>
    <row r="133259" spans="2:11" hidden="1" x14ac:dyDescent="0.3">
      <c r="B133259">
        <v>133251</v>
      </c>
      <c r="C133259" t="s">
        <v>24034</v>
      </c>
      <c r="D133259" t="s">
        <v>83</v>
      </c>
      <c r="E133259" t="s">
        <v>31423</v>
      </c>
      <c r="F133259" s="4">
        <v>36353</v>
      </c>
      <c r="I133259" s="1">
        <v>79919</v>
      </c>
      <c r="J133259" s="1">
        <v>84832.16</v>
      </c>
      <c r="K133259" t="s">
        <v>36576</v>
      </c>
    </row>
    <row r="133260" spans="2:11" hidden="1" x14ac:dyDescent="0.3">
      <c r="B133260">
        <v>133252</v>
      </c>
      <c r="C133260" t="s">
        <v>24035</v>
      </c>
      <c r="D133260" t="s">
        <v>32697</v>
      </c>
      <c r="E133260" t="s">
        <v>20111</v>
      </c>
      <c r="F133260" s="4">
        <v>41351</v>
      </c>
      <c r="I133260" s="1">
        <v>68487</v>
      </c>
      <c r="J133260" s="1">
        <v>71641.710000000006</v>
      </c>
      <c r="K133260" t="s">
        <v>36576</v>
      </c>
    </row>
    <row r="133261" spans="2:11" hidden="1" x14ac:dyDescent="0.3">
      <c r="B133261">
        <v>133253</v>
      </c>
      <c r="C133261" t="s">
        <v>28642</v>
      </c>
      <c r="D133261" t="s">
        <v>32697</v>
      </c>
      <c r="E133261" t="s">
        <v>30046</v>
      </c>
      <c r="F133261" s="4">
        <v>41799</v>
      </c>
      <c r="I133261" s="1">
        <v>72254</v>
      </c>
      <c r="J133261" s="1">
        <v>107227.38</v>
      </c>
      <c r="K133261" t="s">
        <v>36576</v>
      </c>
    </row>
    <row r="133262" spans="2:11" hidden="1" x14ac:dyDescent="0.3">
      <c r="B133262">
        <v>133254</v>
      </c>
      <c r="C133262" t="s">
        <v>3449</v>
      </c>
      <c r="D133262" t="s">
        <v>32697</v>
      </c>
      <c r="E133262" t="s">
        <v>20111</v>
      </c>
      <c r="F133262" s="4">
        <v>40449</v>
      </c>
      <c r="I133262" s="1">
        <v>76547</v>
      </c>
      <c r="J133262" s="1">
        <v>89285.4</v>
      </c>
      <c r="K133262" t="s">
        <v>36576</v>
      </c>
    </row>
    <row r="133263" spans="2:11" hidden="1" x14ac:dyDescent="0.3">
      <c r="B133263">
        <v>133255</v>
      </c>
      <c r="C133263" t="s">
        <v>37855</v>
      </c>
      <c r="D133263" t="s">
        <v>25620</v>
      </c>
      <c r="E133263" t="s">
        <v>36657</v>
      </c>
      <c r="F133263" s="4">
        <v>43447</v>
      </c>
      <c r="I133263" s="1">
        <v>64505</v>
      </c>
      <c r="J133263" s="1">
        <v>29769.48</v>
      </c>
      <c r="K133263" t="s">
        <v>36576</v>
      </c>
    </row>
    <row r="133264" spans="2:11" hidden="1" x14ac:dyDescent="0.3">
      <c r="B133264">
        <v>133256</v>
      </c>
      <c r="C133264" t="s">
        <v>3450</v>
      </c>
      <c r="D133264" t="s">
        <v>34781</v>
      </c>
      <c r="E133264" t="s">
        <v>19796</v>
      </c>
      <c r="F133264" s="4">
        <v>32475</v>
      </c>
      <c r="I133264" s="1">
        <v>37132</v>
      </c>
      <c r="J133264" s="1">
        <v>43751.69</v>
      </c>
      <c r="K133264" t="s">
        <v>36576</v>
      </c>
    </row>
    <row r="133265" spans="2:11" hidden="1" x14ac:dyDescent="0.3">
      <c r="B133265">
        <v>133257</v>
      </c>
      <c r="C133265" t="s">
        <v>37856</v>
      </c>
      <c r="D133265" t="s">
        <v>34727</v>
      </c>
      <c r="E133265" t="s">
        <v>25213</v>
      </c>
      <c r="F133265" s="4">
        <v>43507</v>
      </c>
      <c r="I133265" s="1">
        <v>22318</v>
      </c>
      <c r="J133265" s="1">
        <v>7349.93</v>
      </c>
      <c r="K133265" t="s">
        <v>36576</v>
      </c>
    </row>
    <row r="133266" spans="2:11" hidden="1" x14ac:dyDescent="0.3">
      <c r="B133266">
        <v>133258</v>
      </c>
      <c r="C133266" t="s">
        <v>3452</v>
      </c>
      <c r="D133266" t="s">
        <v>32714</v>
      </c>
      <c r="E133266" t="s">
        <v>19864</v>
      </c>
      <c r="F133266" s="4">
        <v>38943</v>
      </c>
      <c r="I133266" s="1">
        <v>34439</v>
      </c>
      <c r="J133266" s="1">
        <v>36604.26</v>
      </c>
      <c r="K133266" t="s">
        <v>36576</v>
      </c>
    </row>
    <row r="133267" spans="2:11" hidden="1" x14ac:dyDescent="0.3">
      <c r="B133267">
        <v>133259</v>
      </c>
      <c r="C133267" t="s">
        <v>3453</v>
      </c>
      <c r="D133267" t="s">
        <v>1733</v>
      </c>
      <c r="E133267" t="s">
        <v>19272</v>
      </c>
      <c r="F133267" s="4">
        <v>29899</v>
      </c>
      <c r="I133267" s="1">
        <v>44728</v>
      </c>
      <c r="J133267" s="1">
        <v>49009.42</v>
      </c>
      <c r="K133267" t="s">
        <v>36576</v>
      </c>
    </row>
    <row r="133268" spans="2:11" hidden="1" x14ac:dyDescent="0.3">
      <c r="B133268">
        <v>133260</v>
      </c>
      <c r="C133268" t="s">
        <v>3454</v>
      </c>
      <c r="D133268" t="s">
        <v>34590</v>
      </c>
      <c r="E133268" t="s">
        <v>20189</v>
      </c>
      <c r="F133268" s="4">
        <v>37893</v>
      </c>
      <c r="I133268" s="1">
        <v>35712</v>
      </c>
      <c r="J133268" s="1">
        <v>35413.67</v>
      </c>
      <c r="K133268" t="s">
        <v>36576</v>
      </c>
    </row>
    <row r="133269" spans="2:11" hidden="1" x14ac:dyDescent="0.3">
      <c r="B133269">
        <v>133261</v>
      </c>
      <c r="C133269" t="s">
        <v>17989</v>
      </c>
      <c r="D133269" t="s">
        <v>32697</v>
      </c>
      <c r="E133269" t="s">
        <v>19537</v>
      </c>
      <c r="F133269" s="4">
        <v>40799</v>
      </c>
      <c r="I133269" s="1">
        <v>75806</v>
      </c>
      <c r="J133269" s="1">
        <v>111840.01</v>
      </c>
      <c r="K133269" t="s">
        <v>36576</v>
      </c>
    </row>
    <row r="133270" spans="2:11" hidden="1" x14ac:dyDescent="0.3">
      <c r="B133270">
        <v>133262</v>
      </c>
      <c r="C133270" t="s">
        <v>36103</v>
      </c>
      <c r="D133270" t="s">
        <v>34585</v>
      </c>
      <c r="E133270" t="s">
        <v>19095</v>
      </c>
      <c r="F133270" s="4">
        <v>43069</v>
      </c>
      <c r="I133270" s="1">
        <v>21008</v>
      </c>
      <c r="J133270" s="1">
        <v>9894</v>
      </c>
      <c r="K133270" t="s">
        <v>36576</v>
      </c>
    </row>
    <row r="133271" spans="2:11" hidden="1" x14ac:dyDescent="0.3">
      <c r="B133271">
        <v>133263</v>
      </c>
      <c r="C133271" t="s">
        <v>3457</v>
      </c>
      <c r="D133271" t="s">
        <v>32697</v>
      </c>
      <c r="E133271" t="s">
        <v>19439</v>
      </c>
      <c r="F133271" s="4">
        <v>38860</v>
      </c>
      <c r="I133271" s="1">
        <v>81045</v>
      </c>
      <c r="J133271" s="1">
        <v>76000.88</v>
      </c>
      <c r="K133271" t="s">
        <v>36576</v>
      </c>
    </row>
    <row r="133272" spans="2:11" hidden="1" x14ac:dyDescent="0.3">
      <c r="B133272">
        <v>133264</v>
      </c>
      <c r="C133272" t="s">
        <v>3458</v>
      </c>
      <c r="D133272" t="s">
        <v>32697</v>
      </c>
      <c r="E133272" t="s">
        <v>20320</v>
      </c>
      <c r="F133272" s="4">
        <v>36297</v>
      </c>
      <c r="I133272" s="1">
        <v>88694</v>
      </c>
      <c r="J133272" s="1">
        <v>160479.89000000001</v>
      </c>
      <c r="K133272" t="s">
        <v>36576</v>
      </c>
    </row>
    <row r="133273" spans="2:11" hidden="1" x14ac:dyDescent="0.3">
      <c r="B133273">
        <v>133265</v>
      </c>
      <c r="C133273" t="s">
        <v>3460</v>
      </c>
      <c r="D133273" t="s">
        <v>25632</v>
      </c>
      <c r="E133273" t="s">
        <v>19059</v>
      </c>
      <c r="F133273" s="4">
        <v>40562</v>
      </c>
      <c r="I133273" s="1">
        <v>67636</v>
      </c>
      <c r="J133273" s="1">
        <v>77349.7</v>
      </c>
      <c r="K133273" t="s">
        <v>36576</v>
      </c>
    </row>
    <row r="133274" spans="2:11" hidden="1" x14ac:dyDescent="0.3">
      <c r="B133274">
        <v>133266</v>
      </c>
      <c r="C133274" t="s">
        <v>3462</v>
      </c>
      <c r="D133274" t="s">
        <v>32714</v>
      </c>
      <c r="E133274" t="s">
        <v>19398</v>
      </c>
      <c r="F133274" s="4">
        <v>37319</v>
      </c>
      <c r="I133274" s="1">
        <v>35438</v>
      </c>
      <c r="J133274" s="1">
        <v>43926.22</v>
      </c>
      <c r="K133274" t="s">
        <v>36576</v>
      </c>
    </row>
    <row r="133275" spans="2:11" hidden="1" x14ac:dyDescent="0.3">
      <c r="B133275">
        <v>133267</v>
      </c>
      <c r="C133275" t="s">
        <v>36104</v>
      </c>
      <c r="D133275" t="s">
        <v>25837</v>
      </c>
      <c r="E133275" t="s">
        <v>19696</v>
      </c>
      <c r="F133275" s="4">
        <v>43185</v>
      </c>
      <c r="I133275" s="1">
        <v>66770</v>
      </c>
      <c r="J133275" s="1">
        <v>62303.28</v>
      </c>
      <c r="K133275" t="s">
        <v>36576</v>
      </c>
    </row>
    <row r="133276" spans="2:11" hidden="1" x14ac:dyDescent="0.3">
      <c r="B133276">
        <v>133268</v>
      </c>
      <c r="C133276" t="s">
        <v>3463</v>
      </c>
      <c r="D133276" t="s">
        <v>34791</v>
      </c>
      <c r="E133276" t="s">
        <v>19586</v>
      </c>
      <c r="F133276" s="4">
        <v>38903</v>
      </c>
      <c r="I133276" s="1">
        <v>24960</v>
      </c>
      <c r="J133276" s="1">
        <v>13446</v>
      </c>
      <c r="K133276" t="s">
        <v>36576</v>
      </c>
    </row>
    <row r="133277" spans="2:11" hidden="1" x14ac:dyDescent="0.3">
      <c r="B133277">
        <v>133269</v>
      </c>
      <c r="C133277" t="s">
        <v>36105</v>
      </c>
      <c r="D133277" t="s">
        <v>34587</v>
      </c>
      <c r="E133277" t="s">
        <v>19213</v>
      </c>
      <c r="F133277" s="4">
        <v>43252</v>
      </c>
      <c r="I133277" s="1">
        <v>29638</v>
      </c>
      <c r="J133277" s="1">
        <v>33935.449999999997</v>
      </c>
      <c r="K133277" t="s">
        <v>36576</v>
      </c>
    </row>
    <row r="133278" spans="2:11" hidden="1" x14ac:dyDescent="0.3">
      <c r="B133278">
        <v>133270</v>
      </c>
      <c r="C133278" t="s">
        <v>3464</v>
      </c>
      <c r="D133278" t="s">
        <v>34754</v>
      </c>
      <c r="E133278" t="s">
        <v>19645</v>
      </c>
      <c r="F133278" s="4">
        <v>38398</v>
      </c>
      <c r="I133278" s="1">
        <v>53986</v>
      </c>
      <c r="J133278" s="1">
        <v>73988.87</v>
      </c>
      <c r="K133278" t="s">
        <v>36576</v>
      </c>
    </row>
    <row r="133279" spans="2:11" hidden="1" x14ac:dyDescent="0.3">
      <c r="B133279">
        <v>133271</v>
      </c>
      <c r="C133279" t="s">
        <v>3467</v>
      </c>
      <c r="D133279" t="s">
        <v>34577</v>
      </c>
      <c r="E133279" t="s">
        <v>19123</v>
      </c>
      <c r="F133279" s="4">
        <v>39181</v>
      </c>
      <c r="I133279" s="1">
        <v>52456</v>
      </c>
      <c r="J133279" s="1">
        <v>30972.799999999999</v>
      </c>
      <c r="K133279" t="s">
        <v>36576</v>
      </c>
    </row>
    <row r="133280" spans="2:11" hidden="1" x14ac:dyDescent="0.3">
      <c r="B133280">
        <v>133272</v>
      </c>
      <c r="C133280" t="s">
        <v>37857</v>
      </c>
      <c r="D133280" t="s">
        <v>32704</v>
      </c>
      <c r="E133280" t="s">
        <v>19142</v>
      </c>
      <c r="F133280" s="4">
        <v>43598</v>
      </c>
      <c r="I133280" s="1">
        <v>53512</v>
      </c>
      <c r="J133280" s="1">
        <v>6003.57</v>
      </c>
      <c r="K133280" t="s">
        <v>36576</v>
      </c>
    </row>
    <row r="133281" spans="2:11" hidden="1" x14ac:dyDescent="0.3">
      <c r="B133281">
        <v>133273</v>
      </c>
      <c r="C133281" t="s">
        <v>3468</v>
      </c>
      <c r="D133281" t="s">
        <v>32962</v>
      </c>
      <c r="E133281" t="s">
        <v>20046</v>
      </c>
      <c r="F133281" s="4">
        <v>39023</v>
      </c>
      <c r="I133281" s="1">
        <v>38669</v>
      </c>
      <c r="J133281" s="1">
        <v>46348.65</v>
      </c>
      <c r="K133281" t="s">
        <v>36576</v>
      </c>
    </row>
    <row r="133282" spans="2:11" hidden="1" x14ac:dyDescent="0.3">
      <c r="B133282">
        <v>133274</v>
      </c>
      <c r="C133282" t="s">
        <v>3470</v>
      </c>
      <c r="D133282" t="s">
        <v>34569</v>
      </c>
      <c r="E133282" t="s">
        <v>19338</v>
      </c>
      <c r="F133282" s="4">
        <v>36353</v>
      </c>
      <c r="I133282" s="1">
        <v>39579</v>
      </c>
      <c r="J133282" s="1">
        <v>38461.019999999997</v>
      </c>
      <c r="K133282" t="s">
        <v>36576</v>
      </c>
    </row>
    <row r="133283" spans="2:11" hidden="1" x14ac:dyDescent="0.3">
      <c r="B133283">
        <v>133275</v>
      </c>
      <c r="C133283" t="s">
        <v>3471</v>
      </c>
      <c r="D133283" t="s">
        <v>30019</v>
      </c>
      <c r="E133283" t="s">
        <v>20537</v>
      </c>
      <c r="F133283" s="4">
        <v>40556</v>
      </c>
      <c r="I133283" s="1">
        <v>64505</v>
      </c>
      <c r="J133283" s="1">
        <v>65229.93</v>
      </c>
      <c r="K133283" t="s">
        <v>36576</v>
      </c>
    </row>
    <row r="133284" spans="2:11" hidden="1" x14ac:dyDescent="0.3">
      <c r="B133284">
        <v>133276</v>
      </c>
      <c r="C133284" t="s">
        <v>3472</v>
      </c>
      <c r="D133284" t="s">
        <v>34599</v>
      </c>
      <c r="E133284" t="s">
        <v>20521</v>
      </c>
      <c r="F133284" s="4">
        <v>38042</v>
      </c>
      <c r="I133284" s="1">
        <v>74346</v>
      </c>
      <c r="J133284" s="1">
        <v>85390.69</v>
      </c>
      <c r="K133284" t="s">
        <v>36576</v>
      </c>
    </row>
    <row r="133285" spans="2:11" hidden="1" x14ac:dyDescent="0.3">
      <c r="B133285">
        <v>133277</v>
      </c>
      <c r="C133285" t="s">
        <v>3473</v>
      </c>
      <c r="D133285" t="s">
        <v>34575</v>
      </c>
      <c r="E133285" t="s">
        <v>20554</v>
      </c>
      <c r="F133285" s="4">
        <v>37221</v>
      </c>
      <c r="I133285" s="1">
        <v>34247</v>
      </c>
      <c r="J133285" s="1">
        <v>36850.36</v>
      </c>
      <c r="K133285" t="s">
        <v>36576</v>
      </c>
    </row>
    <row r="133286" spans="2:11" hidden="1" x14ac:dyDescent="0.3">
      <c r="B133286">
        <v>133278</v>
      </c>
      <c r="C133286" t="s">
        <v>24046</v>
      </c>
      <c r="D133286" t="s">
        <v>34662</v>
      </c>
      <c r="E133286" t="s">
        <v>19560</v>
      </c>
      <c r="F133286" s="4">
        <v>38750</v>
      </c>
      <c r="I133286" s="1">
        <v>41995</v>
      </c>
      <c r="J133286" s="1">
        <v>31120.35</v>
      </c>
      <c r="K133286" t="s">
        <v>36576</v>
      </c>
    </row>
    <row r="133287" spans="2:11" hidden="1" x14ac:dyDescent="0.3">
      <c r="B133287">
        <v>133279</v>
      </c>
      <c r="C133287" t="s">
        <v>17995</v>
      </c>
      <c r="D133287" t="s">
        <v>34720</v>
      </c>
      <c r="E133287" t="s">
        <v>20572</v>
      </c>
      <c r="F133287" s="4">
        <v>40730</v>
      </c>
      <c r="I133287" s="1">
        <v>69175</v>
      </c>
      <c r="J133287" s="1">
        <v>76532.06</v>
      </c>
      <c r="K133287" t="s">
        <v>36576</v>
      </c>
    </row>
    <row r="133288" spans="2:11" hidden="1" x14ac:dyDescent="0.3">
      <c r="B133288">
        <v>133280</v>
      </c>
      <c r="C133288" t="s">
        <v>34023</v>
      </c>
      <c r="D133288" t="s">
        <v>176</v>
      </c>
      <c r="E133288" t="s">
        <v>19143</v>
      </c>
      <c r="F133288" s="4">
        <v>42637</v>
      </c>
      <c r="I133288" s="1">
        <v>34993</v>
      </c>
      <c r="J133288" s="1">
        <v>37205.86</v>
      </c>
      <c r="K133288" t="s">
        <v>36576</v>
      </c>
    </row>
    <row r="133289" spans="2:11" hidden="1" x14ac:dyDescent="0.3">
      <c r="B133289">
        <v>133281</v>
      </c>
      <c r="C133289" t="s">
        <v>3479</v>
      </c>
      <c r="D133289" t="s">
        <v>34564</v>
      </c>
      <c r="E133289" t="s">
        <v>19489</v>
      </c>
      <c r="F133289" s="4">
        <v>38990</v>
      </c>
      <c r="I133289" s="1">
        <v>27040</v>
      </c>
      <c r="J133289" s="1">
        <v>15869.75</v>
      </c>
      <c r="K133289" t="s">
        <v>36576</v>
      </c>
    </row>
    <row r="133290" spans="2:11" hidden="1" x14ac:dyDescent="0.3">
      <c r="B133290">
        <v>133282</v>
      </c>
      <c r="C133290" t="s">
        <v>3480</v>
      </c>
      <c r="D133290" t="s">
        <v>34608</v>
      </c>
      <c r="E133290" t="s">
        <v>19107</v>
      </c>
      <c r="F133290" s="4">
        <v>37396</v>
      </c>
      <c r="I133290" s="1">
        <v>53984</v>
      </c>
      <c r="J133290" s="1">
        <v>61575.62</v>
      </c>
      <c r="K133290" t="s">
        <v>36576</v>
      </c>
    </row>
    <row r="133291" spans="2:11" hidden="1" x14ac:dyDescent="0.3">
      <c r="B133291">
        <v>133283</v>
      </c>
      <c r="C133291" t="s">
        <v>3481</v>
      </c>
      <c r="D133291" t="s">
        <v>34931</v>
      </c>
      <c r="E133291" t="s">
        <v>19215</v>
      </c>
      <c r="F133291" s="4">
        <v>36262</v>
      </c>
      <c r="I133291" s="1">
        <v>77043</v>
      </c>
      <c r="J133291" s="1">
        <v>68732.61</v>
      </c>
      <c r="K133291" t="s">
        <v>36576</v>
      </c>
    </row>
    <row r="133292" spans="2:11" hidden="1" x14ac:dyDescent="0.3">
      <c r="B133292">
        <v>133284</v>
      </c>
      <c r="C133292" t="s">
        <v>3482</v>
      </c>
      <c r="D133292" t="s">
        <v>32697</v>
      </c>
      <c r="E133292" t="s">
        <v>19409</v>
      </c>
      <c r="F133292" s="4">
        <v>35296</v>
      </c>
      <c r="I133292" s="1">
        <v>91008</v>
      </c>
      <c r="J133292" s="1">
        <v>88954.74</v>
      </c>
      <c r="K133292" t="s">
        <v>36576</v>
      </c>
    </row>
    <row r="133293" spans="2:11" hidden="1" x14ac:dyDescent="0.3">
      <c r="B133293">
        <v>133285</v>
      </c>
      <c r="C133293" t="s">
        <v>28652</v>
      </c>
      <c r="D133293" t="s">
        <v>32697</v>
      </c>
      <c r="E133293" t="s">
        <v>19094</v>
      </c>
      <c r="F133293" s="4">
        <v>40332</v>
      </c>
      <c r="I133293" s="1">
        <v>54454</v>
      </c>
      <c r="J133293" s="1">
        <v>63345.599999999999</v>
      </c>
      <c r="K133293" t="s">
        <v>36576</v>
      </c>
    </row>
    <row r="133294" spans="2:11" hidden="1" x14ac:dyDescent="0.3">
      <c r="B133294">
        <v>133286</v>
      </c>
      <c r="C133294" t="s">
        <v>3486</v>
      </c>
      <c r="D133294" t="s">
        <v>30045</v>
      </c>
      <c r="E133294" t="s">
        <v>19195</v>
      </c>
      <c r="F133294" s="4">
        <v>37040</v>
      </c>
      <c r="I133294" s="1">
        <v>75993</v>
      </c>
      <c r="J133294" s="1">
        <v>99645.2</v>
      </c>
      <c r="K133294" t="s">
        <v>36576</v>
      </c>
    </row>
    <row r="133295" spans="2:11" hidden="1" x14ac:dyDescent="0.3">
      <c r="B133295">
        <v>133287</v>
      </c>
      <c r="C133295" t="s">
        <v>3487</v>
      </c>
      <c r="D133295" t="s">
        <v>32718</v>
      </c>
      <c r="E133295" t="s">
        <v>20959</v>
      </c>
      <c r="F133295" s="4">
        <v>32993</v>
      </c>
      <c r="I133295" s="1">
        <v>64505</v>
      </c>
      <c r="J133295" s="1">
        <v>65577.5</v>
      </c>
      <c r="K133295" t="s">
        <v>36576</v>
      </c>
    </row>
    <row r="133296" spans="2:11" hidden="1" x14ac:dyDescent="0.3">
      <c r="B133296">
        <v>133288</v>
      </c>
      <c r="C133296" t="s">
        <v>37858</v>
      </c>
      <c r="D133296" t="s">
        <v>34575</v>
      </c>
      <c r="E133296" t="s">
        <v>20064</v>
      </c>
      <c r="F133296" s="4">
        <v>43393</v>
      </c>
      <c r="I133296" s="1">
        <v>31256</v>
      </c>
      <c r="J133296" s="1">
        <v>22205.8</v>
      </c>
      <c r="K133296" t="s">
        <v>36576</v>
      </c>
    </row>
    <row r="133297" spans="2:11" hidden="1" x14ac:dyDescent="0.3">
      <c r="B133297">
        <v>133289</v>
      </c>
      <c r="C133297" t="s">
        <v>3490</v>
      </c>
      <c r="D133297" t="s">
        <v>34763</v>
      </c>
      <c r="E133297" t="s">
        <v>19516</v>
      </c>
      <c r="F133297" s="4">
        <v>38572</v>
      </c>
      <c r="I133297" s="1">
        <v>40042</v>
      </c>
      <c r="J133297" s="1">
        <v>42248.86</v>
      </c>
      <c r="K133297" t="s">
        <v>36576</v>
      </c>
    </row>
    <row r="133298" spans="2:11" hidden="1" x14ac:dyDescent="0.3">
      <c r="B133298">
        <v>133290</v>
      </c>
      <c r="C133298" t="s">
        <v>3494</v>
      </c>
      <c r="D133298" t="s">
        <v>25632</v>
      </c>
      <c r="E133298" t="s">
        <v>20666</v>
      </c>
      <c r="F133298" s="4">
        <v>39867</v>
      </c>
      <c r="I133298" s="1">
        <v>69980</v>
      </c>
      <c r="J133298" s="1">
        <v>68129.179999999993</v>
      </c>
      <c r="K133298" t="s">
        <v>36576</v>
      </c>
    </row>
    <row r="133299" spans="2:11" hidden="1" x14ac:dyDescent="0.3">
      <c r="B133299">
        <v>133291</v>
      </c>
      <c r="C133299" t="s">
        <v>34025</v>
      </c>
      <c r="D133299" t="s">
        <v>32697</v>
      </c>
      <c r="E133299" t="s">
        <v>19078</v>
      </c>
      <c r="F133299" s="4">
        <v>41663</v>
      </c>
      <c r="I133299" s="1">
        <v>72254</v>
      </c>
      <c r="J133299" s="1">
        <v>55091.1</v>
      </c>
      <c r="K133299" t="s">
        <v>36576</v>
      </c>
    </row>
    <row r="133300" spans="2:11" hidden="1" x14ac:dyDescent="0.3">
      <c r="B133300">
        <v>133292</v>
      </c>
      <c r="C133300" t="s">
        <v>24048</v>
      </c>
      <c r="D133300" t="s">
        <v>16452</v>
      </c>
      <c r="E133300" t="s">
        <v>23883</v>
      </c>
      <c r="F133300" s="4">
        <v>41445</v>
      </c>
      <c r="I133300" s="1">
        <v>78187</v>
      </c>
      <c r="K133300" t="s">
        <v>36576</v>
      </c>
    </row>
    <row r="133301" spans="2:11" hidden="1" x14ac:dyDescent="0.3">
      <c r="B133301">
        <v>133293</v>
      </c>
      <c r="C133301" t="s">
        <v>24048</v>
      </c>
      <c r="D133301" t="s">
        <v>34582</v>
      </c>
      <c r="E133301" t="s">
        <v>19344</v>
      </c>
      <c r="F133301" s="4">
        <v>41143</v>
      </c>
      <c r="I133301" s="1">
        <v>60745</v>
      </c>
      <c r="J133301" s="1">
        <v>63999.519999999997</v>
      </c>
      <c r="K133301" t="s">
        <v>36576</v>
      </c>
    </row>
    <row r="133302" spans="2:11" hidden="1" x14ac:dyDescent="0.3">
      <c r="B133302">
        <v>133294</v>
      </c>
      <c r="C133302" t="s">
        <v>3496</v>
      </c>
      <c r="D133302" t="s">
        <v>32697</v>
      </c>
      <c r="E133302" t="s">
        <v>19823</v>
      </c>
      <c r="F133302" s="4">
        <v>35068</v>
      </c>
      <c r="I133302" s="1">
        <v>91008</v>
      </c>
      <c r="J133302" s="1">
        <v>97443.37</v>
      </c>
      <c r="K133302" t="s">
        <v>36576</v>
      </c>
    </row>
    <row r="133303" spans="2:11" hidden="1" x14ac:dyDescent="0.3">
      <c r="B133303">
        <v>133295</v>
      </c>
      <c r="C133303" t="s">
        <v>3497</v>
      </c>
      <c r="D133303" t="s">
        <v>25672</v>
      </c>
      <c r="E133303" t="s">
        <v>19104</v>
      </c>
      <c r="F133303" s="4">
        <v>36122</v>
      </c>
      <c r="I133303" s="1">
        <v>77012</v>
      </c>
      <c r="J133303" s="1">
        <v>82170.259999999995</v>
      </c>
      <c r="K133303" t="s">
        <v>36576</v>
      </c>
    </row>
    <row r="133304" spans="2:11" hidden="1" x14ac:dyDescent="0.3">
      <c r="B133304">
        <v>133296</v>
      </c>
      <c r="C133304" t="s">
        <v>3498</v>
      </c>
      <c r="D133304" t="s">
        <v>34651</v>
      </c>
      <c r="E133304" t="s">
        <v>21398</v>
      </c>
      <c r="F133304" s="4">
        <v>33233</v>
      </c>
      <c r="I133304" s="1">
        <v>32137</v>
      </c>
      <c r="J133304" s="1">
        <v>1421.4</v>
      </c>
      <c r="K133304" t="s">
        <v>36576</v>
      </c>
    </row>
    <row r="133305" spans="2:11" hidden="1" x14ac:dyDescent="0.3">
      <c r="B133305">
        <v>133297</v>
      </c>
      <c r="C133305" t="s">
        <v>3499</v>
      </c>
      <c r="D133305" t="s">
        <v>34656</v>
      </c>
      <c r="E133305" t="s">
        <v>19401</v>
      </c>
      <c r="F133305" s="4">
        <v>38343</v>
      </c>
      <c r="I133305" s="1">
        <v>21008</v>
      </c>
      <c r="J133305" s="1">
        <v>13261.7</v>
      </c>
      <c r="K133305" t="s">
        <v>36576</v>
      </c>
    </row>
    <row r="133306" spans="2:11" hidden="1" x14ac:dyDescent="0.3">
      <c r="B133306">
        <v>133298</v>
      </c>
      <c r="C133306" t="s">
        <v>3500</v>
      </c>
      <c r="D133306" t="s">
        <v>32725</v>
      </c>
      <c r="E133306" t="s">
        <v>21718</v>
      </c>
      <c r="F133306" s="4">
        <v>40332</v>
      </c>
      <c r="I133306" s="1">
        <v>79923</v>
      </c>
      <c r="J133306" s="1">
        <v>98591.01</v>
      </c>
      <c r="K133306" t="s">
        <v>36576</v>
      </c>
    </row>
    <row r="133307" spans="2:11" hidden="1" x14ac:dyDescent="0.3">
      <c r="B133307">
        <v>133299</v>
      </c>
      <c r="C133307" t="s">
        <v>24049</v>
      </c>
      <c r="D133307" t="s">
        <v>34603</v>
      </c>
      <c r="E133307" t="s">
        <v>19502</v>
      </c>
      <c r="F133307" s="4">
        <v>41281</v>
      </c>
      <c r="I133307" s="1">
        <v>44061</v>
      </c>
      <c r="J133307" s="1">
        <v>42447.54</v>
      </c>
      <c r="K133307" t="s">
        <v>36576</v>
      </c>
    </row>
    <row r="133308" spans="2:11" hidden="1" x14ac:dyDescent="0.3">
      <c r="B133308">
        <v>133300</v>
      </c>
      <c r="C133308" t="s">
        <v>34028</v>
      </c>
      <c r="D133308" t="s">
        <v>34590</v>
      </c>
      <c r="E133308" t="s">
        <v>19605</v>
      </c>
      <c r="F133308" s="4">
        <v>42738</v>
      </c>
      <c r="I133308" s="1">
        <v>30316</v>
      </c>
      <c r="J133308" s="1">
        <v>30624.91</v>
      </c>
      <c r="K133308" t="s">
        <v>36576</v>
      </c>
    </row>
    <row r="133309" spans="2:11" hidden="1" x14ac:dyDescent="0.3">
      <c r="B133309">
        <v>133301</v>
      </c>
      <c r="C133309" t="s">
        <v>31029</v>
      </c>
      <c r="D133309" t="s">
        <v>25632</v>
      </c>
      <c r="E133309" t="s">
        <v>21639</v>
      </c>
      <c r="F133309" s="4">
        <v>41927</v>
      </c>
      <c r="I133309" s="1">
        <v>65334</v>
      </c>
      <c r="J133309" s="1">
        <v>71373.789999999994</v>
      </c>
      <c r="K133309" t="s">
        <v>36576</v>
      </c>
    </row>
    <row r="133310" spans="2:11" hidden="1" x14ac:dyDescent="0.3">
      <c r="B133310">
        <v>133302</v>
      </c>
      <c r="C133310" t="s">
        <v>34030</v>
      </c>
      <c r="D133310" t="s">
        <v>34631</v>
      </c>
      <c r="E133310" t="s">
        <v>19623</v>
      </c>
      <c r="F133310" s="4">
        <v>42193</v>
      </c>
      <c r="I133310" s="1">
        <v>21008</v>
      </c>
      <c r="J133310">
        <v>568.9</v>
      </c>
      <c r="K133310" t="s">
        <v>36576</v>
      </c>
    </row>
    <row r="133311" spans="2:11" hidden="1" x14ac:dyDescent="0.3">
      <c r="B133311">
        <v>133303</v>
      </c>
      <c r="C133311" t="s">
        <v>28657</v>
      </c>
      <c r="D133311" t="s">
        <v>34664</v>
      </c>
      <c r="E133311" t="s">
        <v>19161</v>
      </c>
      <c r="F133311" s="4">
        <v>41806</v>
      </c>
      <c r="I133311" s="1">
        <v>75600</v>
      </c>
      <c r="J133311" s="1">
        <v>76093.37</v>
      </c>
      <c r="K133311" t="s">
        <v>36576</v>
      </c>
    </row>
    <row r="133312" spans="2:11" hidden="1" x14ac:dyDescent="0.3">
      <c r="B133312">
        <v>133304</v>
      </c>
      <c r="C133312" t="s">
        <v>3508</v>
      </c>
      <c r="D133312" t="s">
        <v>32772</v>
      </c>
      <c r="E133312" t="s">
        <v>19044</v>
      </c>
      <c r="F133312" s="4">
        <v>39769</v>
      </c>
      <c r="I133312" s="1">
        <v>37543</v>
      </c>
      <c r="J133312" s="1">
        <v>56356.18</v>
      </c>
      <c r="K133312" t="s">
        <v>36576</v>
      </c>
    </row>
    <row r="133313" spans="2:11" hidden="1" x14ac:dyDescent="0.3">
      <c r="B133313">
        <v>133305</v>
      </c>
      <c r="C133313" t="s">
        <v>37859</v>
      </c>
      <c r="D133313" t="s">
        <v>34662</v>
      </c>
      <c r="E133313" t="s">
        <v>19560</v>
      </c>
      <c r="F133313" s="4">
        <v>38918</v>
      </c>
      <c r="I133313" s="1">
        <v>41995</v>
      </c>
      <c r="K133313" t="s">
        <v>36576</v>
      </c>
    </row>
    <row r="133314" spans="2:11" hidden="1" x14ac:dyDescent="0.3">
      <c r="B133314">
        <v>133306</v>
      </c>
      <c r="C133314" t="s">
        <v>3513</v>
      </c>
      <c r="D133314" t="s">
        <v>35933</v>
      </c>
      <c r="E133314" t="s">
        <v>19713</v>
      </c>
      <c r="F133314" s="4">
        <v>34249</v>
      </c>
      <c r="I133314" s="1">
        <v>80184</v>
      </c>
      <c r="J133314" s="1">
        <v>79058.149999999994</v>
      </c>
      <c r="K133314" t="s">
        <v>36576</v>
      </c>
    </row>
    <row r="133315" spans="2:11" hidden="1" x14ac:dyDescent="0.3">
      <c r="B133315">
        <v>133307</v>
      </c>
      <c r="C133315" t="s">
        <v>28659</v>
      </c>
      <c r="D133315" t="s">
        <v>32761</v>
      </c>
      <c r="E133315" t="s">
        <v>19103</v>
      </c>
      <c r="F133315" s="4">
        <v>41072</v>
      </c>
      <c r="I133315" s="1">
        <v>26000</v>
      </c>
      <c r="J133315" s="1">
        <v>12577.56</v>
      </c>
      <c r="K133315" t="s">
        <v>36576</v>
      </c>
    </row>
    <row r="133316" spans="2:11" hidden="1" x14ac:dyDescent="0.3">
      <c r="B133316">
        <v>133308</v>
      </c>
      <c r="C133316" t="s">
        <v>17999</v>
      </c>
      <c r="D133316" t="s">
        <v>34575</v>
      </c>
      <c r="E133316" t="s">
        <v>19067</v>
      </c>
      <c r="F133316" s="4">
        <v>40833</v>
      </c>
      <c r="I133316" s="1">
        <v>32292</v>
      </c>
      <c r="J133316" s="1">
        <v>39188.03</v>
      </c>
      <c r="K133316" t="s">
        <v>36576</v>
      </c>
    </row>
    <row r="133317" spans="2:11" hidden="1" x14ac:dyDescent="0.3">
      <c r="B133317">
        <v>133309</v>
      </c>
      <c r="C133317" t="s">
        <v>37860</v>
      </c>
      <c r="D133317" t="s">
        <v>34727</v>
      </c>
      <c r="E133317" t="s">
        <v>24165</v>
      </c>
      <c r="F133317" s="4">
        <v>43661</v>
      </c>
      <c r="I133317" s="1">
        <v>22318</v>
      </c>
      <c r="K133317" t="s">
        <v>36576</v>
      </c>
    </row>
    <row r="133318" spans="2:11" hidden="1" x14ac:dyDescent="0.3">
      <c r="B133318">
        <v>133310</v>
      </c>
      <c r="C133318" t="s">
        <v>34031</v>
      </c>
      <c r="D133318" t="s">
        <v>34647</v>
      </c>
      <c r="E133318" t="s">
        <v>21193</v>
      </c>
      <c r="F133318" s="4">
        <v>42371</v>
      </c>
      <c r="I133318" s="1">
        <v>37741</v>
      </c>
      <c r="J133318" s="1">
        <v>23827.81</v>
      </c>
      <c r="K133318" t="s">
        <v>36576</v>
      </c>
    </row>
    <row r="133319" spans="2:11" hidden="1" x14ac:dyDescent="0.3">
      <c r="B133319">
        <v>133311</v>
      </c>
      <c r="C133319" t="s">
        <v>37861</v>
      </c>
      <c r="D133319" t="s">
        <v>644</v>
      </c>
      <c r="E133319" t="s">
        <v>19002</v>
      </c>
      <c r="F133319" s="4">
        <v>43615</v>
      </c>
      <c r="I133319" s="1">
        <v>74052</v>
      </c>
      <c r="J133319" s="1">
        <v>2848.15</v>
      </c>
      <c r="K133319" t="s">
        <v>36576</v>
      </c>
    </row>
    <row r="133320" spans="2:11" hidden="1" x14ac:dyDescent="0.3">
      <c r="B133320">
        <v>133312</v>
      </c>
      <c r="C133320" t="s">
        <v>34032</v>
      </c>
      <c r="D133320" t="s">
        <v>32912</v>
      </c>
      <c r="E133320" t="s">
        <v>19614</v>
      </c>
      <c r="F133320" s="4">
        <v>42996</v>
      </c>
      <c r="I133320" s="1">
        <v>112200</v>
      </c>
      <c r="J133320" s="1">
        <v>129119.86</v>
      </c>
      <c r="K133320" t="s">
        <v>36576</v>
      </c>
    </row>
    <row r="133321" spans="2:11" hidden="1" x14ac:dyDescent="0.3">
      <c r="B133321">
        <v>133313</v>
      </c>
      <c r="C133321" t="s">
        <v>34033</v>
      </c>
      <c r="D133321" t="s">
        <v>34559</v>
      </c>
      <c r="E133321" t="s">
        <v>20895</v>
      </c>
      <c r="F133321" s="4">
        <v>42240</v>
      </c>
      <c r="I133321" s="1">
        <v>69100</v>
      </c>
      <c r="J133321" s="1">
        <v>69045.75</v>
      </c>
      <c r="K133321" t="s">
        <v>36576</v>
      </c>
    </row>
    <row r="133322" spans="2:11" hidden="1" x14ac:dyDescent="0.3">
      <c r="B133322">
        <v>133314</v>
      </c>
      <c r="C133322" t="s">
        <v>28661</v>
      </c>
      <c r="D133322" t="s">
        <v>34575</v>
      </c>
      <c r="E133322" t="s">
        <v>19828</v>
      </c>
      <c r="F133322" s="4">
        <v>41590</v>
      </c>
      <c r="I133322" s="1">
        <v>32292</v>
      </c>
      <c r="J133322" s="1">
        <v>33245.25</v>
      </c>
      <c r="K133322" t="s">
        <v>36576</v>
      </c>
    </row>
    <row r="133323" spans="2:11" hidden="1" x14ac:dyDescent="0.3">
      <c r="B133323">
        <v>133315</v>
      </c>
      <c r="C133323" t="s">
        <v>34034</v>
      </c>
      <c r="D133323" t="s">
        <v>1733</v>
      </c>
      <c r="E133323" t="s">
        <v>19517</v>
      </c>
      <c r="F133323" s="4">
        <v>42581</v>
      </c>
      <c r="I133323" s="1">
        <v>38892</v>
      </c>
      <c r="J133323" s="1">
        <v>39904.35</v>
      </c>
      <c r="K133323" t="s">
        <v>36576</v>
      </c>
    </row>
    <row r="133324" spans="2:11" hidden="1" x14ac:dyDescent="0.3">
      <c r="B133324">
        <v>133316</v>
      </c>
      <c r="C133324" t="s">
        <v>3519</v>
      </c>
      <c r="D133324" t="s">
        <v>36107</v>
      </c>
      <c r="E133324" t="s">
        <v>19374</v>
      </c>
      <c r="F133324" s="4">
        <v>31117</v>
      </c>
      <c r="I133324" s="1">
        <v>104924</v>
      </c>
      <c r="J133324" s="1">
        <v>104658.07</v>
      </c>
      <c r="K133324" t="s">
        <v>36576</v>
      </c>
    </row>
    <row r="133325" spans="2:11" hidden="1" x14ac:dyDescent="0.3">
      <c r="B133325">
        <v>133317</v>
      </c>
      <c r="C133325" t="s">
        <v>36108</v>
      </c>
      <c r="D133325" t="s">
        <v>34941</v>
      </c>
      <c r="E133325" t="s">
        <v>21059</v>
      </c>
      <c r="F133325" s="4">
        <v>43241</v>
      </c>
      <c r="I133325" s="1">
        <v>76500</v>
      </c>
      <c r="J133325" s="1">
        <v>76736.539999999994</v>
      </c>
      <c r="K133325" t="s">
        <v>36576</v>
      </c>
    </row>
    <row r="133326" spans="2:11" hidden="1" x14ac:dyDescent="0.3">
      <c r="B133326">
        <v>133318</v>
      </c>
      <c r="C133326" t="s">
        <v>28664</v>
      </c>
      <c r="D133326" t="s">
        <v>34677</v>
      </c>
      <c r="E133326" t="s">
        <v>19444</v>
      </c>
      <c r="F133326" s="4">
        <v>41786</v>
      </c>
      <c r="I133326" s="1">
        <v>41598</v>
      </c>
      <c r="J133326" s="1">
        <v>45860.2</v>
      </c>
      <c r="K133326" t="s">
        <v>36576</v>
      </c>
    </row>
    <row r="133327" spans="2:11" hidden="1" x14ac:dyDescent="0.3">
      <c r="B133327">
        <v>133319</v>
      </c>
      <c r="C133327" t="s">
        <v>36109</v>
      </c>
      <c r="D133327" t="s">
        <v>32862</v>
      </c>
      <c r="E133327" t="s">
        <v>22011</v>
      </c>
      <c r="F133327" s="4">
        <v>43255</v>
      </c>
      <c r="I133327" s="1">
        <v>32272</v>
      </c>
      <c r="J133327" s="1">
        <v>23729.3</v>
      </c>
      <c r="K133327" t="s">
        <v>36576</v>
      </c>
    </row>
    <row r="133328" spans="2:11" hidden="1" x14ac:dyDescent="0.3">
      <c r="B133328">
        <v>133320</v>
      </c>
      <c r="C133328" t="s">
        <v>3521</v>
      </c>
      <c r="D133328" t="s">
        <v>25632</v>
      </c>
      <c r="E133328" t="s">
        <v>19184</v>
      </c>
      <c r="F133328" s="4">
        <v>38656</v>
      </c>
      <c r="I133328" s="1">
        <v>69980</v>
      </c>
      <c r="J133328" s="1">
        <v>83368.42</v>
      </c>
      <c r="K133328" t="s">
        <v>36576</v>
      </c>
    </row>
    <row r="133329" spans="2:11" hidden="1" x14ac:dyDescent="0.3">
      <c r="B133329">
        <v>133321</v>
      </c>
      <c r="C133329" t="s">
        <v>18003</v>
      </c>
      <c r="D133329" t="s">
        <v>30072</v>
      </c>
      <c r="E133329" t="s">
        <v>20150</v>
      </c>
      <c r="F133329" s="4">
        <v>40791</v>
      </c>
      <c r="I133329" s="1">
        <v>122400</v>
      </c>
      <c r="J133329" s="1">
        <v>127401.88</v>
      </c>
      <c r="K133329" t="s">
        <v>36576</v>
      </c>
    </row>
    <row r="133330" spans="2:11" hidden="1" x14ac:dyDescent="0.3">
      <c r="B133330">
        <v>133322</v>
      </c>
      <c r="C133330" t="s">
        <v>36110</v>
      </c>
      <c r="D133330" t="s">
        <v>34748</v>
      </c>
      <c r="E133330" t="s">
        <v>32853</v>
      </c>
      <c r="F133330" s="4">
        <v>43262</v>
      </c>
      <c r="I133330" s="1">
        <v>21008</v>
      </c>
      <c r="J133330" s="1">
        <v>7192.2</v>
      </c>
      <c r="K133330" t="s">
        <v>36576</v>
      </c>
    </row>
    <row r="133331" spans="2:11" hidden="1" x14ac:dyDescent="0.3">
      <c r="B133331">
        <v>133323</v>
      </c>
      <c r="C133331" t="s">
        <v>3523</v>
      </c>
      <c r="D133331" t="s">
        <v>35683</v>
      </c>
      <c r="E133331" t="s">
        <v>20037</v>
      </c>
      <c r="F133331" s="4">
        <v>40091</v>
      </c>
      <c r="I133331" s="1">
        <v>55436</v>
      </c>
      <c r="J133331" s="1">
        <v>104762.66</v>
      </c>
      <c r="K133331" t="s">
        <v>36576</v>
      </c>
    </row>
    <row r="133332" spans="2:11" hidden="1" x14ac:dyDescent="0.3">
      <c r="B133332">
        <v>133324</v>
      </c>
      <c r="C133332" t="s">
        <v>34035</v>
      </c>
      <c r="D133332" t="s">
        <v>34641</v>
      </c>
      <c r="E133332" t="s">
        <v>22189</v>
      </c>
      <c r="F133332" s="4">
        <v>42821</v>
      </c>
      <c r="I133332" s="1">
        <v>40677</v>
      </c>
      <c r="J133332" s="1">
        <v>39166.14</v>
      </c>
      <c r="K133332" t="s">
        <v>36576</v>
      </c>
    </row>
    <row r="133333" spans="2:11" hidden="1" x14ac:dyDescent="0.3">
      <c r="B133333">
        <v>133325</v>
      </c>
      <c r="C133333" t="s">
        <v>3527</v>
      </c>
      <c r="D133333" t="s">
        <v>34755</v>
      </c>
      <c r="E133333" t="s">
        <v>19833</v>
      </c>
      <c r="F133333" s="4">
        <v>39104</v>
      </c>
      <c r="I133333" s="1">
        <v>55200</v>
      </c>
      <c r="J133333" s="1">
        <v>56043.79</v>
      </c>
      <c r="K133333" t="s">
        <v>36576</v>
      </c>
    </row>
    <row r="133334" spans="2:11" hidden="1" x14ac:dyDescent="0.3">
      <c r="B133334">
        <v>133326</v>
      </c>
      <c r="C133334" t="s">
        <v>3529</v>
      </c>
      <c r="D133334" t="s">
        <v>35182</v>
      </c>
      <c r="E133334" t="s">
        <v>19514</v>
      </c>
      <c r="F133334" s="4">
        <v>35177</v>
      </c>
      <c r="I133334" s="1">
        <v>45342</v>
      </c>
      <c r="J133334" s="1">
        <v>45308.7</v>
      </c>
      <c r="K133334" t="s">
        <v>36576</v>
      </c>
    </row>
    <row r="133335" spans="2:11" hidden="1" x14ac:dyDescent="0.3">
      <c r="B133335">
        <v>133327</v>
      </c>
      <c r="C133335" t="s">
        <v>37862</v>
      </c>
      <c r="D133335" t="s">
        <v>32704</v>
      </c>
      <c r="E133335" t="s">
        <v>19142</v>
      </c>
      <c r="F133335" s="4">
        <v>43620</v>
      </c>
      <c r="I133335" s="1">
        <v>53512</v>
      </c>
      <c r="J133335" s="1">
        <v>2801.67</v>
      </c>
      <c r="K133335" t="s">
        <v>36576</v>
      </c>
    </row>
    <row r="133336" spans="2:11" hidden="1" x14ac:dyDescent="0.3">
      <c r="B133336">
        <v>133328</v>
      </c>
      <c r="C133336" t="s">
        <v>34036</v>
      </c>
      <c r="D133336" t="s">
        <v>33005</v>
      </c>
      <c r="E133336" t="s">
        <v>19344</v>
      </c>
      <c r="F133336" s="4">
        <v>42976</v>
      </c>
      <c r="I133336" s="1">
        <v>51731</v>
      </c>
      <c r="J133336" s="1">
        <v>47151.040000000001</v>
      </c>
      <c r="K133336" t="s">
        <v>36576</v>
      </c>
    </row>
    <row r="133337" spans="2:11" hidden="1" x14ac:dyDescent="0.3">
      <c r="B133337">
        <v>133329</v>
      </c>
      <c r="C133337" t="s">
        <v>3536</v>
      </c>
      <c r="D133337" t="s">
        <v>16452</v>
      </c>
      <c r="E133337" t="s">
        <v>19288</v>
      </c>
      <c r="F133337" s="4">
        <v>39268</v>
      </c>
      <c r="I133337" s="1">
        <v>78187</v>
      </c>
      <c r="J133337" s="1">
        <v>4790.51</v>
      </c>
      <c r="K133337" t="s">
        <v>36576</v>
      </c>
    </row>
    <row r="133338" spans="2:11" hidden="1" x14ac:dyDescent="0.3">
      <c r="B133338">
        <v>133330</v>
      </c>
      <c r="C133338" t="s">
        <v>3536</v>
      </c>
      <c r="D133338" t="s">
        <v>34582</v>
      </c>
      <c r="E133338" t="s">
        <v>19287</v>
      </c>
      <c r="F133338" s="4">
        <v>36979</v>
      </c>
      <c r="I133338" s="1">
        <v>64389</v>
      </c>
      <c r="J133338" s="1">
        <v>51971.42</v>
      </c>
      <c r="K133338" t="s">
        <v>36576</v>
      </c>
    </row>
    <row r="133339" spans="2:11" hidden="1" x14ac:dyDescent="0.3">
      <c r="B133339">
        <v>133331</v>
      </c>
      <c r="C133339" t="s">
        <v>37863</v>
      </c>
      <c r="D133339" t="s">
        <v>33284</v>
      </c>
      <c r="E133339" t="s">
        <v>21119</v>
      </c>
      <c r="F133339" s="4">
        <v>43382</v>
      </c>
      <c r="I133339" s="1">
        <v>117000</v>
      </c>
      <c r="J133339" s="1">
        <v>84937.01</v>
      </c>
      <c r="K133339" t="s">
        <v>36576</v>
      </c>
    </row>
    <row r="133340" spans="2:11" hidden="1" x14ac:dyDescent="0.3">
      <c r="B133340">
        <v>133332</v>
      </c>
      <c r="C133340" t="s">
        <v>31034</v>
      </c>
      <c r="D133340" t="s">
        <v>30108</v>
      </c>
      <c r="E133340" t="s">
        <v>31423</v>
      </c>
      <c r="F133340" s="4">
        <v>42158</v>
      </c>
      <c r="I133340" s="1">
        <v>49046</v>
      </c>
      <c r="J133340" s="1">
        <v>51554.81</v>
      </c>
      <c r="K133340" t="s">
        <v>36576</v>
      </c>
    </row>
    <row r="133341" spans="2:11" hidden="1" x14ac:dyDescent="0.3">
      <c r="B133341">
        <v>133333</v>
      </c>
      <c r="C133341" t="s">
        <v>37864</v>
      </c>
      <c r="D133341" t="s">
        <v>25702</v>
      </c>
      <c r="E133341" t="s">
        <v>20165</v>
      </c>
      <c r="F133341" s="4">
        <v>43516</v>
      </c>
      <c r="I133341" s="1">
        <v>38827</v>
      </c>
      <c r="J133341" s="1">
        <v>11580.86</v>
      </c>
      <c r="K133341" t="s">
        <v>36576</v>
      </c>
    </row>
    <row r="133342" spans="2:11" hidden="1" x14ac:dyDescent="0.3">
      <c r="B133342">
        <v>133334</v>
      </c>
      <c r="C133342" t="s">
        <v>3542</v>
      </c>
      <c r="D133342" t="s">
        <v>32701</v>
      </c>
      <c r="E133342" t="s">
        <v>19372</v>
      </c>
      <c r="F133342" s="4">
        <v>34398</v>
      </c>
      <c r="I133342" s="1">
        <v>38893</v>
      </c>
      <c r="J133342" s="1">
        <v>39880.589999999997</v>
      </c>
      <c r="K133342" t="s">
        <v>36576</v>
      </c>
    </row>
    <row r="133343" spans="2:11" hidden="1" x14ac:dyDescent="0.3">
      <c r="B133343">
        <v>133335</v>
      </c>
      <c r="C133343" t="s">
        <v>32322</v>
      </c>
      <c r="D133343" t="s">
        <v>32697</v>
      </c>
      <c r="E133343" t="s">
        <v>19133</v>
      </c>
      <c r="F133343" s="4">
        <v>40163</v>
      </c>
      <c r="I133343" s="1">
        <v>78044</v>
      </c>
      <c r="J133343" s="1">
        <v>75955.649999999994</v>
      </c>
      <c r="K133343" t="s">
        <v>36576</v>
      </c>
    </row>
    <row r="133344" spans="2:11" hidden="1" x14ac:dyDescent="0.3">
      <c r="B133344">
        <v>133336</v>
      </c>
      <c r="C133344" t="s">
        <v>24059</v>
      </c>
      <c r="D133344" t="s">
        <v>32697</v>
      </c>
      <c r="E133344" t="s">
        <v>20094</v>
      </c>
      <c r="F133344" s="4">
        <v>41296</v>
      </c>
      <c r="I133344" s="1">
        <v>72977</v>
      </c>
      <c r="J133344" s="1">
        <v>80361.7</v>
      </c>
      <c r="K133344" t="s">
        <v>36576</v>
      </c>
    </row>
    <row r="133345" spans="2:11" hidden="1" x14ac:dyDescent="0.3">
      <c r="B133345">
        <v>133337</v>
      </c>
      <c r="C133345" t="s">
        <v>3544</v>
      </c>
      <c r="D133345" t="s">
        <v>35086</v>
      </c>
      <c r="E133345" t="s">
        <v>36678</v>
      </c>
      <c r="F133345" s="4">
        <v>38883</v>
      </c>
      <c r="I133345" s="1">
        <v>48311</v>
      </c>
      <c r="J133345" s="1">
        <v>52879.06</v>
      </c>
      <c r="K133345" t="s">
        <v>36576</v>
      </c>
    </row>
    <row r="133346" spans="2:11" hidden="1" x14ac:dyDescent="0.3">
      <c r="B133346">
        <v>133338</v>
      </c>
      <c r="C133346" t="s">
        <v>3548</v>
      </c>
      <c r="D133346" t="s">
        <v>34575</v>
      </c>
      <c r="E133346" t="s">
        <v>20064</v>
      </c>
      <c r="F133346" s="4">
        <v>32128</v>
      </c>
      <c r="I133346" s="1">
        <v>37180</v>
      </c>
      <c r="J133346" s="1">
        <v>38187.33</v>
      </c>
      <c r="K133346" t="s">
        <v>36576</v>
      </c>
    </row>
    <row r="133347" spans="2:11" hidden="1" x14ac:dyDescent="0.3">
      <c r="B133347">
        <v>133339</v>
      </c>
      <c r="C133347" t="s">
        <v>3549</v>
      </c>
      <c r="D133347" t="s">
        <v>1701</v>
      </c>
      <c r="E133347" t="s">
        <v>19111</v>
      </c>
      <c r="F133347" s="4">
        <v>36908</v>
      </c>
      <c r="I133347" s="1">
        <v>71085</v>
      </c>
      <c r="J133347" s="1">
        <v>86237.87</v>
      </c>
      <c r="K133347" t="s">
        <v>36576</v>
      </c>
    </row>
    <row r="133348" spans="2:11" hidden="1" x14ac:dyDescent="0.3">
      <c r="B133348">
        <v>133340</v>
      </c>
      <c r="C133348" t="s">
        <v>3550</v>
      </c>
      <c r="D133348" t="s">
        <v>34753</v>
      </c>
      <c r="E133348" t="s">
        <v>20843</v>
      </c>
      <c r="F133348" s="4">
        <v>29688</v>
      </c>
      <c r="I133348" s="1">
        <v>41757</v>
      </c>
      <c r="J133348" s="1">
        <v>46836</v>
      </c>
      <c r="K133348" t="s">
        <v>36576</v>
      </c>
    </row>
    <row r="133349" spans="2:11" hidden="1" x14ac:dyDescent="0.3">
      <c r="B133349">
        <v>133341</v>
      </c>
      <c r="C133349" t="s">
        <v>3551</v>
      </c>
      <c r="D133349" t="s">
        <v>32758</v>
      </c>
      <c r="E133349" t="s">
        <v>19398</v>
      </c>
      <c r="F133349" s="4">
        <v>36717</v>
      </c>
      <c r="I133349" s="1">
        <v>39969</v>
      </c>
      <c r="J133349" s="1">
        <v>42552.07</v>
      </c>
      <c r="K133349" t="s">
        <v>36576</v>
      </c>
    </row>
    <row r="133350" spans="2:11" hidden="1" x14ac:dyDescent="0.3">
      <c r="B133350">
        <v>133342</v>
      </c>
      <c r="C133350" t="s">
        <v>3552</v>
      </c>
      <c r="D133350" t="s">
        <v>32697</v>
      </c>
      <c r="E133350" t="s">
        <v>19228</v>
      </c>
      <c r="F133350" s="4">
        <v>39673</v>
      </c>
      <c r="I133350" s="1">
        <v>78044</v>
      </c>
      <c r="J133350" s="1">
        <v>73147.64</v>
      </c>
      <c r="K133350" t="s">
        <v>36576</v>
      </c>
    </row>
    <row r="133351" spans="2:11" hidden="1" x14ac:dyDescent="0.3">
      <c r="B133351">
        <v>133343</v>
      </c>
      <c r="C133351" t="s">
        <v>18006</v>
      </c>
      <c r="D133351" t="s">
        <v>34559</v>
      </c>
      <c r="E133351" t="s">
        <v>19001</v>
      </c>
      <c r="F133351" s="4">
        <v>40812</v>
      </c>
      <c r="I133351" s="1">
        <v>80000</v>
      </c>
      <c r="J133351" s="1">
        <v>77384.600000000006</v>
      </c>
      <c r="K133351" t="s">
        <v>36576</v>
      </c>
    </row>
    <row r="133352" spans="2:11" hidden="1" x14ac:dyDescent="0.3">
      <c r="B133352">
        <v>133344</v>
      </c>
      <c r="C133352" t="s">
        <v>36112</v>
      </c>
      <c r="D133352" t="s">
        <v>34614</v>
      </c>
      <c r="E133352" t="s">
        <v>20469</v>
      </c>
      <c r="F133352" s="4">
        <v>43171</v>
      </c>
      <c r="I133352" s="1">
        <v>64505</v>
      </c>
      <c r="J133352" s="1">
        <v>64456.3</v>
      </c>
      <c r="K133352" t="s">
        <v>36576</v>
      </c>
    </row>
    <row r="133353" spans="2:11" hidden="1" x14ac:dyDescent="0.3">
      <c r="B133353">
        <v>133345</v>
      </c>
      <c r="C133353" t="s">
        <v>3556</v>
      </c>
      <c r="D133353" t="s">
        <v>15599</v>
      </c>
      <c r="E133353" t="s">
        <v>19045</v>
      </c>
      <c r="F133353" s="4">
        <v>36363</v>
      </c>
      <c r="I133353" s="1">
        <v>11961</v>
      </c>
      <c r="J133353" s="1">
        <v>11335.17</v>
      </c>
      <c r="K133353" t="s">
        <v>36576</v>
      </c>
    </row>
    <row r="133354" spans="2:11" hidden="1" x14ac:dyDescent="0.3">
      <c r="B133354">
        <v>133346</v>
      </c>
      <c r="C133354" t="s">
        <v>36113</v>
      </c>
      <c r="D133354" t="s">
        <v>34586</v>
      </c>
      <c r="E133354" t="s">
        <v>19182</v>
      </c>
      <c r="F133354" s="4">
        <v>43157</v>
      </c>
      <c r="I133354" s="1">
        <v>21008</v>
      </c>
      <c r="J133354" s="1">
        <v>9674.61</v>
      </c>
      <c r="K133354" t="s">
        <v>36576</v>
      </c>
    </row>
    <row r="133355" spans="2:11" hidden="1" x14ac:dyDescent="0.3">
      <c r="B133355">
        <v>133347</v>
      </c>
      <c r="C133355" t="s">
        <v>3557</v>
      </c>
      <c r="D133355" t="s">
        <v>26671</v>
      </c>
      <c r="E133355" t="s">
        <v>19075</v>
      </c>
      <c r="F133355" s="4">
        <v>39737</v>
      </c>
      <c r="I133355" s="1">
        <v>53490</v>
      </c>
      <c r="J133355" s="1">
        <v>52590.78</v>
      </c>
      <c r="K133355" t="s">
        <v>36576</v>
      </c>
    </row>
    <row r="133356" spans="2:11" hidden="1" x14ac:dyDescent="0.3">
      <c r="B133356">
        <v>133348</v>
      </c>
      <c r="C133356" t="s">
        <v>32323</v>
      </c>
      <c r="D133356" t="s">
        <v>23024</v>
      </c>
      <c r="E133356" t="s">
        <v>20292</v>
      </c>
      <c r="F133356" s="4">
        <v>42487</v>
      </c>
      <c r="I133356" s="1">
        <v>65718</v>
      </c>
      <c r="J133356" s="1">
        <v>65527.040000000001</v>
      </c>
      <c r="K133356" t="s">
        <v>36576</v>
      </c>
    </row>
    <row r="133357" spans="2:11" hidden="1" x14ac:dyDescent="0.3">
      <c r="B133357">
        <v>133349</v>
      </c>
      <c r="C133357" t="s">
        <v>3558</v>
      </c>
      <c r="D133357" t="s">
        <v>35210</v>
      </c>
      <c r="E133357" t="s">
        <v>19828</v>
      </c>
      <c r="F133357" s="4">
        <v>29612</v>
      </c>
      <c r="I133357" s="1">
        <v>57743</v>
      </c>
      <c r="J133357" s="1">
        <v>80789.320000000007</v>
      </c>
      <c r="K133357" t="s">
        <v>36576</v>
      </c>
    </row>
    <row r="133358" spans="2:11" hidden="1" x14ac:dyDescent="0.3">
      <c r="B133358">
        <v>133350</v>
      </c>
      <c r="C133358" t="s">
        <v>3559</v>
      </c>
      <c r="D133358" t="s">
        <v>34669</v>
      </c>
      <c r="E133358" t="s">
        <v>19027</v>
      </c>
      <c r="F133358" s="4">
        <v>38810</v>
      </c>
      <c r="I133358" s="1">
        <v>34701</v>
      </c>
      <c r="J133358" s="1">
        <v>52057.59</v>
      </c>
      <c r="K133358" t="s">
        <v>36576</v>
      </c>
    </row>
    <row r="133359" spans="2:11" hidden="1" x14ac:dyDescent="0.3">
      <c r="B133359">
        <v>133351</v>
      </c>
      <c r="C133359" t="s">
        <v>3560</v>
      </c>
      <c r="D133359" t="s">
        <v>36114</v>
      </c>
      <c r="E133359" t="s">
        <v>21720</v>
      </c>
      <c r="F133359" s="4">
        <v>35219</v>
      </c>
      <c r="I133359" s="1">
        <v>85508</v>
      </c>
      <c r="J133359" s="1">
        <v>77912.88</v>
      </c>
      <c r="K133359" t="s">
        <v>36576</v>
      </c>
    </row>
    <row r="133360" spans="2:11" hidden="1" x14ac:dyDescent="0.3">
      <c r="B133360">
        <v>133352</v>
      </c>
      <c r="C133360" t="s">
        <v>36115</v>
      </c>
      <c r="D133360" t="s">
        <v>32697</v>
      </c>
      <c r="E133360" t="s">
        <v>19006</v>
      </c>
      <c r="F133360" s="4">
        <v>43136</v>
      </c>
      <c r="I133360" s="1">
        <v>53640</v>
      </c>
      <c r="J133360" s="1">
        <v>55968.49</v>
      </c>
      <c r="K133360" t="s">
        <v>36576</v>
      </c>
    </row>
    <row r="133361" spans="2:11" hidden="1" x14ac:dyDescent="0.3">
      <c r="B133361">
        <v>133353</v>
      </c>
      <c r="C133361" t="s">
        <v>37865</v>
      </c>
      <c r="D133361" t="s">
        <v>32704</v>
      </c>
      <c r="E133361" t="s">
        <v>19142</v>
      </c>
      <c r="F133361" s="4">
        <v>43620</v>
      </c>
      <c r="I133361" s="1">
        <v>53512</v>
      </c>
      <c r="J133361" s="1">
        <v>2801.67</v>
      </c>
      <c r="K133361" t="s">
        <v>36576</v>
      </c>
    </row>
    <row r="133362" spans="2:11" hidden="1" x14ac:dyDescent="0.3">
      <c r="B133362">
        <v>133354</v>
      </c>
      <c r="C133362" t="s">
        <v>3563</v>
      </c>
      <c r="D133362" t="s">
        <v>32697</v>
      </c>
      <c r="E133362" t="s">
        <v>19857</v>
      </c>
      <c r="F133362" s="4">
        <v>40633</v>
      </c>
      <c r="I133362" s="1">
        <v>75806</v>
      </c>
      <c r="J133362" s="1">
        <v>55422.93</v>
      </c>
      <c r="K133362" t="s">
        <v>36576</v>
      </c>
    </row>
    <row r="133363" spans="2:11" hidden="1" x14ac:dyDescent="0.3">
      <c r="B133363">
        <v>133355</v>
      </c>
      <c r="C133363" t="s">
        <v>28672</v>
      </c>
      <c r="D133363" t="s">
        <v>34862</v>
      </c>
      <c r="E133363" t="s">
        <v>20248</v>
      </c>
      <c r="F133363" s="4">
        <v>35527</v>
      </c>
      <c r="I133363" s="1">
        <v>71186</v>
      </c>
      <c r="J133363" s="1">
        <v>70251.14</v>
      </c>
      <c r="K133363" t="s">
        <v>36576</v>
      </c>
    </row>
    <row r="133364" spans="2:11" hidden="1" x14ac:dyDescent="0.3">
      <c r="B133364">
        <v>133356</v>
      </c>
      <c r="C133364" t="s">
        <v>3565</v>
      </c>
      <c r="D133364" t="s">
        <v>34981</v>
      </c>
      <c r="E133364" t="s">
        <v>19490</v>
      </c>
      <c r="F133364" s="4">
        <v>39139</v>
      </c>
      <c r="I133364" s="1">
        <v>41537</v>
      </c>
      <c r="J133364" s="1">
        <v>55875.14</v>
      </c>
      <c r="K133364" t="s">
        <v>36576</v>
      </c>
    </row>
    <row r="133365" spans="2:11" hidden="1" x14ac:dyDescent="0.3">
      <c r="B133365">
        <v>133357</v>
      </c>
      <c r="C133365" t="s">
        <v>34039</v>
      </c>
      <c r="D133365" t="s">
        <v>32714</v>
      </c>
      <c r="E133365" t="s">
        <v>31438</v>
      </c>
      <c r="F133365" s="4">
        <v>42877</v>
      </c>
      <c r="I133365" s="1">
        <v>32734</v>
      </c>
      <c r="J133365" s="1">
        <v>35679.800000000003</v>
      </c>
      <c r="K133365" t="s">
        <v>36576</v>
      </c>
    </row>
    <row r="133366" spans="2:11" hidden="1" x14ac:dyDescent="0.3">
      <c r="B133366">
        <v>133358</v>
      </c>
      <c r="C133366" t="s">
        <v>37866</v>
      </c>
      <c r="D133366" t="s">
        <v>34727</v>
      </c>
      <c r="E133366" t="s">
        <v>19071</v>
      </c>
      <c r="F133366" s="4">
        <v>41072</v>
      </c>
      <c r="I133366" s="1">
        <v>22318</v>
      </c>
      <c r="J133366">
        <v>1</v>
      </c>
      <c r="K133366" t="s">
        <v>36576</v>
      </c>
    </row>
    <row r="133367" spans="2:11" hidden="1" x14ac:dyDescent="0.3">
      <c r="B133367">
        <v>133359</v>
      </c>
      <c r="C133367" t="s">
        <v>18012</v>
      </c>
      <c r="D133367" t="s">
        <v>32738</v>
      </c>
      <c r="E133367" t="s">
        <v>19529</v>
      </c>
      <c r="F133367" s="4">
        <v>40978</v>
      </c>
      <c r="I133367" s="1">
        <v>41599</v>
      </c>
      <c r="J133367" s="1">
        <v>46097.35</v>
      </c>
      <c r="K133367" t="s">
        <v>36576</v>
      </c>
    </row>
    <row r="133368" spans="2:11" hidden="1" x14ac:dyDescent="0.3">
      <c r="B133368">
        <v>133360</v>
      </c>
      <c r="C133368" t="s">
        <v>37867</v>
      </c>
      <c r="D133368" t="s">
        <v>34767</v>
      </c>
      <c r="E133368" t="s">
        <v>19427</v>
      </c>
      <c r="F133368" s="4">
        <v>40317</v>
      </c>
      <c r="I133368" s="1">
        <v>88022</v>
      </c>
      <c r="J133368" s="1">
        <v>78750.17</v>
      </c>
      <c r="K133368" t="s">
        <v>36576</v>
      </c>
    </row>
    <row r="133369" spans="2:11" hidden="1" x14ac:dyDescent="0.3">
      <c r="B133369">
        <v>133361</v>
      </c>
      <c r="C133369" t="s">
        <v>3577</v>
      </c>
      <c r="D133369" t="s">
        <v>32697</v>
      </c>
      <c r="E133369" t="s">
        <v>20374</v>
      </c>
      <c r="F133369" s="4">
        <v>33022</v>
      </c>
      <c r="I133369" s="1">
        <v>92548</v>
      </c>
      <c r="J133369" s="1">
        <v>107717.33</v>
      </c>
      <c r="K133369" t="s">
        <v>36576</v>
      </c>
    </row>
    <row r="133370" spans="2:11" hidden="1" x14ac:dyDescent="0.3">
      <c r="B133370">
        <v>133362</v>
      </c>
      <c r="C133370" t="s">
        <v>34040</v>
      </c>
      <c r="D133370" t="s">
        <v>35050</v>
      </c>
      <c r="E133370" t="s">
        <v>20270</v>
      </c>
      <c r="F133370" s="4">
        <v>42556</v>
      </c>
      <c r="I133370" s="1">
        <v>114433</v>
      </c>
      <c r="J133370" s="1">
        <v>108351.62</v>
      </c>
      <c r="K133370" t="s">
        <v>36576</v>
      </c>
    </row>
    <row r="133371" spans="2:11" hidden="1" x14ac:dyDescent="0.3">
      <c r="B133371">
        <v>133363</v>
      </c>
      <c r="C133371" t="s">
        <v>31038</v>
      </c>
      <c r="D133371" t="s">
        <v>36056</v>
      </c>
      <c r="E133371" t="s">
        <v>19335</v>
      </c>
      <c r="F133371" s="4">
        <v>41855</v>
      </c>
      <c r="I133371" s="1">
        <v>109248</v>
      </c>
      <c r="J133371" s="1">
        <v>109476.27</v>
      </c>
      <c r="K133371" t="s">
        <v>36576</v>
      </c>
    </row>
    <row r="133372" spans="2:11" hidden="1" x14ac:dyDescent="0.3">
      <c r="B133372">
        <v>133364</v>
      </c>
      <c r="C133372" t="s">
        <v>3582</v>
      </c>
      <c r="D133372" t="s">
        <v>32725</v>
      </c>
      <c r="E133372" t="s">
        <v>19180</v>
      </c>
      <c r="F133372" s="4">
        <v>34610</v>
      </c>
      <c r="I133372" s="1">
        <v>93994</v>
      </c>
      <c r="J133372" s="1">
        <v>198832.4</v>
      </c>
      <c r="K133372" t="s">
        <v>36576</v>
      </c>
    </row>
    <row r="133373" spans="2:11" hidden="1" x14ac:dyDescent="0.3">
      <c r="B133373">
        <v>133365</v>
      </c>
      <c r="C133373" t="s">
        <v>34041</v>
      </c>
      <c r="D133373" t="s">
        <v>35173</v>
      </c>
      <c r="E133373" t="s">
        <v>20162</v>
      </c>
      <c r="F133373" s="4">
        <v>42870</v>
      </c>
      <c r="I133373" s="1">
        <v>56688</v>
      </c>
      <c r="J133373" s="1">
        <v>55528.7</v>
      </c>
      <c r="K133373" t="s">
        <v>36576</v>
      </c>
    </row>
    <row r="133374" spans="2:11" hidden="1" x14ac:dyDescent="0.3">
      <c r="B133374">
        <v>133366</v>
      </c>
      <c r="C133374" t="s">
        <v>18014</v>
      </c>
      <c r="D133374" t="s">
        <v>34633</v>
      </c>
      <c r="E133374" t="s">
        <v>19758</v>
      </c>
      <c r="F133374" s="4">
        <v>40988</v>
      </c>
      <c r="I133374" s="1">
        <v>34632</v>
      </c>
      <c r="J133374" s="1">
        <v>37193.449999999997</v>
      </c>
      <c r="K133374" t="s">
        <v>36576</v>
      </c>
    </row>
    <row r="133375" spans="2:11" hidden="1" x14ac:dyDescent="0.3">
      <c r="B133375">
        <v>133367</v>
      </c>
      <c r="C133375" t="s">
        <v>31039</v>
      </c>
      <c r="D133375" t="s">
        <v>34586</v>
      </c>
      <c r="E133375" t="s">
        <v>20074</v>
      </c>
      <c r="F133375" s="4">
        <v>41884</v>
      </c>
      <c r="I133375" s="1">
        <v>21008</v>
      </c>
      <c r="J133375" s="1">
        <v>10156.6</v>
      </c>
      <c r="K133375" t="s">
        <v>36576</v>
      </c>
    </row>
    <row r="133376" spans="2:11" hidden="1" x14ac:dyDescent="0.3">
      <c r="B133376">
        <v>133368</v>
      </c>
      <c r="C133376" t="s">
        <v>3589</v>
      </c>
      <c r="D133376" t="s">
        <v>34575</v>
      </c>
      <c r="E133376" t="s">
        <v>19067</v>
      </c>
      <c r="F133376" s="4">
        <v>37373</v>
      </c>
      <c r="I133376" s="1">
        <v>34247</v>
      </c>
      <c r="J133376" s="1">
        <v>41538.67</v>
      </c>
      <c r="K133376" t="s">
        <v>36576</v>
      </c>
    </row>
    <row r="133377" spans="2:11" hidden="1" x14ac:dyDescent="0.3">
      <c r="B133377">
        <v>133369</v>
      </c>
      <c r="C133377" t="s">
        <v>3590</v>
      </c>
      <c r="D133377" t="s">
        <v>34575</v>
      </c>
      <c r="E133377" t="s">
        <v>19472</v>
      </c>
      <c r="F133377" s="4">
        <v>33511</v>
      </c>
      <c r="I133377" s="1">
        <v>36202</v>
      </c>
      <c r="J133377" s="1">
        <v>40098.47</v>
      </c>
      <c r="K133377" t="s">
        <v>36576</v>
      </c>
    </row>
    <row r="133378" spans="2:11" hidden="1" x14ac:dyDescent="0.3">
      <c r="B133378">
        <v>133370</v>
      </c>
      <c r="C133378" t="s">
        <v>3592</v>
      </c>
      <c r="D133378" t="s">
        <v>32697</v>
      </c>
      <c r="E133378" t="s">
        <v>19765</v>
      </c>
      <c r="F133378" s="4">
        <v>37392</v>
      </c>
      <c r="I133378" s="1">
        <v>85609</v>
      </c>
      <c r="J133378" s="1">
        <v>86889.44</v>
      </c>
      <c r="K133378" t="s">
        <v>36576</v>
      </c>
    </row>
    <row r="133379" spans="2:11" hidden="1" x14ac:dyDescent="0.3">
      <c r="B133379">
        <v>133371</v>
      </c>
      <c r="C133379" t="s">
        <v>3593</v>
      </c>
      <c r="D133379" t="s">
        <v>5013</v>
      </c>
      <c r="E133379" t="s">
        <v>20018</v>
      </c>
      <c r="F133379" s="4">
        <v>32144</v>
      </c>
      <c r="I133379" s="1">
        <v>116000</v>
      </c>
      <c r="J133379" s="1">
        <v>92399.27</v>
      </c>
      <c r="K133379" t="s">
        <v>36576</v>
      </c>
    </row>
    <row r="133380" spans="2:11" hidden="1" x14ac:dyDescent="0.3">
      <c r="B133380">
        <v>133372</v>
      </c>
      <c r="C133380" t="s">
        <v>37868</v>
      </c>
      <c r="D133380" t="s">
        <v>34638</v>
      </c>
      <c r="E133380" t="s">
        <v>19086</v>
      </c>
      <c r="F133380" s="4">
        <v>43451</v>
      </c>
      <c r="I133380" s="1">
        <v>23920</v>
      </c>
      <c r="J133380" s="1">
        <v>5313.49</v>
      </c>
      <c r="K133380" t="s">
        <v>36576</v>
      </c>
    </row>
    <row r="133381" spans="2:11" hidden="1" x14ac:dyDescent="0.3">
      <c r="B133381">
        <v>133373</v>
      </c>
      <c r="C133381" t="s">
        <v>24071</v>
      </c>
      <c r="D133381" t="s">
        <v>747</v>
      </c>
      <c r="E133381" t="s">
        <v>19006</v>
      </c>
      <c r="F133381" s="4">
        <v>31856</v>
      </c>
      <c r="I133381" s="1">
        <v>108755</v>
      </c>
      <c r="J133381" s="1">
        <v>104382.39999999999</v>
      </c>
      <c r="K133381" t="s">
        <v>36576</v>
      </c>
    </row>
    <row r="133382" spans="2:11" hidden="1" x14ac:dyDescent="0.3">
      <c r="B133382">
        <v>133374</v>
      </c>
      <c r="C133382" t="s">
        <v>37869</v>
      </c>
      <c r="D133382" t="s">
        <v>30108</v>
      </c>
      <c r="E133382" t="s">
        <v>19062</v>
      </c>
      <c r="F133382" s="4">
        <v>43362</v>
      </c>
      <c r="I133382" s="1">
        <v>34298</v>
      </c>
      <c r="J133382" s="1">
        <v>26272.1</v>
      </c>
      <c r="K133382" t="s">
        <v>36576</v>
      </c>
    </row>
    <row r="133383" spans="2:11" hidden="1" x14ac:dyDescent="0.3">
      <c r="B133383">
        <v>133375</v>
      </c>
      <c r="C133383" t="s">
        <v>37870</v>
      </c>
      <c r="D133383" t="s">
        <v>34791</v>
      </c>
      <c r="E133383" t="s">
        <v>19213</v>
      </c>
      <c r="F133383" s="4">
        <v>42523</v>
      </c>
      <c r="I133383" s="1">
        <v>24960</v>
      </c>
      <c r="J133383" s="1">
        <v>1207.95</v>
      </c>
      <c r="K133383" t="s">
        <v>36576</v>
      </c>
    </row>
    <row r="133384" spans="2:11" hidden="1" x14ac:dyDescent="0.3">
      <c r="B133384">
        <v>133376</v>
      </c>
      <c r="C133384" t="s">
        <v>3597</v>
      </c>
      <c r="D133384" t="s">
        <v>32912</v>
      </c>
      <c r="E133384" t="s">
        <v>19614</v>
      </c>
      <c r="F133384" s="4">
        <v>36389</v>
      </c>
      <c r="I133384" s="1">
        <v>99660</v>
      </c>
      <c r="J133384" s="1">
        <v>103001.09</v>
      </c>
      <c r="K133384" t="s">
        <v>36576</v>
      </c>
    </row>
    <row r="133385" spans="2:11" hidden="1" x14ac:dyDescent="0.3">
      <c r="B133385">
        <v>133377</v>
      </c>
      <c r="C133385" t="s">
        <v>31040</v>
      </c>
      <c r="D133385" t="s">
        <v>499</v>
      </c>
      <c r="E133385" t="s">
        <v>19668</v>
      </c>
      <c r="F133385" s="4">
        <v>41827</v>
      </c>
      <c r="I133385" s="1">
        <v>45502</v>
      </c>
      <c r="J133385" s="1">
        <v>33703.93</v>
      </c>
      <c r="K133385" t="s">
        <v>36576</v>
      </c>
    </row>
    <row r="133386" spans="2:11" hidden="1" x14ac:dyDescent="0.3">
      <c r="B133386">
        <v>133378</v>
      </c>
      <c r="C133386" t="s">
        <v>3601</v>
      </c>
      <c r="D133386" t="s">
        <v>32877</v>
      </c>
      <c r="E133386" t="s">
        <v>20148</v>
      </c>
      <c r="F133386" s="4">
        <v>37396</v>
      </c>
      <c r="I133386" s="1">
        <v>39795</v>
      </c>
      <c r="J133386" s="1">
        <v>46713.26</v>
      </c>
      <c r="K133386" t="s">
        <v>36576</v>
      </c>
    </row>
    <row r="133387" spans="2:11" hidden="1" x14ac:dyDescent="0.3">
      <c r="B133387">
        <v>133379</v>
      </c>
      <c r="C133387" t="s">
        <v>18016</v>
      </c>
      <c r="D133387" t="s">
        <v>34923</v>
      </c>
      <c r="E133387" t="s">
        <v>19496</v>
      </c>
      <c r="F133387" s="4">
        <v>32125</v>
      </c>
      <c r="I133387" s="1">
        <v>61104</v>
      </c>
      <c r="J133387" s="1">
        <v>62752.75</v>
      </c>
      <c r="K133387" t="s">
        <v>36576</v>
      </c>
    </row>
    <row r="133388" spans="2:11" hidden="1" x14ac:dyDescent="0.3">
      <c r="B133388">
        <v>133380</v>
      </c>
      <c r="C133388" t="s">
        <v>34042</v>
      </c>
      <c r="D133388" t="s">
        <v>32690</v>
      </c>
      <c r="E133388" t="s">
        <v>19103</v>
      </c>
      <c r="F133388" s="4">
        <v>42578</v>
      </c>
      <c r="I133388" s="1">
        <v>28554</v>
      </c>
      <c r="J133388" s="1">
        <v>6821.39</v>
      </c>
      <c r="K133388" t="s">
        <v>36576</v>
      </c>
    </row>
    <row r="133389" spans="2:11" hidden="1" x14ac:dyDescent="0.3">
      <c r="B133389">
        <v>133381</v>
      </c>
      <c r="C133389" t="s">
        <v>36117</v>
      </c>
      <c r="D133389" t="s">
        <v>32697</v>
      </c>
      <c r="E133389" t="s">
        <v>20094</v>
      </c>
      <c r="F133389" s="4">
        <v>43059</v>
      </c>
      <c r="I133389" s="1">
        <v>53640</v>
      </c>
      <c r="J133389" s="1">
        <v>58044.58</v>
      </c>
      <c r="K133389" t="s">
        <v>36576</v>
      </c>
    </row>
    <row r="133390" spans="2:11" hidden="1" x14ac:dyDescent="0.3">
      <c r="B133390">
        <v>133382</v>
      </c>
      <c r="C133390" t="s">
        <v>3604</v>
      </c>
      <c r="D133390" t="s">
        <v>33088</v>
      </c>
      <c r="E133390" t="s">
        <v>19645</v>
      </c>
      <c r="F133390" s="4">
        <v>33098</v>
      </c>
      <c r="I133390" s="1">
        <v>97394</v>
      </c>
      <c r="J133390" s="1">
        <v>118875.2</v>
      </c>
      <c r="K133390" t="s">
        <v>36576</v>
      </c>
    </row>
    <row r="133391" spans="2:11" hidden="1" x14ac:dyDescent="0.3">
      <c r="B133391">
        <v>133383</v>
      </c>
      <c r="C133391" t="s">
        <v>37871</v>
      </c>
      <c r="D133391" t="s">
        <v>25620</v>
      </c>
      <c r="E133391" t="s">
        <v>21536</v>
      </c>
      <c r="F133391" s="4">
        <v>43549</v>
      </c>
      <c r="I133391" s="1">
        <v>66000</v>
      </c>
      <c r="J133391" s="1">
        <v>16524.990000000002</v>
      </c>
      <c r="K133391" t="s">
        <v>36576</v>
      </c>
    </row>
    <row r="133392" spans="2:11" hidden="1" x14ac:dyDescent="0.3">
      <c r="B133392">
        <v>133384</v>
      </c>
      <c r="C133392" t="s">
        <v>3612</v>
      </c>
      <c r="D133392" t="s">
        <v>34586</v>
      </c>
      <c r="E133392" t="s">
        <v>19193</v>
      </c>
      <c r="F133392" s="4">
        <v>39741</v>
      </c>
      <c r="I133392" s="1">
        <v>21008</v>
      </c>
      <c r="J133392" s="1">
        <v>9956.6</v>
      </c>
      <c r="K133392" t="s">
        <v>36576</v>
      </c>
    </row>
    <row r="133393" spans="2:11" hidden="1" x14ac:dyDescent="0.3">
      <c r="B133393">
        <v>133385</v>
      </c>
      <c r="C133393" t="s">
        <v>3613</v>
      </c>
      <c r="D133393" t="s">
        <v>35219</v>
      </c>
      <c r="E133393" t="s">
        <v>19182</v>
      </c>
      <c r="F133393" s="4">
        <v>28907</v>
      </c>
      <c r="I133393" s="1">
        <v>80800</v>
      </c>
      <c r="J133393" s="1">
        <v>81238.38</v>
      </c>
      <c r="K133393" t="s">
        <v>36576</v>
      </c>
    </row>
    <row r="133394" spans="2:11" hidden="1" x14ac:dyDescent="0.3">
      <c r="B133394">
        <v>133386</v>
      </c>
      <c r="C133394" t="s">
        <v>32326</v>
      </c>
      <c r="D133394" t="s">
        <v>30108</v>
      </c>
      <c r="E133394" t="s">
        <v>19225</v>
      </c>
      <c r="F133394" s="4">
        <v>42270</v>
      </c>
      <c r="I133394" s="1">
        <v>49046</v>
      </c>
      <c r="J133394" s="1">
        <v>61154.080000000002</v>
      </c>
      <c r="K133394" t="s">
        <v>36576</v>
      </c>
    </row>
    <row r="133395" spans="2:11" hidden="1" x14ac:dyDescent="0.3">
      <c r="B133395">
        <v>133387</v>
      </c>
      <c r="C133395" t="s">
        <v>34043</v>
      </c>
      <c r="D133395" t="s">
        <v>32697</v>
      </c>
      <c r="E133395" t="s">
        <v>20094</v>
      </c>
      <c r="F133395" s="4">
        <v>42856</v>
      </c>
      <c r="I133395" s="1">
        <v>54454</v>
      </c>
      <c r="J133395" s="1">
        <v>80089.59</v>
      </c>
      <c r="K133395" t="s">
        <v>36576</v>
      </c>
    </row>
    <row r="133396" spans="2:11" hidden="1" x14ac:dyDescent="0.3">
      <c r="B133396">
        <v>133388</v>
      </c>
      <c r="C133396" t="s">
        <v>3614</v>
      </c>
      <c r="D133396" t="s">
        <v>34569</v>
      </c>
      <c r="E133396" t="s">
        <v>19174</v>
      </c>
      <c r="F133396" s="4">
        <v>39098</v>
      </c>
      <c r="I133396" s="1">
        <v>37401</v>
      </c>
      <c r="J133396" s="1">
        <v>37884.769999999997</v>
      </c>
      <c r="K133396" t="s">
        <v>36576</v>
      </c>
    </row>
    <row r="133397" spans="2:11" hidden="1" x14ac:dyDescent="0.3">
      <c r="B133397">
        <v>133389</v>
      </c>
      <c r="C133397" t="s">
        <v>34044</v>
      </c>
      <c r="D133397" t="s">
        <v>32711</v>
      </c>
      <c r="E133397" t="s">
        <v>19225</v>
      </c>
      <c r="F133397" s="4">
        <v>42928</v>
      </c>
      <c r="I133397" s="1">
        <v>54344</v>
      </c>
      <c r="J133397" s="1">
        <v>74929.47</v>
      </c>
      <c r="K133397" t="s">
        <v>36576</v>
      </c>
    </row>
    <row r="133398" spans="2:11" hidden="1" x14ac:dyDescent="0.3">
      <c r="B133398">
        <v>133390</v>
      </c>
      <c r="C133398" t="s">
        <v>28680</v>
      </c>
      <c r="D133398" t="s">
        <v>34559</v>
      </c>
      <c r="E133398" t="s">
        <v>19808</v>
      </c>
      <c r="F133398" s="4">
        <v>41786</v>
      </c>
      <c r="I133398" s="1">
        <v>74216</v>
      </c>
      <c r="J133398" s="1">
        <v>72700.02</v>
      </c>
      <c r="K133398" t="s">
        <v>36576</v>
      </c>
    </row>
    <row r="133399" spans="2:11" hidden="1" x14ac:dyDescent="0.3">
      <c r="B133399">
        <v>133391</v>
      </c>
      <c r="C133399" t="s">
        <v>34045</v>
      </c>
      <c r="D133399" t="s">
        <v>32785</v>
      </c>
      <c r="E133399" t="s">
        <v>19213</v>
      </c>
      <c r="F133399" s="4">
        <v>42824</v>
      </c>
      <c r="I133399" s="1">
        <v>40730</v>
      </c>
      <c r="J133399" s="1">
        <v>54451.3</v>
      </c>
      <c r="K133399" t="s">
        <v>36576</v>
      </c>
    </row>
    <row r="133400" spans="2:11" hidden="1" x14ac:dyDescent="0.3">
      <c r="B133400">
        <v>133392</v>
      </c>
      <c r="C133400" t="s">
        <v>3618</v>
      </c>
      <c r="D133400" t="s">
        <v>25931</v>
      </c>
      <c r="E133400" t="s">
        <v>20037</v>
      </c>
      <c r="F133400" s="4">
        <v>39251</v>
      </c>
      <c r="I133400" s="1">
        <v>95000</v>
      </c>
      <c r="J133400" s="1">
        <v>65868.3</v>
      </c>
      <c r="K133400" t="s">
        <v>36576</v>
      </c>
    </row>
    <row r="133401" spans="2:11" hidden="1" x14ac:dyDescent="0.3">
      <c r="B133401">
        <v>133393</v>
      </c>
      <c r="C133401" t="s">
        <v>3619</v>
      </c>
      <c r="D133401" t="s">
        <v>32697</v>
      </c>
      <c r="E133401" t="s">
        <v>19338</v>
      </c>
      <c r="F133401" s="4">
        <v>39527</v>
      </c>
      <c r="I133401" s="1">
        <v>79544</v>
      </c>
      <c r="J133401" s="1">
        <v>106100.05</v>
      </c>
      <c r="K133401" t="s">
        <v>36576</v>
      </c>
    </row>
    <row r="133402" spans="2:11" hidden="1" x14ac:dyDescent="0.3">
      <c r="B133402">
        <v>133394</v>
      </c>
      <c r="C133402" t="s">
        <v>31044</v>
      </c>
      <c r="D133402" t="s">
        <v>34569</v>
      </c>
      <c r="E133402" t="s">
        <v>19851</v>
      </c>
      <c r="F133402" s="4">
        <v>42068</v>
      </c>
      <c r="I133402" s="1">
        <v>31488</v>
      </c>
      <c r="J133402" s="1">
        <v>31878.41</v>
      </c>
      <c r="K133402" t="s">
        <v>36576</v>
      </c>
    </row>
    <row r="133403" spans="2:11" hidden="1" x14ac:dyDescent="0.3">
      <c r="B133403">
        <v>133395</v>
      </c>
      <c r="C133403" t="s">
        <v>24080</v>
      </c>
      <c r="D133403" t="s">
        <v>34840</v>
      </c>
      <c r="E133403" t="s">
        <v>19524</v>
      </c>
      <c r="F133403" s="4">
        <v>41156</v>
      </c>
      <c r="I133403" s="1">
        <v>41599</v>
      </c>
      <c r="J133403" s="1">
        <v>42821.07</v>
      </c>
      <c r="K133403" t="s">
        <v>36576</v>
      </c>
    </row>
    <row r="133404" spans="2:11" hidden="1" x14ac:dyDescent="0.3">
      <c r="B133404">
        <v>133396</v>
      </c>
      <c r="C133404" t="s">
        <v>36119</v>
      </c>
      <c r="D133404" t="s">
        <v>32697</v>
      </c>
      <c r="E133404" t="s">
        <v>30077</v>
      </c>
      <c r="F133404" s="4">
        <v>43242</v>
      </c>
      <c r="I133404" s="1">
        <v>53640</v>
      </c>
      <c r="J133404" s="1">
        <v>53661.31</v>
      </c>
      <c r="K133404" t="s">
        <v>36576</v>
      </c>
    </row>
    <row r="133405" spans="2:11" hidden="1" x14ac:dyDescent="0.3">
      <c r="B133405">
        <v>133397</v>
      </c>
      <c r="C133405" t="s">
        <v>28685</v>
      </c>
      <c r="D133405" t="s">
        <v>32697</v>
      </c>
      <c r="E133405" t="s">
        <v>19214</v>
      </c>
      <c r="F133405" s="4">
        <v>41682</v>
      </c>
      <c r="I133405" s="1">
        <v>72254</v>
      </c>
      <c r="J133405" s="1">
        <v>136072.81</v>
      </c>
      <c r="K133405" t="s">
        <v>36576</v>
      </c>
    </row>
    <row r="133406" spans="2:11" hidden="1" x14ac:dyDescent="0.3">
      <c r="B133406">
        <v>133398</v>
      </c>
      <c r="C133406" t="s">
        <v>37872</v>
      </c>
      <c r="D133406" t="s">
        <v>32704</v>
      </c>
      <c r="E133406" t="s">
        <v>19142</v>
      </c>
      <c r="F133406" s="4">
        <v>43423</v>
      </c>
      <c r="I133406" s="1">
        <v>53512</v>
      </c>
      <c r="J133406" s="1">
        <v>32477.93</v>
      </c>
      <c r="K133406" t="s">
        <v>36576</v>
      </c>
    </row>
    <row r="133407" spans="2:11" hidden="1" x14ac:dyDescent="0.3">
      <c r="B133407">
        <v>133399</v>
      </c>
      <c r="C133407" t="s">
        <v>36120</v>
      </c>
      <c r="D133407" t="s">
        <v>32697</v>
      </c>
      <c r="E133407" t="s">
        <v>19214</v>
      </c>
      <c r="F133407" s="4">
        <v>43087</v>
      </c>
      <c r="I133407" s="1">
        <v>53640</v>
      </c>
      <c r="J133407" s="1">
        <v>58409.31</v>
      </c>
      <c r="K133407" t="s">
        <v>36576</v>
      </c>
    </row>
    <row r="133408" spans="2:11" hidden="1" x14ac:dyDescent="0.3">
      <c r="B133408">
        <v>133400</v>
      </c>
      <c r="C133408" t="s">
        <v>3621</v>
      </c>
      <c r="D133408" t="s">
        <v>34720</v>
      </c>
      <c r="E133408" t="s">
        <v>20165</v>
      </c>
      <c r="F133408" s="4">
        <v>27001</v>
      </c>
      <c r="I133408" s="1">
        <v>83557</v>
      </c>
      <c r="J133408" s="1">
        <v>96014.26</v>
      </c>
      <c r="K133408" t="s">
        <v>36576</v>
      </c>
    </row>
    <row r="133409" spans="2:11" hidden="1" x14ac:dyDescent="0.3">
      <c r="B133409">
        <v>133401</v>
      </c>
      <c r="C133409" t="s">
        <v>37873</v>
      </c>
      <c r="D133409" t="s">
        <v>34811</v>
      </c>
      <c r="E133409" t="s">
        <v>31530</v>
      </c>
      <c r="F133409" s="4">
        <v>43503</v>
      </c>
      <c r="I133409" s="1">
        <v>32131</v>
      </c>
      <c r="J133409" s="1">
        <v>4721.75</v>
      </c>
      <c r="K133409" t="s">
        <v>36576</v>
      </c>
    </row>
    <row r="133410" spans="2:11" hidden="1" x14ac:dyDescent="0.3">
      <c r="B133410">
        <v>133402</v>
      </c>
      <c r="C133410" t="s">
        <v>3624</v>
      </c>
      <c r="D133410" t="s">
        <v>34575</v>
      </c>
      <c r="E133410" t="s">
        <v>20064</v>
      </c>
      <c r="F133410" s="4">
        <v>36306</v>
      </c>
      <c r="I133410" s="1">
        <v>35225</v>
      </c>
      <c r="J133410" s="1">
        <v>37442.120000000003</v>
      </c>
      <c r="K133410" t="s">
        <v>36576</v>
      </c>
    </row>
    <row r="133411" spans="2:11" hidden="1" x14ac:dyDescent="0.3">
      <c r="B133411">
        <v>133403</v>
      </c>
      <c r="C133411" t="s">
        <v>3626</v>
      </c>
      <c r="D133411" t="s">
        <v>32828</v>
      </c>
      <c r="E133411" t="s">
        <v>19038</v>
      </c>
      <c r="F133411" s="4">
        <v>36648</v>
      </c>
      <c r="I133411" s="1">
        <v>35965</v>
      </c>
      <c r="J133411" s="1">
        <v>39658.51</v>
      </c>
      <c r="K133411" t="s">
        <v>36576</v>
      </c>
    </row>
    <row r="133412" spans="2:11" hidden="1" x14ac:dyDescent="0.3">
      <c r="B133412">
        <v>133404</v>
      </c>
      <c r="C133412" t="s">
        <v>3628</v>
      </c>
      <c r="D133412" t="s">
        <v>30798</v>
      </c>
      <c r="E133412" t="s">
        <v>20292</v>
      </c>
      <c r="F133412" s="4">
        <v>37235</v>
      </c>
      <c r="I133412" s="1">
        <v>65689</v>
      </c>
      <c r="J133412" s="1">
        <v>66083.08</v>
      </c>
      <c r="K133412" t="s">
        <v>36576</v>
      </c>
    </row>
    <row r="133413" spans="2:11" hidden="1" x14ac:dyDescent="0.3">
      <c r="B133413">
        <v>133405</v>
      </c>
      <c r="C133413" t="s">
        <v>34047</v>
      </c>
      <c r="D133413" t="s">
        <v>34575</v>
      </c>
      <c r="E133413" t="s">
        <v>20116</v>
      </c>
      <c r="F133413" s="4">
        <v>42681</v>
      </c>
      <c r="I133413" s="1">
        <v>31720</v>
      </c>
      <c r="J133413" s="1">
        <v>30591.77</v>
      </c>
      <c r="K133413" t="s">
        <v>36576</v>
      </c>
    </row>
    <row r="133414" spans="2:11" hidden="1" x14ac:dyDescent="0.3">
      <c r="B133414">
        <v>133406</v>
      </c>
      <c r="C133414" t="s">
        <v>3632</v>
      </c>
      <c r="D133414" t="s">
        <v>34579</v>
      </c>
      <c r="E133414" t="s">
        <v>19538</v>
      </c>
      <c r="F133414" s="4">
        <v>36570</v>
      </c>
      <c r="I133414" s="1">
        <v>41208</v>
      </c>
      <c r="J133414" s="1">
        <v>41176.949999999997</v>
      </c>
      <c r="K133414" t="s">
        <v>36576</v>
      </c>
    </row>
    <row r="133415" spans="2:11" hidden="1" x14ac:dyDescent="0.3">
      <c r="B133415">
        <v>133407</v>
      </c>
      <c r="C133415" t="s">
        <v>24084</v>
      </c>
      <c r="D133415" t="s">
        <v>35226</v>
      </c>
      <c r="E133415" t="s">
        <v>20162</v>
      </c>
      <c r="F133415" s="4">
        <v>37431</v>
      </c>
      <c r="I133415" s="1">
        <v>73900</v>
      </c>
      <c r="J133415" s="1">
        <v>75345.81</v>
      </c>
      <c r="K133415" t="s">
        <v>36576</v>
      </c>
    </row>
    <row r="133416" spans="2:11" hidden="1" x14ac:dyDescent="0.3">
      <c r="B133416">
        <v>133408</v>
      </c>
      <c r="C133416" t="s">
        <v>3634</v>
      </c>
      <c r="D133416" t="s">
        <v>34700</v>
      </c>
      <c r="E133416" t="s">
        <v>19883</v>
      </c>
      <c r="F133416" s="4">
        <v>39034</v>
      </c>
      <c r="I133416" s="1">
        <v>81060</v>
      </c>
      <c r="J133416" s="1">
        <v>88127.69</v>
      </c>
      <c r="K133416" t="s">
        <v>36576</v>
      </c>
    </row>
    <row r="133417" spans="2:11" hidden="1" x14ac:dyDescent="0.3">
      <c r="B133417">
        <v>133409</v>
      </c>
      <c r="C133417" t="s">
        <v>3636</v>
      </c>
      <c r="D133417" t="s">
        <v>34601</v>
      </c>
      <c r="E133417" t="s">
        <v>19108</v>
      </c>
      <c r="F133417" s="4">
        <v>30186</v>
      </c>
      <c r="I133417" s="1">
        <v>72535</v>
      </c>
      <c r="J133417" s="1">
        <v>83252.399999999994</v>
      </c>
      <c r="K133417" t="s">
        <v>36576</v>
      </c>
    </row>
    <row r="133418" spans="2:11" hidden="1" x14ac:dyDescent="0.3">
      <c r="B133418">
        <v>133410</v>
      </c>
      <c r="C133418" t="s">
        <v>36123</v>
      </c>
      <c r="D133418" t="s">
        <v>34656</v>
      </c>
      <c r="E133418" t="s">
        <v>19103</v>
      </c>
      <c r="F133418" s="4">
        <v>43270</v>
      </c>
      <c r="I133418" s="1">
        <v>21008</v>
      </c>
      <c r="J133418" s="1">
        <v>1759.83</v>
      </c>
      <c r="K133418" t="s">
        <v>36576</v>
      </c>
    </row>
    <row r="133419" spans="2:11" hidden="1" x14ac:dyDescent="0.3">
      <c r="B133419">
        <v>133411</v>
      </c>
      <c r="C133419" t="s">
        <v>3637</v>
      </c>
      <c r="D133419" t="s">
        <v>35933</v>
      </c>
      <c r="E133419" t="s">
        <v>19075</v>
      </c>
      <c r="F133419" s="4">
        <v>35733</v>
      </c>
      <c r="I133419" s="1">
        <v>78642</v>
      </c>
      <c r="J133419" s="1">
        <v>79890.17</v>
      </c>
      <c r="K133419" t="s">
        <v>36576</v>
      </c>
    </row>
    <row r="133420" spans="2:11" hidden="1" x14ac:dyDescent="0.3">
      <c r="B133420">
        <v>133412</v>
      </c>
      <c r="C133420" t="s">
        <v>3638</v>
      </c>
      <c r="D133420" t="s">
        <v>34610</v>
      </c>
      <c r="E133420" t="s">
        <v>19691</v>
      </c>
      <c r="F133420" s="4">
        <v>30823</v>
      </c>
      <c r="I133420" s="1">
        <v>53487</v>
      </c>
      <c r="J133420" s="1">
        <v>55813.21</v>
      </c>
      <c r="K133420" t="s">
        <v>36576</v>
      </c>
    </row>
    <row r="133421" spans="2:11" hidden="1" x14ac:dyDescent="0.3">
      <c r="B133421">
        <v>133413</v>
      </c>
      <c r="C133421" t="s">
        <v>3641</v>
      </c>
      <c r="D133421" t="s">
        <v>30019</v>
      </c>
      <c r="E133421" t="s">
        <v>19360</v>
      </c>
      <c r="F133421" s="4">
        <v>35471</v>
      </c>
      <c r="I133421" s="1">
        <v>60700</v>
      </c>
      <c r="J133421" s="1">
        <v>61728.83</v>
      </c>
      <c r="K133421" t="s">
        <v>36576</v>
      </c>
    </row>
    <row r="133422" spans="2:11" hidden="1" x14ac:dyDescent="0.3">
      <c r="B133422">
        <v>133414</v>
      </c>
      <c r="C133422" t="s">
        <v>36124</v>
      </c>
      <c r="D133422" t="s">
        <v>34836</v>
      </c>
      <c r="E133422" t="s">
        <v>19496</v>
      </c>
      <c r="F133422" s="4">
        <v>42331</v>
      </c>
      <c r="I133422" s="1">
        <v>36312</v>
      </c>
      <c r="J133422" s="1">
        <v>40588.589999999997</v>
      </c>
      <c r="K133422" t="s">
        <v>36576</v>
      </c>
    </row>
    <row r="133423" spans="2:11" hidden="1" x14ac:dyDescent="0.3">
      <c r="B133423">
        <v>133415</v>
      </c>
      <c r="C133423" t="s">
        <v>32329</v>
      </c>
      <c r="D133423" t="s">
        <v>34811</v>
      </c>
      <c r="E133423" t="s">
        <v>19993</v>
      </c>
      <c r="F133423" s="4">
        <v>37786</v>
      </c>
      <c r="I133423" s="1">
        <v>33199</v>
      </c>
      <c r="J133423" s="1">
        <v>26361.55</v>
      </c>
      <c r="K133423" t="s">
        <v>36576</v>
      </c>
    </row>
    <row r="133424" spans="2:11" hidden="1" x14ac:dyDescent="0.3">
      <c r="B133424">
        <v>133416</v>
      </c>
      <c r="C133424" t="s">
        <v>3644</v>
      </c>
      <c r="D133424" t="s">
        <v>913</v>
      </c>
      <c r="E133424" t="s">
        <v>19379</v>
      </c>
      <c r="F133424" s="4">
        <v>37221</v>
      </c>
      <c r="I133424" s="1">
        <v>115305</v>
      </c>
      <c r="J133424" s="1">
        <v>126457</v>
      </c>
      <c r="K133424" t="s">
        <v>36576</v>
      </c>
    </row>
    <row r="133425" spans="2:11" hidden="1" x14ac:dyDescent="0.3">
      <c r="B133425">
        <v>133417</v>
      </c>
      <c r="C133425" t="s">
        <v>3647</v>
      </c>
      <c r="D133425" t="s">
        <v>25632</v>
      </c>
      <c r="E133425" t="s">
        <v>19871</v>
      </c>
      <c r="F133425" s="4">
        <v>39678</v>
      </c>
      <c r="I133425" s="1">
        <v>69980</v>
      </c>
      <c r="J133425" s="1">
        <v>80406.350000000006</v>
      </c>
      <c r="K133425" t="s">
        <v>36576</v>
      </c>
    </row>
    <row r="133426" spans="2:11" hidden="1" x14ac:dyDescent="0.3">
      <c r="B133426">
        <v>133418</v>
      </c>
      <c r="C133426" t="s">
        <v>3649</v>
      </c>
      <c r="D133426" t="s">
        <v>35459</v>
      </c>
      <c r="E133426" t="s">
        <v>19307</v>
      </c>
      <c r="F133426" s="4">
        <v>37447</v>
      </c>
      <c r="I133426" s="1">
        <v>53984</v>
      </c>
      <c r="J133426" s="1">
        <v>53744.5</v>
      </c>
      <c r="K133426" t="s">
        <v>36576</v>
      </c>
    </row>
    <row r="133427" spans="2:11" hidden="1" x14ac:dyDescent="0.3">
      <c r="B133427">
        <v>133419</v>
      </c>
      <c r="C133427" t="s">
        <v>3651</v>
      </c>
      <c r="D133427" t="s">
        <v>25672</v>
      </c>
      <c r="E133427" t="s">
        <v>19916</v>
      </c>
      <c r="F133427" s="4">
        <v>34211</v>
      </c>
      <c r="I133427" s="1">
        <v>81700</v>
      </c>
      <c r="J133427" s="1">
        <v>79246.149999999994</v>
      </c>
      <c r="K133427" t="s">
        <v>36576</v>
      </c>
    </row>
    <row r="133428" spans="2:11" hidden="1" x14ac:dyDescent="0.3">
      <c r="B133428">
        <v>133420</v>
      </c>
      <c r="C133428" t="s">
        <v>37874</v>
      </c>
      <c r="D133428" t="s">
        <v>36606</v>
      </c>
      <c r="E133428" t="s">
        <v>19586</v>
      </c>
      <c r="F133428" s="4">
        <v>40911</v>
      </c>
      <c r="I133428" s="1">
        <v>39520</v>
      </c>
      <c r="J133428" s="1">
        <v>12228.4</v>
      </c>
      <c r="K133428" t="s">
        <v>36576</v>
      </c>
    </row>
    <row r="133429" spans="2:11" hidden="1" x14ac:dyDescent="0.3">
      <c r="B133429">
        <v>133421</v>
      </c>
      <c r="C133429" t="s">
        <v>32330</v>
      </c>
      <c r="D133429" t="s">
        <v>35086</v>
      </c>
      <c r="E133429" t="s">
        <v>19095</v>
      </c>
      <c r="F133429" s="4">
        <v>42509</v>
      </c>
      <c r="I133429" s="1">
        <v>46904</v>
      </c>
      <c r="J133429" s="1">
        <v>46528.13</v>
      </c>
      <c r="K133429" t="s">
        <v>36576</v>
      </c>
    </row>
    <row r="133430" spans="2:11" hidden="1" x14ac:dyDescent="0.3">
      <c r="B133430">
        <v>133422</v>
      </c>
      <c r="C133430" t="s">
        <v>37875</v>
      </c>
      <c r="D133430" t="s">
        <v>34656</v>
      </c>
      <c r="E133430" t="s">
        <v>20392</v>
      </c>
      <c r="F133430" s="4">
        <v>43664</v>
      </c>
      <c r="I133430" s="1">
        <v>29120</v>
      </c>
      <c r="K133430" t="s">
        <v>36576</v>
      </c>
    </row>
    <row r="133431" spans="2:11" hidden="1" x14ac:dyDescent="0.3">
      <c r="B133431">
        <v>133423</v>
      </c>
      <c r="C133431" t="s">
        <v>3654</v>
      </c>
      <c r="D133431" t="s">
        <v>32711</v>
      </c>
      <c r="E133431" t="s">
        <v>19225</v>
      </c>
      <c r="F133431" s="4">
        <v>37790</v>
      </c>
      <c r="I133431" s="1">
        <v>78265</v>
      </c>
      <c r="J133431" s="1">
        <v>84687.34</v>
      </c>
      <c r="K133431" t="s">
        <v>36576</v>
      </c>
    </row>
    <row r="133432" spans="2:11" hidden="1" x14ac:dyDescent="0.3">
      <c r="B133432">
        <v>133424</v>
      </c>
      <c r="C133432" t="s">
        <v>36125</v>
      </c>
      <c r="D133432" t="s">
        <v>32751</v>
      </c>
      <c r="E133432" t="s">
        <v>20610</v>
      </c>
      <c r="F133432" s="4">
        <v>37690</v>
      </c>
      <c r="I133432" s="1">
        <v>34313</v>
      </c>
      <c r="J133432" s="1">
        <v>40899.08</v>
      </c>
      <c r="K133432" t="s">
        <v>36576</v>
      </c>
    </row>
    <row r="133433" spans="2:11" hidden="1" x14ac:dyDescent="0.3">
      <c r="B133433">
        <v>133425</v>
      </c>
      <c r="C133433" t="s">
        <v>3656</v>
      </c>
      <c r="D133433" t="s">
        <v>32697</v>
      </c>
      <c r="E133433" t="s">
        <v>19575</v>
      </c>
      <c r="F133433" s="4">
        <v>32104</v>
      </c>
      <c r="I133433" s="1">
        <v>92548</v>
      </c>
      <c r="J133433" s="1">
        <v>114986.25</v>
      </c>
      <c r="K133433" t="s">
        <v>36576</v>
      </c>
    </row>
    <row r="133434" spans="2:11" hidden="1" x14ac:dyDescent="0.3">
      <c r="B133434">
        <v>133426</v>
      </c>
      <c r="C133434" t="s">
        <v>3657</v>
      </c>
      <c r="D133434" t="s">
        <v>34575</v>
      </c>
      <c r="E133434" t="s">
        <v>20046</v>
      </c>
      <c r="F133434" s="4">
        <v>35833</v>
      </c>
      <c r="I133434" s="1">
        <v>35225</v>
      </c>
      <c r="J133434" s="1">
        <v>42167.58</v>
      </c>
      <c r="K133434" t="s">
        <v>36576</v>
      </c>
    </row>
    <row r="133435" spans="2:11" hidden="1" x14ac:dyDescent="0.3">
      <c r="B133435">
        <v>133427</v>
      </c>
      <c r="C133435" t="s">
        <v>3658</v>
      </c>
      <c r="D133435" t="s">
        <v>34575</v>
      </c>
      <c r="E133435" t="s">
        <v>19513</v>
      </c>
      <c r="F133435" s="4">
        <v>34659</v>
      </c>
      <c r="I133435" s="1">
        <v>35225</v>
      </c>
      <c r="J133435" s="1">
        <v>37940.99</v>
      </c>
      <c r="K133435" t="s">
        <v>36576</v>
      </c>
    </row>
    <row r="133436" spans="2:11" hidden="1" x14ac:dyDescent="0.3">
      <c r="B133436">
        <v>133428</v>
      </c>
      <c r="C133436" t="s">
        <v>24093</v>
      </c>
      <c r="D133436" t="s">
        <v>32725</v>
      </c>
      <c r="E133436" t="s">
        <v>19853</v>
      </c>
      <c r="F133436" s="4">
        <v>41087</v>
      </c>
      <c r="I133436" s="1">
        <v>77635</v>
      </c>
      <c r="J133436" s="1">
        <v>131968.46</v>
      </c>
      <c r="K133436" t="s">
        <v>36576</v>
      </c>
    </row>
    <row r="133437" spans="2:11" hidden="1" x14ac:dyDescent="0.3">
      <c r="B133437">
        <v>133429</v>
      </c>
      <c r="C133437" t="s">
        <v>3659</v>
      </c>
      <c r="D133437" t="s">
        <v>913</v>
      </c>
      <c r="E133437" t="s">
        <v>19464</v>
      </c>
      <c r="F133437" s="4">
        <v>35298</v>
      </c>
      <c r="I133437" s="1">
        <v>121407</v>
      </c>
      <c r="J133437" s="1">
        <v>145079.01999999999</v>
      </c>
      <c r="K133437" t="s">
        <v>36576</v>
      </c>
    </row>
    <row r="133438" spans="2:11" hidden="1" x14ac:dyDescent="0.3">
      <c r="B133438">
        <v>133430</v>
      </c>
      <c r="C133438" t="s">
        <v>36126</v>
      </c>
      <c r="D133438" t="s">
        <v>32704</v>
      </c>
      <c r="E133438" t="s">
        <v>19142</v>
      </c>
      <c r="F133438" s="4">
        <v>43230</v>
      </c>
      <c r="I133438" s="1">
        <v>53640</v>
      </c>
      <c r="J133438" s="1">
        <v>52380.34</v>
      </c>
      <c r="K133438" t="s">
        <v>36576</v>
      </c>
    </row>
    <row r="133439" spans="2:11" hidden="1" x14ac:dyDescent="0.3">
      <c r="B133439">
        <v>133431</v>
      </c>
      <c r="C133439" t="s">
        <v>3660</v>
      </c>
      <c r="D133439" t="s">
        <v>32697</v>
      </c>
      <c r="E133439" t="s">
        <v>19765</v>
      </c>
      <c r="F133439" s="4">
        <v>34162</v>
      </c>
      <c r="I133439" s="1">
        <v>92548</v>
      </c>
      <c r="J133439" s="1">
        <v>99976.11</v>
      </c>
      <c r="K133439" t="s">
        <v>36576</v>
      </c>
    </row>
    <row r="133440" spans="2:11" hidden="1" x14ac:dyDescent="0.3">
      <c r="B133440">
        <v>133432</v>
      </c>
      <c r="C133440" t="s">
        <v>3664</v>
      </c>
      <c r="D133440" t="s">
        <v>34709</v>
      </c>
      <c r="E133440" t="s">
        <v>19365</v>
      </c>
      <c r="F133440" s="4">
        <v>38991</v>
      </c>
      <c r="I133440" s="1">
        <v>46395</v>
      </c>
      <c r="J133440" s="1">
        <v>45978.2</v>
      </c>
      <c r="K133440" t="s">
        <v>36576</v>
      </c>
    </row>
    <row r="133441" spans="2:11" hidden="1" x14ac:dyDescent="0.3">
      <c r="B133441">
        <v>133433</v>
      </c>
      <c r="C133441" t="s">
        <v>37876</v>
      </c>
      <c r="D133441" t="s">
        <v>34656</v>
      </c>
      <c r="E133441" t="s">
        <v>20191</v>
      </c>
      <c r="F133441" s="4">
        <v>38892</v>
      </c>
      <c r="I133441" s="1">
        <v>31200</v>
      </c>
      <c r="J133441" s="1">
        <v>5700</v>
      </c>
      <c r="K133441" t="s">
        <v>36576</v>
      </c>
    </row>
    <row r="133442" spans="2:11" hidden="1" x14ac:dyDescent="0.3">
      <c r="B133442">
        <v>133434</v>
      </c>
      <c r="C133442" t="s">
        <v>37877</v>
      </c>
      <c r="D133442" t="s">
        <v>30309</v>
      </c>
      <c r="E133442" t="s">
        <v>20292</v>
      </c>
      <c r="F133442" s="4">
        <v>43423</v>
      </c>
      <c r="I133442" s="1">
        <v>51708</v>
      </c>
      <c r="J133442" s="1">
        <v>30071.81</v>
      </c>
      <c r="K133442" t="s">
        <v>36576</v>
      </c>
    </row>
    <row r="133443" spans="2:11" hidden="1" x14ac:dyDescent="0.3">
      <c r="B133443">
        <v>133435</v>
      </c>
      <c r="C133443" t="s">
        <v>34048</v>
      </c>
      <c r="D133443" t="s">
        <v>32794</v>
      </c>
      <c r="E133443" t="s">
        <v>19614</v>
      </c>
      <c r="F133443" s="4">
        <v>42898</v>
      </c>
      <c r="I133443" s="1">
        <v>64892</v>
      </c>
      <c r="J133443" s="1">
        <v>68006.179999999993</v>
      </c>
      <c r="K133443" t="s">
        <v>36576</v>
      </c>
    </row>
    <row r="133444" spans="2:11" hidden="1" x14ac:dyDescent="0.3">
      <c r="B133444">
        <v>133436</v>
      </c>
      <c r="C133444" t="s">
        <v>3667</v>
      </c>
      <c r="D133444" t="s">
        <v>34575</v>
      </c>
      <c r="E133444" t="s">
        <v>19402</v>
      </c>
      <c r="F133444" s="4">
        <v>37165</v>
      </c>
      <c r="I133444" s="1">
        <v>34248</v>
      </c>
      <c r="J133444" s="1">
        <v>43127.5</v>
      </c>
      <c r="K133444" t="s">
        <v>36576</v>
      </c>
    </row>
    <row r="133445" spans="2:11" hidden="1" x14ac:dyDescent="0.3">
      <c r="B133445">
        <v>133437</v>
      </c>
      <c r="C133445" t="s">
        <v>3670</v>
      </c>
      <c r="D133445" t="s">
        <v>34639</v>
      </c>
      <c r="E133445" t="s">
        <v>19517</v>
      </c>
      <c r="F133445" s="4">
        <v>32195</v>
      </c>
      <c r="I133445" s="1">
        <v>49553</v>
      </c>
      <c r="J133445" s="1">
        <v>50305.15</v>
      </c>
      <c r="K133445" t="s">
        <v>36576</v>
      </c>
    </row>
    <row r="133446" spans="2:11" hidden="1" x14ac:dyDescent="0.3">
      <c r="B133446">
        <v>133438</v>
      </c>
      <c r="C133446" t="s">
        <v>3671</v>
      </c>
      <c r="D133446" t="s">
        <v>34577</v>
      </c>
      <c r="E133446" t="s">
        <v>20112</v>
      </c>
      <c r="F133446" s="4">
        <v>39310</v>
      </c>
      <c r="I133446" s="1">
        <v>51631</v>
      </c>
      <c r="J133446" s="1">
        <v>39639.97</v>
      </c>
      <c r="K133446" t="s">
        <v>36576</v>
      </c>
    </row>
    <row r="133447" spans="2:11" hidden="1" x14ac:dyDescent="0.3">
      <c r="B133447">
        <v>133439</v>
      </c>
      <c r="C133447" t="s">
        <v>36127</v>
      </c>
      <c r="D133447" t="s">
        <v>32697</v>
      </c>
      <c r="E133447" t="s">
        <v>19039</v>
      </c>
      <c r="F133447" s="4">
        <v>43272</v>
      </c>
      <c r="I133447" s="1">
        <v>53640</v>
      </c>
      <c r="J133447" s="1">
        <v>53444.81</v>
      </c>
      <c r="K133447" t="s">
        <v>36576</v>
      </c>
    </row>
    <row r="133448" spans="2:11" hidden="1" x14ac:dyDescent="0.3">
      <c r="B133448">
        <v>133440</v>
      </c>
      <c r="C133448" t="s">
        <v>3674</v>
      </c>
      <c r="D133448" t="s">
        <v>34610</v>
      </c>
      <c r="E133448" t="s">
        <v>19143</v>
      </c>
      <c r="F133448" s="4">
        <v>39503</v>
      </c>
      <c r="I133448" s="1">
        <v>47907</v>
      </c>
      <c r="J133448" s="1">
        <v>50822.18</v>
      </c>
      <c r="K133448" t="s">
        <v>36576</v>
      </c>
    </row>
    <row r="133449" spans="2:11" hidden="1" x14ac:dyDescent="0.3">
      <c r="B133449">
        <v>133441</v>
      </c>
      <c r="C133449" t="s">
        <v>36128</v>
      </c>
      <c r="D133449" t="s">
        <v>34811</v>
      </c>
      <c r="E133449" t="s">
        <v>20269</v>
      </c>
      <c r="F133449" s="4">
        <v>43273</v>
      </c>
      <c r="I133449" s="1">
        <v>32131</v>
      </c>
      <c r="J133449" s="1">
        <v>2604</v>
      </c>
      <c r="K133449" t="s">
        <v>36576</v>
      </c>
    </row>
    <row r="133450" spans="2:11" hidden="1" x14ac:dyDescent="0.3">
      <c r="B133450">
        <v>133442</v>
      </c>
      <c r="C133450" t="s">
        <v>24097</v>
      </c>
      <c r="D133450" t="s">
        <v>32697</v>
      </c>
      <c r="E133450" t="s">
        <v>21788</v>
      </c>
      <c r="F133450" s="4">
        <v>41113</v>
      </c>
      <c r="I133450" s="1">
        <v>75806</v>
      </c>
      <c r="J133450" s="1">
        <v>81550.179999999993</v>
      </c>
      <c r="K133450" t="s">
        <v>36576</v>
      </c>
    </row>
    <row r="133451" spans="2:11" hidden="1" x14ac:dyDescent="0.3">
      <c r="B133451">
        <v>133443</v>
      </c>
      <c r="C133451" t="s">
        <v>34049</v>
      </c>
      <c r="D133451" t="s">
        <v>33074</v>
      </c>
      <c r="E133451" t="s">
        <v>19443</v>
      </c>
      <c r="F133451" s="4">
        <v>36412</v>
      </c>
      <c r="I133451" s="1">
        <v>37381</v>
      </c>
      <c r="J133451" s="1">
        <v>39050.28</v>
      </c>
      <c r="K133451" t="s">
        <v>36576</v>
      </c>
    </row>
    <row r="133452" spans="2:11" hidden="1" x14ac:dyDescent="0.3">
      <c r="B133452">
        <v>133444</v>
      </c>
      <c r="C133452" t="s">
        <v>28704</v>
      </c>
      <c r="D133452" t="s">
        <v>32697</v>
      </c>
      <c r="E133452" t="s">
        <v>19628</v>
      </c>
      <c r="F133452" s="4">
        <v>41470</v>
      </c>
      <c r="I133452" s="1">
        <v>72977</v>
      </c>
      <c r="J133452" s="1">
        <v>100094.63</v>
      </c>
      <c r="K133452" t="s">
        <v>36576</v>
      </c>
    </row>
    <row r="133453" spans="2:11" hidden="1" x14ac:dyDescent="0.3">
      <c r="B133453">
        <v>133445</v>
      </c>
      <c r="C133453" t="s">
        <v>3679</v>
      </c>
      <c r="D133453" t="s">
        <v>34618</v>
      </c>
      <c r="E133453" t="s">
        <v>19444</v>
      </c>
      <c r="F133453" s="4">
        <v>38817</v>
      </c>
      <c r="I133453" s="1">
        <v>40327</v>
      </c>
      <c r="J133453" s="1">
        <v>40406.839999999997</v>
      </c>
      <c r="K133453" t="s">
        <v>36576</v>
      </c>
    </row>
    <row r="133454" spans="2:11" hidden="1" x14ac:dyDescent="0.3">
      <c r="B133454">
        <v>133446</v>
      </c>
      <c r="C133454" t="s">
        <v>3680</v>
      </c>
      <c r="D133454" t="s">
        <v>30132</v>
      </c>
      <c r="E133454" t="s">
        <v>19936</v>
      </c>
      <c r="F133454" s="4">
        <v>32160</v>
      </c>
      <c r="I133454" s="1">
        <v>144845</v>
      </c>
      <c r="J133454" s="1">
        <v>191347.62</v>
      </c>
      <c r="K133454" t="s">
        <v>36576</v>
      </c>
    </row>
    <row r="133455" spans="2:11" hidden="1" x14ac:dyDescent="0.3">
      <c r="B133455">
        <v>133447</v>
      </c>
      <c r="C133455" t="s">
        <v>36129</v>
      </c>
      <c r="D133455" t="s">
        <v>34738</v>
      </c>
      <c r="E133455" t="s">
        <v>19917</v>
      </c>
      <c r="F133455" s="4">
        <v>43108</v>
      </c>
      <c r="I133455" s="1">
        <v>96900</v>
      </c>
      <c r="J133455" s="1">
        <v>97896.43</v>
      </c>
      <c r="K133455" t="s">
        <v>36576</v>
      </c>
    </row>
    <row r="133456" spans="2:11" hidden="1" x14ac:dyDescent="0.3">
      <c r="B133456">
        <v>133448</v>
      </c>
      <c r="C133456" t="s">
        <v>3682</v>
      </c>
      <c r="D133456" t="s">
        <v>32697</v>
      </c>
      <c r="E133456" t="s">
        <v>19394</v>
      </c>
      <c r="F133456" s="4">
        <v>39030</v>
      </c>
      <c r="I133456" s="1">
        <v>80295</v>
      </c>
      <c r="J133456" s="1">
        <v>101459.75</v>
      </c>
      <c r="K133456" t="s">
        <v>36576</v>
      </c>
    </row>
    <row r="133457" spans="2:11" hidden="1" x14ac:dyDescent="0.3">
      <c r="B133457">
        <v>133449</v>
      </c>
      <c r="C133457" t="s">
        <v>3683</v>
      </c>
      <c r="D133457" t="s">
        <v>34559</v>
      </c>
      <c r="E133457" t="s">
        <v>19317</v>
      </c>
      <c r="F133457" s="4">
        <v>36507</v>
      </c>
      <c r="I133457" s="1">
        <v>93820</v>
      </c>
      <c r="J133457" s="1">
        <v>93019.25</v>
      </c>
      <c r="K133457" t="s">
        <v>36576</v>
      </c>
    </row>
    <row r="133458" spans="2:11" hidden="1" x14ac:dyDescent="0.3">
      <c r="B133458">
        <v>133450</v>
      </c>
      <c r="C133458" t="s">
        <v>3684</v>
      </c>
      <c r="D133458" t="s">
        <v>34673</v>
      </c>
      <c r="E133458" t="s">
        <v>19752</v>
      </c>
      <c r="F133458" s="4">
        <v>38390</v>
      </c>
      <c r="I133458" s="1">
        <v>114632</v>
      </c>
      <c r="J133458" s="1">
        <v>115424.79</v>
      </c>
      <c r="K133458" t="s">
        <v>36576</v>
      </c>
    </row>
    <row r="133459" spans="2:11" hidden="1" x14ac:dyDescent="0.3">
      <c r="B133459">
        <v>133451</v>
      </c>
      <c r="C133459" t="s">
        <v>24101</v>
      </c>
      <c r="D133459" t="s">
        <v>28705</v>
      </c>
      <c r="E133459" t="s">
        <v>19875</v>
      </c>
      <c r="F133459" s="4">
        <v>41183</v>
      </c>
      <c r="I133459" s="1">
        <v>60700</v>
      </c>
      <c r="J133459" s="1">
        <v>62037.24</v>
      </c>
      <c r="K133459" t="s">
        <v>36576</v>
      </c>
    </row>
    <row r="133460" spans="2:11" hidden="1" x14ac:dyDescent="0.3">
      <c r="B133460">
        <v>133452</v>
      </c>
      <c r="C133460" t="s">
        <v>3685</v>
      </c>
      <c r="D133460" t="s">
        <v>30045</v>
      </c>
      <c r="E133460" t="s">
        <v>20281</v>
      </c>
      <c r="F133460" s="4">
        <v>37536</v>
      </c>
      <c r="I133460" s="1">
        <v>75993</v>
      </c>
      <c r="J133460" s="1">
        <v>88406</v>
      </c>
      <c r="K133460" t="s">
        <v>36576</v>
      </c>
    </row>
    <row r="133461" spans="2:11" hidden="1" x14ac:dyDescent="0.3">
      <c r="B133461">
        <v>133453</v>
      </c>
      <c r="C133461" t="s">
        <v>34051</v>
      </c>
      <c r="D133461" t="s">
        <v>34559</v>
      </c>
      <c r="E133461" t="s">
        <v>20895</v>
      </c>
      <c r="F133461" s="4">
        <v>42681</v>
      </c>
      <c r="I133461" s="1">
        <v>68600</v>
      </c>
      <c r="J133461" s="1">
        <v>68546.94</v>
      </c>
      <c r="K133461" t="s">
        <v>36576</v>
      </c>
    </row>
    <row r="133462" spans="2:11" hidden="1" x14ac:dyDescent="0.3">
      <c r="B133462">
        <v>133454</v>
      </c>
      <c r="C133462" t="s">
        <v>32331</v>
      </c>
      <c r="D133462" t="s">
        <v>1733</v>
      </c>
      <c r="E133462" t="s">
        <v>19517</v>
      </c>
      <c r="F133462" s="4">
        <v>42376</v>
      </c>
      <c r="I133462" s="1">
        <v>34993</v>
      </c>
      <c r="J133462" s="1">
        <v>38656.800000000003</v>
      </c>
      <c r="K133462" t="s">
        <v>36576</v>
      </c>
    </row>
    <row r="133463" spans="2:11" hidden="1" x14ac:dyDescent="0.3">
      <c r="B133463">
        <v>133455</v>
      </c>
      <c r="C133463" t="s">
        <v>37878</v>
      </c>
      <c r="D133463" t="s">
        <v>33394</v>
      </c>
      <c r="E133463" t="s">
        <v>20320</v>
      </c>
      <c r="F133463" s="4">
        <v>43598</v>
      </c>
      <c r="I133463" s="1">
        <v>89058</v>
      </c>
      <c r="J133463" s="1">
        <v>9933.1200000000008</v>
      </c>
      <c r="K133463" t="s">
        <v>36576</v>
      </c>
    </row>
    <row r="133464" spans="2:11" hidden="1" x14ac:dyDescent="0.3">
      <c r="B133464">
        <v>133456</v>
      </c>
      <c r="C133464" t="s">
        <v>32332</v>
      </c>
      <c r="D133464" t="s">
        <v>34566</v>
      </c>
      <c r="E133464" t="s">
        <v>19072</v>
      </c>
      <c r="F133464" s="4">
        <v>42275</v>
      </c>
      <c r="I133464" s="1">
        <v>68544</v>
      </c>
      <c r="J133464" s="1">
        <v>69115.28</v>
      </c>
      <c r="K133464" t="s">
        <v>36576</v>
      </c>
    </row>
    <row r="133465" spans="2:11" hidden="1" x14ac:dyDescent="0.3">
      <c r="B133465">
        <v>133457</v>
      </c>
      <c r="C133465" t="s">
        <v>36131</v>
      </c>
      <c r="D133465" t="s">
        <v>34674</v>
      </c>
      <c r="E133465" t="s">
        <v>19413</v>
      </c>
      <c r="F133465" s="4">
        <v>43255</v>
      </c>
      <c r="I133465" s="1">
        <v>71400</v>
      </c>
      <c r="J133465" s="1">
        <v>71326.259999999995</v>
      </c>
      <c r="K133465" t="s">
        <v>36576</v>
      </c>
    </row>
    <row r="133466" spans="2:11" hidden="1" x14ac:dyDescent="0.3">
      <c r="B133466">
        <v>133458</v>
      </c>
      <c r="C133466" t="s">
        <v>3686</v>
      </c>
      <c r="D133466" t="s">
        <v>32725</v>
      </c>
      <c r="E133466" t="s">
        <v>20028</v>
      </c>
      <c r="F133466" s="4">
        <v>35068</v>
      </c>
      <c r="I133466" s="1">
        <v>93201</v>
      </c>
      <c r="J133466" s="1">
        <v>92098.92</v>
      </c>
      <c r="K133466" t="s">
        <v>36576</v>
      </c>
    </row>
    <row r="133467" spans="2:11" hidden="1" x14ac:dyDescent="0.3">
      <c r="B133467">
        <v>133459</v>
      </c>
      <c r="C133467" t="s">
        <v>3687</v>
      </c>
      <c r="D133467" t="s">
        <v>34811</v>
      </c>
      <c r="E133467" t="s">
        <v>19993</v>
      </c>
      <c r="F133467" s="4">
        <v>39256</v>
      </c>
      <c r="I133467" s="1">
        <v>32131</v>
      </c>
      <c r="K133467" t="s">
        <v>36576</v>
      </c>
    </row>
    <row r="133468" spans="2:11" hidden="1" x14ac:dyDescent="0.3">
      <c r="B133468">
        <v>133460</v>
      </c>
      <c r="C133468" t="s">
        <v>28707</v>
      </c>
      <c r="D133468" t="s">
        <v>34811</v>
      </c>
      <c r="E133468" t="s">
        <v>20655</v>
      </c>
      <c r="F133468" s="4">
        <v>39256</v>
      </c>
      <c r="I133468" s="1">
        <v>32131</v>
      </c>
      <c r="K133468" t="s">
        <v>36576</v>
      </c>
    </row>
    <row r="133469" spans="2:11" hidden="1" x14ac:dyDescent="0.3">
      <c r="B133469">
        <v>133461</v>
      </c>
      <c r="C133469" t="s">
        <v>32333</v>
      </c>
      <c r="D133469" t="s">
        <v>32725</v>
      </c>
      <c r="E133469" t="s">
        <v>19847</v>
      </c>
      <c r="F133469" s="4">
        <v>42242</v>
      </c>
      <c r="I133469" s="1">
        <v>70293</v>
      </c>
      <c r="J133469" s="1">
        <v>83562.44</v>
      </c>
      <c r="K133469" t="s">
        <v>36576</v>
      </c>
    </row>
    <row r="133470" spans="2:11" hidden="1" x14ac:dyDescent="0.3">
      <c r="B133470">
        <v>133462</v>
      </c>
      <c r="C133470" t="s">
        <v>3688</v>
      </c>
      <c r="D133470" t="s">
        <v>32725</v>
      </c>
      <c r="E133470" t="s">
        <v>19338</v>
      </c>
      <c r="F133470" s="4">
        <v>39281</v>
      </c>
      <c r="I133470" s="1">
        <v>82197</v>
      </c>
      <c r="J133470" s="1">
        <v>94102.21</v>
      </c>
      <c r="K133470" t="s">
        <v>36576</v>
      </c>
    </row>
    <row r="133471" spans="2:11" hidden="1" x14ac:dyDescent="0.3">
      <c r="B133471">
        <v>133463</v>
      </c>
      <c r="C133471" t="s">
        <v>3689</v>
      </c>
      <c r="D133471" t="s">
        <v>32725</v>
      </c>
      <c r="E133471" t="s">
        <v>19338</v>
      </c>
      <c r="F133471" s="4">
        <v>40603</v>
      </c>
      <c r="I133471" s="1">
        <v>78394</v>
      </c>
      <c r="J133471" s="1">
        <v>105567.85</v>
      </c>
      <c r="K133471" t="s">
        <v>36576</v>
      </c>
    </row>
    <row r="133472" spans="2:11" hidden="1" x14ac:dyDescent="0.3">
      <c r="B133472">
        <v>133464</v>
      </c>
      <c r="C133472" t="s">
        <v>32334</v>
      </c>
      <c r="D133472" t="s">
        <v>83</v>
      </c>
      <c r="E133472" t="s">
        <v>31489</v>
      </c>
      <c r="F133472" s="4">
        <v>37536</v>
      </c>
      <c r="I133472" s="1">
        <v>75054</v>
      </c>
      <c r="J133472" s="1">
        <v>95476.49</v>
      </c>
      <c r="K133472" t="s">
        <v>36576</v>
      </c>
    </row>
    <row r="133473" spans="2:11" hidden="1" x14ac:dyDescent="0.3">
      <c r="B133473">
        <v>133465</v>
      </c>
      <c r="C133473" t="s">
        <v>3690</v>
      </c>
      <c r="D133473" t="s">
        <v>34569</v>
      </c>
      <c r="E133473" t="s">
        <v>19374</v>
      </c>
      <c r="F133473" s="4">
        <v>39377</v>
      </c>
      <c r="I133473" s="1">
        <v>32270</v>
      </c>
      <c r="J133473" s="1">
        <v>37685.97</v>
      </c>
      <c r="K133473" t="s">
        <v>36576</v>
      </c>
    </row>
    <row r="133474" spans="2:11" hidden="1" x14ac:dyDescent="0.3">
      <c r="B133474">
        <v>133466</v>
      </c>
      <c r="C133474" t="s">
        <v>3691</v>
      </c>
      <c r="D133474" t="s">
        <v>34710</v>
      </c>
      <c r="E133474" t="s">
        <v>21257</v>
      </c>
      <c r="F133474" s="4">
        <v>35520</v>
      </c>
      <c r="I133474" s="1">
        <v>42374</v>
      </c>
      <c r="J133474" s="1">
        <v>42964.3</v>
      </c>
      <c r="K133474" t="s">
        <v>36576</v>
      </c>
    </row>
    <row r="133475" spans="2:11" hidden="1" x14ac:dyDescent="0.3">
      <c r="B133475">
        <v>133467</v>
      </c>
      <c r="C133475" t="s">
        <v>3692</v>
      </c>
      <c r="D133475" t="s">
        <v>34794</v>
      </c>
      <c r="E133475" t="s">
        <v>20446</v>
      </c>
      <c r="F133475" s="4">
        <v>39195</v>
      </c>
      <c r="I133475" s="1">
        <v>37401</v>
      </c>
      <c r="J133475" s="1">
        <v>61441.53</v>
      </c>
      <c r="K133475" t="s">
        <v>36576</v>
      </c>
    </row>
    <row r="133476" spans="2:11" hidden="1" x14ac:dyDescent="0.3">
      <c r="B133476">
        <v>133468</v>
      </c>
      <c r="C133476" t="s">
        <v>3694</v>
      </c>
      <c r="D133476" t="s">
        <v>35152</v>
      </c>
      <c r="E133476" t="s">
        <v>20639</v>
      </c>
      <c r="F133476" s="4">
        <v>30333</v>
      </c>
      <c r="I133476" s="1">
        <v>63751</v>
      </c>
      <c r="J133476" s="1">
        <v>64446.37</v>
      </c>
      <c r="K133476" t="s">
        <v>36576</v>
      </c>
    </row>
    <row r="133477" spans="2:11" hidden="1" x14ac:dyDescent="0.3">
      <c r="B133477">
        <v>133469</v>
      </c>
      <c r="C133477" t="s">
        <v>36132</v>
      </c>
      <c r="D133477" t="s">
        <v>35567</v>
      </c>
      <c r="E133477" t="s">
        <v>19586</v>
      </c>
      <c r="F133477" s="4">
        <v>43050</v>
      </c>
      <c r="I133477" s="1">
        <v>56100</v>
      </c>
      <c r="J133477" s="1">
        <v>56489.18</v>
      </c>
      <c r="K133477" t="s">
        <v>36576</v>
      </c>
    </row>
    <row r="133478" spans="2:11" hidden="1" x14ac:dyDescent="0.3">
      <c r="B133478">
        <v>133470</v>
      </c>
      <c r="C133478" t="s">
        <v>37879</v>
      </c>
      <c r="D133478" t="s">
        <v>34613</v>
      </c>
      <c r="E133478" t="s">
        <v>19142</v>
      </c>
      <c r="F133478" s="4">
        <v>42538</v>
      </c>
      <c r="I133478" s="1">
        <v>31389</v>
      </c>
      <c r="J133478" s="1">
        <v>17390.48</v>
      </c>
      <c r="K133478" t="s">
        <v>36576</v>
      </c>
    </row>
    <row r="133479" spans="2:11" hidden="1" x14ac:dyDescent="0.3">
      <c r="B133479">
        <v>133471</v>
      </c>
      <c r="C133479" t="s">
        <v>3697</v>
      </c>
      <c r="D133479" t="s">
        <v>34639</v>
      </c>
      <c r="E133479" t="s">
        <v>19272</v>
      </c>
      <c r="F133479" s="4">
        <v>40431</v>
      </c>
      <c r="I133479" s="1">
        <v>43088</v>
      </c>
      <c r="J133479" s="1">
        <v>48649.31</v>
      </c>
      <c r="K133479" t="s">
        <v>36576</v>
      </c>
    </row>
    <row r="133480" spans="2:11" hidden="1" x14ac:dyDescent="0.3">
      <c r="B133480">
        <v>133472</v>
      </c>
      <c r="C133480" t="s">
        <v>3699</v>
      </c>
      <c r="D133480" t="s">
        <v>35065</v>
      </c>
      <c r="E133480" t="s">
        <v>19479</v>
      </c>
      <c r="F133480" s="4">
        <v>39393</v>
      </c>
      <c r="I133480" s="1">
        <v>10000</v>
      </c>
      <c r="J133480" s="1">
        <v>9621.26</v>
      </c>
      <c r="K133480" t="s">
        <v>36576</v>
      </c>
    </row>
    <row r="133481" spans="2:11" hidden="1" x14ac:dyDescent="0.3">
      <c r="B133481">
        <v>133473</v>
      </c>
      <c r="C133481" t="s">
        <v>3703</v>
      </c>
      <c r="D133481" t="s">
        <v>34973</v>
      </c>
      <c r="E133481" t="s">
        <v>20316</v>
      </c>
      <c r="F133481" s="4">
        <v>27694</v>
      </c>
      <c r="I133481" s="1">
        <v>62167</v>
      </c>
      <c r="J133481" s="1">
        <v>62389.11</v>
      </c>
      <c r="K133481" t="s">
        <v>36576</v>
      </c>
    </row>
    <row r="133482" spans="2:11" hidden="1" x14ac:dyDescent="0.3">
      <c r="B133482">
        <v>133474</v>
      </c>
      <c r="C133482" t="s">
        <v>32335</v>
      </c>
      <c r="D133482" t="s">
        <v>1733</v>
      </c>
      <c r="E133482" t="s">
        <v>20090</v>
      </c>
      <c r="F133482" s="4">
        <v>42539</v>
      </c>
      <c r="I133482" s="1">
        <v>38892</v>
      </c>
      <c r="J133482" s="1">
        <v>51781.41</v>
      </c>
      <c r="K133482" t="s">
        <v>36576</v>
      </c>
    </row>
    <row r="133483" spans="2:11" hidden="1" x14ac:dyDescent="0.3">
      <c r="B133483">
        <v>133475</v>
      </c>
      <c r="C133483" t="s">
        <v>37880</v>
      </c>
      <c r="D133483" t="s">
        <v>34562</v>
      </c>
      <c r="E133483" t="s">
        <v>19514</v>
      </c>
      <c r="F133483" s="4">
        <v>42583</v>
      </c>
      <c r="I133483" s="1">
        <v>46150</v>
      </c>
      <c r="J133483" s="1">
        <v>40647.35</v>
      </c>
      <c r="K133483" t="s">
        <v>36576</v>
      </c>
    </row>
    <row r="133484" spans="2:11" hidden="1" x14ac:dyDescent="0.3">
      <c r="B133484">
        <v>133476</v>
      </c>
      <c r="C133484" t="s">
        <v>3708</v>
      </c>
      <c r="D133484" t="s">
        <v>34692</v>
      </c>
      <c r="E133484" t="s">
        <v>19004</v>
      </c>
      <c r="F133484" s="4">
        <v>38215</v>
      </c>
      <c r="I133484" s="1">
        <v>64600</v>
      </c>
      <c r="J133484" s="1">
        <v>65140.77</v>
      </c>
      <c r="K133484" t="s">
        <v>36576</v>
      </c>
    </row>
    <row r="133485" spans="2:11" hidden="1" x14ac:dyDescent="0.3">
      <c r="B133485">
        <v>133477</v>
      </c>
      <c r="C133485" t="s">
        <v>3710</v>
      </c>
      <c r="D133485" t="s">
        <v>34887</v>
      </c>
      <c r="E133485" t="s">
        <v>19083</v>
      </c>
      <c r="F133485" s="4">
        <v>38061</v>
      </c>
      <c r="I133485" s="1">
        <v>56322</v>
      </c>
      <c r="J133485" s="1">
        <v>53615.95</v>
      </c>
      <c r="K133485" t="s">
        <v>36576</v>
      </c>
    </row>
    <row r="133486" spans="2:11" hidden="1" x14ac:dyDescent="0.3">
      <c r="B133486">
        <v>133478</v>
      </c>
      <c r="C133486" t="s">
        <v>3712</v>
      </c>
      <c r="D133486" t="s">
        <v>34799</v>
      </c>
      <c r="E133486" t="s">
        <v>19599</v>
      </c>
      <c r="F133486" s="4">
        <v>38722</v>
      </c>
      <c r="I133486" s="1">
        <v>41537</v>
      </c>
      <c r="J133486" s="1">
        <v>71308.88</v>
      </c>
      <c r="K133486" t="s">
        <v>36576</v>
      </c>
    </row>
    <row r="133487" spans="2:11" hidden="1" x14ac:dyDescent="0.3">
      <c r="B133487">
        <v>133479</v>
      </c>
      <c r="C133487" t="s">
        <v>37881</v>
      </c>
      <c r="D133487" t="s">
        <v>34053</v>
      </c>
      <c r="E133487" t="s">
        <v>22011</v>
      </c>
      <c r="F133487" s="4">
        <v>34615</v>
      </c>
      <c r="I133487" s="1">
        <v>59508</v>
      </c>
      <c r="J133487" s="1">
        <v>57595.3</v>
      </c>
      <c r="K133487" t="s">
        <v>36576</v>
      </c>
    </row>
    <row r="133488" spans="2:11" hidden="1" x14ac:dyDescent="0.3">
      <c r="B133488">
        <v>133480</v>
      </c>
      <c r="C133488" t="s">
        <v>18039</v>
      </c>
      <c r="D133488" t="s">
        <v>34569</v>
      </c>
      <c r="E133488" t="s">
        <v>19213</v>
      </c>
      <c r="F133488" s="4">
        <v>40332</v>
      </c>
      <c r="I133488" s="1">
        <v>31488</v>
      </c>
      <c r="J133488" s="1">
        <v>36916.550000000003</v>
      </c>
      <c r="K133488" t="s">
        <v>36576</v>
      </c>
    </row>
    <row r="133489" spans="2:11" hidden="1" x14ac:dyDescent="0.3">
      <c r="B133489">
        <v>133481</v>
      </c>
      <c r="C133489" t="s">
        <v>18040</v>
      </c>
      <c r="D133489" t="s">
        <v>32697</v>
      </c>
      <c r="E133489" t="s">
        <v>19219</v>
      </c>
      <c r="F133489" s="4">
        <v>41017</v>
      </c>
      <c r="I133489" s="1">
        <v>75806</v>
      </c>
      <c r="J133489" s="1">
        <v>100785.61</v>
      </c>
      <c r="K133489" t="s">
        <v>36576</v>
      </c>
    </row>
    <row r="133490" spans="2:11" hidden="1" x14ac:dyDescent="0.3">
      <c r="B133490">
        <v>133482</v>
      </c>
      <c r="C133490" t="s">
        <v>3716</v>
      </c>
      <c r="D133490" t="s">
        <v>34943</v>
      </c>
      <c r="E133490" t="s">
        <v>20966</v>
      </c>
      <c r="F133490" s="4">
        <v>39377</v>
      </c>
      <c r="I133490" s="1">
        <v>68900</v>
      </c>
      <c r="J133490" s="1">
        <v>70142.649999999994</v>
      </c>
      <c r="K133490" t="s">
        <v>36576</v>
      </c>
    </row>
    <row r="133491" spans="2:11" hidden="1" x14ac:dyDescent="0.3">
      <c r="B133491">
        <v>133483</v>
      </c>
      <c r="C133491" t="s">
        <v>3717</v>
      </c>
      <c r="D133491" t="s">
        <v>32697</v>
      </c>
      <c r="E133491" t="s">
        <v>19380</v>
      </c>
      <c r="F133491" s="4">
        <v>40079</v>
      </c>
      <c r="I133491" s="1">
        <v>78044</v>
      </c>
      <c r="J133491" s="1">
        <v>78672.789999999994</v>
      </c>
      <c r="K133491" t="s">
        <v>36576</v>
      </c>
    </row>
    <row r="133492" spans="2:11" hidden="1" x14ac:dyDescent="0.3">
      <c r="B133492">
        <v>133484</v>
      </c>
      <c r="C133492" t="s">
        <v>3719</v>
      </c>
      <c r="D133492" t="s">
        <v>36136</v>
      </c>
      <c r="E133492" t="s">
        <v>586</v>
      </c>
      <c r="F133492" s="4">
        <v>35038</v>
      </c>
      <c r="I133492" s="1">
        <v>122387</v>
      </c>
      <c r="J133492" s="1">
        <v>121029.72</v>
      </c>
      <c r="K133492" t="s">
        <v>36576</v>
      </c>
    </row>
    <row r="133493" spans="2:11" hidden="1" x14ac:dyDescent="0.3">
      <c r="B133493">
        <v>133485</v>
      </c>
      <c r="C133493" t="s">
        <v>3721</v>
      </c>
      <c r="D133493" t="s">
        <v>34580</v>
      </c>
      <c r="E133493" t="s">
        <v>19037</v>
      </c>
      <c r="F133493" s="4">
        <v>38834</v>
      </c>
      <c r="I133493" s="1">
        <v>40042</v>
      </c>
      <c r="J133493" s="1">
        <v>40011.74</v>
      </c>
      <c r="K133493" t="s">
        <v>36576</v>
      </c>
    </row>
    <row r="133494" spans="2:11" hidden="1" x14ac:dyDescent="0.3">
      <c r="B133494">
        <v>133486</v>
      </c>
      <c r="C133494" t="s">
        <v>37882</v>
      </c>
      <c r="D133494" t="s">
        <v>32704</v>
      </c>
      <c r="E133494" t="s">
        <v>19142</v>
      </c>
      <c r="F133494" s="4">
        <v>43437</v>
      </c>
      <c r="I133494" s="1">
        <v>53512</v>
      </c>
      <c r="J133494" s="1">
        <v>29753.1</v>
      </c>
      <c r="K133494" t="s">
        <v>36576</v>
      </c>
    </row>
    <row r="133495" spans="2:11" hidden="1" x14ac:dyDescent="0.3">
      <c r="B133495">
        <v>133487</v>
      </c>
      <c r="C133495" t="s">
        <v>28718</v>
      </c>
      <c r="D133495" t="s">
        <v>34756</v>
      </c>
      <c r="E133495" t="s">
        <v>19958</v>
      </c>
      <c r="F133495" s="4">
        <v>41559</v>
      </c>
      <c r="I133495" s="1">
        <v>50928</v>
      </c>
      <c r="J133495" s="1">
        <v>50647.53</v>
      </c>
      <c r="K133495" t="s">
        <v>36576</v>
      </c>
    </row>
    <row r="133496" spans="2:11" hidden="1" x14ac:dyDescent="0.3">
      <c r="B133496">
        <v>133488</v>
      </c>
      <c r="C133496" t="s">
        <v>31051</v>
      </c>
      <c r="D133496" t="s">
        <v>25632</v>
      </c>
      <c r="E133496" t="s">
        <v>20176</v>
      </c>
      <c r="F133496" s="4">
        <v>42158</v>
      </c>
      <c r="I133496" s="1">
        <v>65334</v>
      </c>
      <c r="J133496" s="1">
        <v>63296.44</v>
      </c>
      <c r="K133496" t="s">
        <v>36576</v>
      </c>
    </row>
    <row r="133497" spans="2:11" hidden="1" x14ac:dyDescent="0.3">
      <c r="B133497">
        <v>133489</v>
      </c>
      <c r="C133497" t="s">
        <v>3722</v>
      </c>
      <c r="D133497" t="s">
        <v>34575</v>
      </c>
      <c r="E133497" t="s">
        <v>19402</v>
      </c>
      <c r="F133497" s="4">
        <v>35660</v>
      </c>
      <c r="I133497" s="1">
        <v>35226</v>
      </c>
      <c r="J133497" s="1">
        <v>37703.54</v>
      </c>
      <c r="K133497" t="s">
        <v>36576</v>
      </c>
    </row>
    <row r="133498" spans="2:11" hidden="1" x14ac:dyDescent="0.3">
      <c r="B133498">
        <v>133490</v>
      </c>
      <c r="C133498" t="s">
        <v>3724</v>
      </c>
      <c r="D133498" t="s">
        <v>32697</v>
      </c>
      <c r="E133498" t="s">
        <v>19271</v>
      </c>
      <c r="F133498" s="4">
        <v>39680</v>
      </c>
      <c r="I133498" s="1">
        <v>79544</v>
      </c>
      <c r="J133498" s="1">
        <v>140760.56</v>
      </c>
      <c r="K133498" t="s">
        <v>36576</v>
      </c>
    </row>
    <row r="133499" spans="2:11" hidden="1" x14ac:dyDescent="0.3">
      <c r="B133499">
        <v>133491</v>
      </c>
      <c r="C133499" t="s">
        <v>3725</v>
      </c>
      <c r="D133499" t="s">
        <v>32697</v>
      </c>
      <c r="E133499" t="s">
        <v>19191</v>
      </c>
      <c r="F133499" s="4">
        <v>36801</v>
      </c>
      <c r="I133499" s="1">
        <v>87151</v>
      </c>
      <c r="J133499" s="1">
        <v>100076.19</v>
      </c>
      <c r="K133499" t="s">
        <v>36576</v>
      </c>
    </row>
    <row r="133500" spans="2:11" hidden="1" x14ac:dyDescent="0.3">
      <c r="B133500">
        <v>133492</v>
      </c>
      <c r="C133500" t="s">
        <v>36137</v>
      </c>
      <c r="D133500" t="s">
        <v>33080</v>
      </c>
      <c r="E133500" t="s">
        <v>19213</v>
      </c>
      <c r="F133500" s="4">
        <v>43244</v>
      </c>
      <c r="I133500" s="1">
        <v>32272</v>
      </c>
      <c r="J133500" s="1">
        <v>34142.81</v>
      </c>
      <c r="K133500" t="s">
        <v>36576</v>
      </c>
    </row>
    <row r="133501" spans="2:11" hidden="1" x14ac:dyDescent="0.3">
      <c r="B133501">
        <v>133493</v>
      </c>
      <c r="C133501" t="s">
        <v>37883</v>
      </c>
      <c r="D133501" t="s">
        <v>35187</v>
      </c>
      <c r="E133501" t="s">
        <v>19082</v>
      </c>
      <c r="F133501" s="4">
        <v>43482</v>
      </c>
      <c r="I133501" s="1">
        <v>70000</v>
      </c>
      <c r="J133501" s="1">
        <v>29504.799999999999</v>
      </c>
      <c r="K133501" t="s">
        <v>36576</v>
      </c>
    </row>
    <row r="133502" spans="2:11" hidden="1" x14ac:dyDescent="0.3">
      <c r="B133502">
        <v>133494</v>
      </c>
      <c r="C133502" t="s">
        <v>37884</v>
      </c>
      <c r="D133502" t="s">
        <v>34656</v>
      </c>
      <c r="E133502" t="s">
        <v>19733</v>
      </c>
      <c r="F133502" s="4">
        <v>40332</v>
      </c>
      <c r="I133502" s="1">
        <v>24960</v>
      </c>
      <c r="K133502" t="s">
        <v>36576</v>
      </c>
    </row>
    <row r="133503" spans="2:11" hidden="1" x14ac:dyDescent="0.3">
      <c r="B133503">
        <v>133495</v>
      </c>
      <c r="C133503" t="s">
        <v>37885</v>
      </c>
      <c r="D133503" t="s">
        <v>34656</v>
      </c>
      <c r="E133503" t="s">
        <v>19733</v>
      </c>
      <c r="F133503" s="4">
        <v>43629</v>
      </c>
      <c r="I133503" s="1">
        <v>24960</v>
      </c>
      <c r="K133503" t="s">
        <v>36576</v>
      </c>
    </row>
    <row r="133504" spans="2:11" hidden="1" x14ac:dyDescent="0.3">
      <c r="B133504">
        <v>133496</v>
      </c>
      <c r="C133504" t="s">
        <v>3731</v>
      </c>
      <c r="D133504" t="s">
        <v>32697</v>
      </c>
      <c r="E133504" t="s">
        <v>20028</v>
      </c>
      <c r="F133504" s="4">
        <v>36657</v>
      </c>
      <c r="I133504" s="1">
        <v>87924</v>
      </c>
      <c r="J133504" s="1">
        <v>133042.51999999999</v>
      </c>
      <c r="K133504" t="s">
        <v>36576</v>
      </c>
    </row>
    <row r="133505" spans="2:11" hidden="1" x14ac:dyDescent="0.3">
      <c r="B133505">
        <v>133497</v>
      </c>
      <c r="C133505" t="s">
        <v>3733</v>
      </c>
      <c r="D133505" t="s">
        <v>30099</v>
      </c>
      <c r="E133505" t="s">
        <v>21050</v>
      </c>
      <c r="F133505" s="4">
        <v>36713</v>
      </c>
      <c r="I133505" s="1">
        <v>131438</v>
      </c>
      <c r="J133505" s="1">
        <v>140327.93</v>
      </c>
      <c r="K133505" t="s">
        <v>36576</v>
      </c>
    </row>
    <row r="133506" spans="2:11" hidden="1" x14ac:dyDescent="0.3">
      <c r="B133506">
        <v>133498</v>
      </c>
      <c r="C133506" t="s">
        <v>28723</v>
      </c>
      <c r="D133506" t="s">
        <v>32697</v>
      </c>
      <c r="E133506" t="s">
        <v>19884</v>
      </c>
      <c r="F133506" s="4">
        <v>39091</v>
      </c>
      <c r="I133506" s="1">
        <v>80295</v>
      </c>
      <c r="J133506" s="1">
        <v>80335.72</v>
      </c>
      <c r="K133506" t="s">
        <v>36576</v>
      </c>
    </row>
    <row r="133507" spans="2:11" hidden="1" x14ac:dyDescent="0.3">
      <c r="B133507">
        <v>133499</v>
      </c>
      <c r="C133507" t="s">
        <v>32339</v>
      </c>
      <c r="D133507" t="s">
        <v>36015</v>
      </c>
      <c r="E133507" t="s">
        <v>19457</v>
      </c>
      <c r="F133507" s="4">
        <v>43435</v>
      </c>
      <c r="I133507" s="1">
        <v>67730</v>
      </c>
      <c r="J133507" s="1">
        <v>68429.25</v>
      </c>
      <c r="K133507" t="s">
        <v>36576</v>
      </c>
    </row>
    <row r="133508" spans="2:11" hidden="1" x14ac:dyDescent="0.3">
      <c r="B133508">
        <v>133500</v>
      </c>
      <c r="C133508" t="s">
        <v>3734</v>
      </c>
      <c r="D133508" t="s">
        <v>34944</v>
      </c>
      <c r="E133508" t="s">
        <v>23809</v>
      </c>
      <c r="F133508" s="4">
        <v>39264</v>
      </c>
      <c r="I133508" s="1">
        <v>26171</v>
      </c>
      <c r="J133508" s="1">
        <v>26126.6</v>
      </c>
      <c r="K133508" t="s">
        <v>36576</v>
      </c>
    </row>
    <row r="133509" spans="2:11" hidden="1" x14ac:dyDescent="0.3">
      <c r="B133509">
        <v>133501</v>
      </c>
      <c r="C133509" t="s">
        <v>3734</v>
      </c>
      <c r="D133509" t="s">
        <v>31564</v>
      </c>
      <c r="E133509" t="s">
        <v>30187</v>
      </c>
      <c r="F133509" s="4">
        <v>41809</v>
      </c>
      <c r="I133509" s="1">
        <v>30285</v>
      </c>
      <c r="J133509" s="1">
        <v>1424.3</v>
      </c>
      <c r="K133509" t="s">
        <v>36576</v>
      </c>
    </row>
    <row r="133510" spans="2:11" hidden="1" x14ac:dyDescent="0.3">
      <c r="B133510">
        <v>133502</v>
      </c>
      <c r="C133510" t="s">
        <v>24122</v>
      </c>
      <c r="D133510" t="s">
        <v>34590</v>
      </c>
      <c r="E133510" t="s">
        <v>20299</v>
      </c>
      <c r="F133510" s="4">
        <v>41226</v>
      </c>
      <c r="I133510" s="1">
        <v>33171</v>
      </c>
      <c r="J133510" s="1">
        <v>32045.13</v>
      </c>
      <c r="K133510" t="s">
        <v>36576</v>
      </c>
    </row>
    <row r="133511" spans="2:11" hidden="1" x14ac:dyDescent="0.3">
      <c r="B133511">
        <v>133503</v>
      </c>
      <c r="C133511" t="s">
        <v>36138</v>
      </c>
      <c r="D133511" t="s">
        <v>34643</v>
      </c>
      <c r="E133511" t="s">
        <v>20106</v>
      </c>
      <c r="F133511" s="4">
        <v>43017</v>
      </c>
      <c r="I133511" s="1">
        <v>8062</v>
      </c>
      <c r="J133511" s="1">
        <v>8062.08</v>
      </c>
      <c r="K133511" t="s">
        <v>36576</v>
      </c>
    </row>
    <row r="133512" spans="2:11" hidden="1" x14ac:dyDescent="0.3">
      <c r="B133512">
        <v>133504</v>
      </c>
      <c r="C133512" t="s">
        <v>37886</v>
      </c>
      <c r="D133512" t="s">
        <v>34656</v>
      </c>
      <c r="E133512" t="s">
        <v>19733</v>
      </c>
      <c r="F133512" s="4">
        <v>43653</v>
      </c>
      <c r="I133512" s="1">
        <v>24960</v>
      </c>
      <c r="K133512" t="s">
        <v>36576</v>
      </c>
    </row>
    <row r="133513" spans="2:11" hidden="1" x14ac:dyDescent="0.3">
      <c r="B133513">
        <v>133505</v>
      </c>
      <c r="C133513" t="s">
        <v>37887</v>
      </c>
      <c r="D133513" t="s">
        <v>34748</v>
      </c>
      <c r="E133513" t="s">
        <v>20655</v>
      </c>
      <c r="F133513" s="4">
        <v>42854</v>
      </c>
      <c r="I133513" s="1">
        <v>21008</v>
      </c>
      <c r="J133513" s="1">
        <v>3898.6</v>
      </c>
      <c r="K133513" t="s">
        <v>36576</v>
      </c>
    </row>
    <row r="133514" spans="2:11" hidden="1" x14ac:dyDescent="0.3">
      <c r="B133514">
        <v>133506</v>
      </c>
      <c r="C133514" t="s">
        <v>31052</v>
      </c>
      <c r="D133514" t="s">
        <v>34799</v>
      </c>
      <c r="E133514" t="s">
        <v>19599</v>
      </c>
      <c r="F133514" s="4">
        <v>42082</v>
      </c>
      <c r="I133514" s="1">
        <v>34039</v>
      </c>
      <c r="J133514" s="1">
        <v>26089.89</v>
      </c>
      <c r="K133514" t="s">
        <v>36576</v>
      </c>
    </row>
    <row r="133515" spans="2:11" hidden="1" x14ac:dyDescent="0.3">
      <c r="B133515">
        <v>133507</v>
      </c>
      <c r="C133515" t="s">
        <v>32340</v>
      </c>
      <c r="D133515" t="s">
        <v>35013</v>
      </c>
      <c r="E133515" t="s">
        <v>19346</v>
      </c>
      <c r="F133515" s="4">
        <v>42401</v>
      </c>
      <c r="I133515" s="1">
        <v>52268</v>
      </c>
      <c r="J133515" s="1">
        <v>56702.31</v>
      </c>
      <c r="K133515" t="s">
        <v>36576</v>
      </c>
    </row>
    <row r="133516" spans="2:11" hidden="1" x14ac:dyDescent="0.3">
      <c r="B133516">
        <v>133508</v>
      </c>
      <c r="C133516" t="s">
        <v>37888</v>
      </c>
      <c r="D133516" t="s">
        <v>34656</v>
      </c>
      <c r="E133516" t="s">
        <v>19733</v>
      </c>
      <c r="F133516" s="4">
        <v>43633</v>
      </c>
      <c r="I133516" s="1">
        <v>24960</v>
      </c>
      <c r="K133516" t="s">
        <v>36576</v>
      </c>
    </row>
    <row r="133517" spans="2:11" hidden="1" x14ac:dyDescent="0.3">
      <c r="B133517">
        <v>133509</v>
      </c>
      <c r="C133517" t="s">
        <v>28728</v>
      </c>
      <c r="D133517" t="s">
        <v>35148</v>
      </c>
      <c r="E133517" t="s">
        <v>19490</v>
      </c>
      <c r="F133517" s="4">
        <v>35618</v>
      </c>
      <c r="I133517" s="1">
        <v>60425</v>
      </c>
      <c r="J133517" s="1">
        <v>72802.679999999993</v>
      </c>
      <c r="K133517" t="s">
        <v>36576</v>
      </c>
    </row>
    <row r="133518" spans="2:11" hidden="1" x14ac:dyDescent="0.3">
      <c r="B133518">
        <v>133510</v>
      </c>
      <c r="C133518" t="s">
        <v>24126</v>
      </c>
      <c r="D133518" t="s">
        <v>34662</v>
      </c>
      <c r="E133518" t="s">
        <v>19466</v>
      </c>
      <c r="F133518" s="4">
        <v>38496</v>
      </c>
      <c r="I133518" s="1">
        <v>41995</v>
      </c>
      <c r="J133518" s="1">
        <v>41533.379999999997</v>
      </c>
      <c r="K133518" t="s">
        <v>36576</v>
      </c>
    </row>
    <row r="133519" spans="2:11" hidden="1" x14ac:dyDescent="0.3">
      <c r="B133519">
        <v>133511</v>
      </c>
      <c r="C133519" t="s">
        <v>3739</v>
      </c>
      <c r="D133519" t="s">
        <v>34700</v>
      </c>
      <c r="E133519" t="s">
        <v>19858</v>
      </c>
      <c r="F133519" s="4">
        <v>34387</v>
      </c>
      <c r="I133519" s="1">
        <v>94635</v>
      </c>
      <c r="J133519" s="1">
        <v>112724.75</v>
      </c>
      <c r="K133519" t="s">
        <v>36576</v>
      </c>
    </row>
    <row r="133520" spans="2:11" hidden="1" x14ac:dyDescent="0.3">
      <c r="B133520">
        <v>133512</v>
      </c>
      <c r="C133520" t="s">
        <v>3740</v>
      </c>
      <c r="D133520" t="s">
        <v>32697</v>
      </c>
      <c r="E133520" t="s">
        <v>20207</v>
      </c>
      <c r="F133520" s="4">
        <v>39491</v>
      </c>
      <c r="I133520" s="1">
        <v>79544</v>
      </c>
      <c r="J133520" s="1">
        <v>84228.3</v>
      </c>
      <c r="K133520" t="s">
        <v>36576</v>
      </c>
    </row>
    <row r="133521" spans="2:11" hidden="1" x14ac:dyDescent="0.3">
      <c r="B133521">
        <v>133513</v>
      </c>
      <c r="C133521" t="s">
        <v>24129</v>
      </c>
      <c r="D133521" t="s">
        <v>34662</v>
      </c>
      <c r="E133521" t="s">
        <v>19490</v>
      </c>
      <c r="F133521" s="4">
        <v>33049</v>
      </c>
      <c r="I133521" s="1">
        <v>41995</v>
      </c>
      <c r="J133521" s="1">
        <v>29565.86</v>
      </c>
      <c r="K133521" t="s">
        <v>36576</v>
      </c>
    </row>
    <row r="133522" spans="2:11" hidden="1" x14ac:dyDescent="0.3">
      <c r="B133522">
        <v>133514</v>
      </c>
      <c r="C133522" t="s">
        <v>37889</v>
      </c>
      <c r="D133522" t="s">
        <v>30953</v>
      </c>
      <c r="E133522" t="s">
        <v>19586</v>
      </c>
      <c r="F133522" s="4">
        <v>43311</v>
      </c>
      <c r="I133522" s="1">
        <v>55000</v>
      </c>
      <c r="J133522" s="1">
        <v>37418.93</v>
      </c>
      <c r="K133522" t="s">
        <v>36576</v>
      </c>
    </row>
    <row r="133523" spans="2:11" hidden="1" x14ac:dyDescent="0.3">
      <c r="B133523">
        <v>133515</v>
      </c>
      <c r="C133523" t="s">
        <v>37890</v>
      </c>
      <c r="D133523" t="s">
        <v>32704</v>
      </c>
      <c r="E133523" t="s">
        <v>19142</v>
      </c>
      <c r="F133523" s="4">
        <v>43451</v>
      </c>
      <c r="I133523" s="1">
        <v>53512</v>
      </c>
      <c r="J133523" s="1">
        <v>27094.080000000002</v>
      </c>
      <c r="K133523" t="s">
        <v>36576</v>
      </c>
    </row>
    <row r="133524" spans="2:11" hidden="1" x14ac:dyDescent="0.3">
      <c r="B133524">
        <v>133516</v>
      </c>
      <c r="C133524" t="s">
        <v>3743</v>
      </c>
      <c r="D133524" t="s">
        <v>34575</v>
      </c>
      <c r="E133524" t="s">
        <v>20064</v>
      </c>
      <c r="F133524" s="4">
        <v>36437</v>
      </c>
      <c r="I133524" s="1">
        <v>34247</v>
      </c>
      <c r="J133524" s="1">
        <v>34811.72</v>
      </c>
      <c r="K133524" t="s">
        <v>36576</v>
      </c>
    </row>
    <row r="133525" spans="2:11" hidden="1" x14ac:dyDescent="0.3">
      <c r="B133525">
        <v>133517</v>
      </c>
      <c r="C133525" t="s">
        <v>3744</v>
      </c>
      <c r="D133525" t="s">
        <v>15599</v>
      </c>
      <c r="E133525" t="s">
        <v>19045</v>
      </c>
      <c r="F133525" s="4">
        <v>38449</v>
      </c>
      <c r="I133525" s="1">
        <v>11303</v>
      </c>
      <c r="J133525" s="1">
        <v>10939.2</v>
      </c>
      <c r="K133525" t="s">
        <v>36576</v>
      </c>
    </row>
    <row r="133526" spans="2:11" hidden="1" x14ac:dyDescent="0.3">
      <c r="B133526">
        <v>133518</v>
      </c>
      <c r="C133526" t="s">
        <v>3745</v>
      </c>
      <c r="D133526" t="s">
        <v>34648</v>
      </c>
      <c r="E133526" t="s">
        <v>19713</v>
      </c>
      <c r="F133526" s="4">
        <v>40059</v>
      </c>
      <c r="I133526" s="1">
        <v>58133</v>
      </c>
      <c r="J133526" s="1">
        <v>53598.36</v>
      </c>
      <c r="K133526" t="s">
        <v>36576</v>
      </c>
    </row>
    <row r="133527" spans="2:11" hidden="1" x14ac:dyDescent="0.3">
      <c r="B133527">
        <v>133519</v>
      </c>
      <c r="C133527" t="s">
        <v>3746</v>
      </c>
      <c r="D133527" t="s">
        <v>32711</v>
      </c>
      <c r="E133527" t="s">
        <v>20058</v>
      </c>
      <c r="F133527" s="4">
        <v>38642</v>
      </c>
      <c r="I133527" s="1">
        <v>75729</v>
      </c>
      <c r="J133527" s="1">
        <v>81192.97</v>
      </c>
      <c r="K133527" t="s">
        <v>36576</v>
      </c>
    </row>
    <row r="133528" spans="2:11" hidden="1" x14ac:dyDescent="0.3">
      <c r="B133528">
        <v>133520</v>
      </c>
      <c r="C133528" t="s">
        <v>3747</v>
      </c>
      <c r="D133528" t="s">
        <v>32697</v>
      </c>
      <c r="E133528" t="s">
        <v>19856</v>
      </c>
      <c r="F133528" s="4">
        <v>34891</v>
      </c>
      <c r="I133528" s="1">
        <v>91780</v>
      </c>
      <c r="J133528" s="1">
        <v>87786.84</v>
      </c>
      <c r="K133528" t="s">
        <v>36576</v>
      </c>
    </row>
    <row r="133529" spans="2:11" hidden="1" x14ac:dyDescent="0.3">
      <c r="B133529">
        <v>133521</v>
      </c>
      <c r="C133529" t="s">
        <v>28730</v>
      </c>
      <c r="D133529" t="s">
        <v>32862</v>
      </c>
      <c r="E133529" t="s">
        <v>20398</v>
      </c>
      <c r="F133529" s="4">
        <v>41631</v>
      </c>
      <c r="I133529" s="1">
        <v>34578</v>
      </c>
      <c r="J133529" s="1">
        <v>32579.119999999999</v>
      </c>
      <c r="K133529" t="s">
        <v>36576</v>
      </c>
    </row>
    <row r="133530" spans="2:11" hidden="1" x14ac:dyDescent="0.3">
      <c r="B133530">
        <v>133522</v>
      </c>
      <c r="C133530" t="s">
        <v>3749</v>
      </c>
      <c r="D133530" t="s">
        <v>34575</v>
      </c>
      <c r="E133530" t="s">
        <v>19402</v>
      </c>
      <c r="F133530" s="4">
        <v>38262</v>
      </c>
      <c r="I133530" s="1">
        <v>33270</v>
      </c>
      <c r="J133530" s="1">
        <v>39252.92</v>
      </c>
      <c r="K133530" t="s">
        <v>36576</v>
      </c>
    </row>
    <row r="133531" spans="2:11" hidden="1" x14ac:dyDescent="0.3">
      <c r="B133531">
        <v>133523</v>
      </c>
      <c r="C133531" t="s">
        <v>3751</v>
      </c>
      <c r="D133531" t="s">
        <v>32697</v>
      </c>
      <c r="E133531" t="s">
        <v>21855</v>
      </c>
      <c r="F133531" s="4">
        <v>38892</v>
      </c>
      <c r="I133531" s="1">
        <v>78044</v>
      </c>
      <c r="J133531" s="1">
        <v>114355.34</v>
      </c>
      <c r="K133531" t="s">
        <v>36576</v>
      </c>
    </row>
    <row r="133532" spans="2:11" hidden="1" x14ac:dyDescent="0.3">
      <c r="B133532">
        <v>133524</v>
      </c>
      <c r="C133532" t="s">
        <v>37891</v>
      </c>
      <c r="D133532" t="s">
        <v>34559</v>
      </c>
      <c r="E133532" t="s">
        <v>19514</v>
      </c>
      <c r="F133532" s="4">
        <v>38892</v>
      </c>
      <c r="I133532" s="1">
        <v>68562</v>
      </c>
      <c r="J133532" s="1">
        <v>36033.089999999997</v>
      </c>
      <c r="K133532" t="s">
        <v>36576</v>
      </c>
    </row>
    <row r="133533" spans="2:11" hidden="1" x14ac:dyDescent="0.3">
      <c r="B133533">
        <v>133525</v>
      </c>
      <c r="C133533" t="s">
        <v>3753</v>
      </c>
      <c r="D133533" t="s">
        <v>32815</v>
      </c>
      <c r="E133533" t="s">
        <v>19100</v>
      </c>
      <c r="F133533" s="4">
        <v>34752</v>
      </c>
      <c r="I133533" s="1">
        <v>120015</v>
      </c>
      <c r="J133533" s="1">
        <v>154672.34</v>
      </c>
      <c r="K133533" t="s">
        <v>36576</v>
      </c>
    </row>
    <row r="133534" spans="2:11" hidden="1" x14ac:dyDescent="0.3">
      <c r="B133534">
        <v>133526</v>
      </c>
      <c r="C133534" t="s">
        <v>3754</v>
      </c>
      <c r="D133534" t="s">
        <v>34575</v>
      </c>
      <c r="E133534" t="s">
        <v>20526</v>
      </c>
      <c r="F133534" s="4">
        <v>38490</v>
      </c>
      <c r="I133534" s="1">
        <v>33270</v>
      </c>
      <c r="J133534" s="1">
        <v>38013.599999999999</v>
      </c>
      <c r="K133534" t="s">
        <v>36576</v>
      </c>
    </row>
    <row r="133535" spans="2:11" hidden="1" x14ac:dyDescent="0.3">
      <c r="B133535">
        <v>133527</v>
      </c>
      <c r="C133535" t="s">
        <v>37892</v>
      </c>
      <c r="D133535" t="s">
        <v>34626</v>
      </c>
      <c r="E133535" t="s">
        <v>19752</v>
      </c>
      <c r="F133535" s="4">
        <v>34554</v>
      </c>
      <c r="I133535" s="1">
        <v>57039</v>
      </c>
      <c r="J133535" s="1">
        <v>56784.29</v>
      </c>
      <c r="K133535" t="s">
        <v>36576</v>
      </c>
    </row>
    <row r="133536" spans="2:11" hidden="1" x14ac:dyDescent="0.3">
      <c r="B133536">
        <v>133528</v>
      </c>
      <c r="C133536" t="s">
        <v>3756</v>
      </c>
      <c r="D133536" t="s">
        <v>32877</v>
      </c>
      <c r="E133536" t="s">
        <v>19665</v>
      </c>
      <c r="F133536" s="4">
        <v>35011</v>
      </c>
      <c r="I133536" s="1">
        <v>40921</v>
      </c>
      <c r="J133536" s="1">
        <v>58495.74</v>
      </c>
      <c r="K133536" t="s">
        <v>36576</v>
      </c>
    </row>
    <row r="133537" spans="2:11" hidden="1" x14ac:dyDescent="0.3">
      <c r="B133537">
        <v>133529</v>
      </c>
      <c r="C133537" t="s">
        <v>3758</v>
      </c>
      <c r="D133537" t="s">
        <v>747</v>
      </c>
      <c r="E133537" t="s">
        <v>25183</v>
      </c>
      <c r="F133537" s="4">
        <v>37397</v>
      </c>
      <c r="I133537" s="1">
        <v>100693</v>
      </c>
      <c r="J133537" s="1">
        <v>111959.33</v>
      </c>
      <c r="K133537" t="s">
        <v>36576</v>
      </c>
    </row>
    <row r="133538" spans="2:11" hidden="1" x14ac:dyDescent="0.3">
      <c r="B133538">
        <v>133530</v>
      </c>
      <c r="C133538" t="s">
        <v>3759</v>
      </c>
      <c r="D133538" t="s">
        <v>32689</v>
      </c>
      <c r="E133538" t="s">
        <v>19100</v>
      </c>
      <c r="F133538" s="4">
        <v>36768</v>
      </c>
      <c r="I133538" s="1">
        <v>100211</v>
      </c>
      <c r="J133538" s="1">
        <v>146658.87</v>
      </c>
      <c r="K133538" t="s">
        <v>36576</v>
      </c>
    </row>
    <row r="133539" spans="2:11" hidden="1" x14ac:dyDescent="0.3">
      <c r="B133539">
        <v>133531</v>
      </c>
      <c r="C133539" t="s">
        <v>36139</v>
      </c>
      <c r="D133539" t="s">
        <v>34656</v>
      </c>
      <c r="E133539" t="s">
        <v>19733</v>
      </c>
      <c r="F133539" s="4">
        <v>42155</v>
      </c>
      <c r="I133539" s="1">
        <v>24960</v>
      </c>
      <c r="J133539" s="1">
        <v>3781.98</v>
      </c>
      <c r="K133539" t="s">
        <v>36576</v>
      </c>
    </row>
    <row r="133540" spans="2:11" hidden="1" x14ac:dyDescent="0.3">
      <c r="B133540">
        <v>133532</v>
      </c>
      <c r="C133540" t="s">
        <v>3761</v>
      </c>
      <c r="D133540" t="s">
        <v>32877</v>
      </c>
      <c r="E133540" t="s">
        <v>19038</v>
      </c>
      <c r="F133540" s="4">
        <v>39084</v>
      </c>
      <c r="I133540" s="1">
        <v>38669</v>
      </c>
      <c r="J133540" s="1">
        <v>38897.96</v>
      </c>
      <c r="K133540" t="s">
        <v>36576</v>
      </c>
    </row>
    <row r="133541" spans="2:11" hidden="1" x14ac:dyDescent="0.3">
      <c r="B133541">
        <v>133533</v>
      </c>
      <c r="C133541" t="s">
        <v>31054</v>
      </c>
      <c r="D133541" t="s">
        <v>25632</v>
      </c>
      <c r="E133541" t="s">
        <v>20281</v>
      </c>
      <c r="F133541" s="4">
        <v>40835</v>
      </c>
      <c r="I133541" s="1">
        <v>67636</v>
      </c>
      <c r="J133541" s="1">
        <v>70949.17</v>
      </c>
      <c r="K133541" t="s">
        <v>36576</v>
      </c>
    </row>
    <row r="133542" spans="2:11" hidden="1" x14ac:dyDescent="0.3">
      <c r="B133542">
        <v>133534</v>
      </c>
      <c r="C133542" t="s">
        <v>3763</v>
      </c>
      <c r="D133542" t="s">
        <v>34749</v>
      </c>
      <c r="E133542" t="s">
        <v>19632</v>
      </c>
      <c r="F133542" s="4">
        <v>35009</v>
      </c>
      <c r="I133542" s="1">
        <v>49097</v>
      </c>
      <c r="J133542" s="1">
        <v>49437.58</v>
      </c>
      <c r="K133542" t="s">
        <v>36576</v>
      </c>
    </row>
    <row r="133543" spans="2:11" hidden="1" x14ac:dyDescent="0.3">
      <c r="B133543">
        <v>133535</v>
      </c>
      <c r="C133543" t="s">
        <v>3765</v>
      </c>
      <c r="D133543" t="s">
        <v>36140</v>
      </c>
      <c r="E133543" t="s">
        <v>20621</v>
      </c>
      <c r="F133543" s="4">
        <v>36517</v>
      </c>
      <c r="I133543" s="1">
        <v>51766</v>
      </c>
      <c r="J133543" s="1">
        <v>52191.06</v>
      </c>
      <c r="K133543" t="s">
        <v>36576</v>
      </c>
    </row>
    <row r="133544" spans="2:11" hidden="1" x14ac:dyDescent="0.3">
      <c r="B133544">
        <v>133536</v>
      </c>
      <c r="C133544" t="s">
        <v>3767</v>
      </c>
      <c r="D133544" t="s">
        <v>32697</v>
      </c>
      <c r="E133544" t="s">
        <v>19100</v>
      </c>
      <c r="F133544" s="4">
        <v>35702</v>
      </c>
      <c r="I133544" s="1">
        <v>89466</v>
      </c>
      <c r="J133544" s="1">
        <v>149069.35999999999</v>
      </c>
      <c r="K133544" t="s">
        <v>36576</v>
      </c>
    </row>
    <row r="133545" spans="2:11" hidden="1" x14ac:dyDescent="0.3">
      <c r="B133545">
        <v>133537</v>
      </c>
      <c r="C133545" t="s">
        <v>36142</v>
      </c>
      <c r="D133545" t="s">
        <v>176</v>
      </c>
      <c r="E133545" t="s">
        <v>19691</v>
      </c>
      <c r="F133545" s="4">
        <v>43239</v>
      </c>
      <c r="I133545" s="1">
        <v>34079</v>
      </c>
      <c r="J133545" s="1">
        <v>37169.21</v>
      </c>
      <c r="K133545" t="s">
        <v>36576</v>
      </c>
    </row>
    <row r="133546" spans="2:11" hidden="1" x14ac:dyDescent="0.3">
      <c r="B133546">
        <v>133538</v>
      </c>
      <c r="C133546" t="s">
        <v>3769</v>
      </c>
      <c r="D133546" t="s">
        <v>36143</v>
      </c>
      <c r="E133546" t="s">
        <v>19752</v>
      </c>
      <c r="F133546" s="4">
        <v>39650</v>
      </c>
      <c r="I133546" s="1">
        <v>67521</v>
      </c>
      <c r="J133546" s="1">
        <v>70618.42</v>
      </c>
      <c r="K133546" t="s">
        <v>36576</v>
      </c>
    </row>
    <row r="133547" spans="2:11" hidden="1" x14ac:dyDescent="0.3">
      <c r="B133547">
        <v>133539</v>
      </c>
      <c r="C133547" t="s">
        <v>3772</v>
      </c>
      <c r="D133547" t="s">
        <v>35223</v>
      </c>
      <c r="E133547" t="s">
        <v>19316</v>
      </c>
      <c r="F133547" s="4">
        <v>38545</v>
      </c>
      <c r="I133547" s="1">
        <v>40453</v>
      </c>
      <c r="J133547" s="1">
        <v>46212.62</v>
      </c>
      <c r="K133547" t="s">
        <v>36576</v>
      </c>
    </row>
    <row r="133548" spans="2:11" hidden="1" x14ac:dyDescent="0.3">
      <c r="B133548">
        <v>133540</v>
      </c>
      <c r="C133548" t="s">
        <v>3773</v>
      </c>
      <c r="D133548" t="s">
        <v>32697</v>
      </c>
      <c r="E133548" t="s">
        <v>19963</v>
      </c>
      <c r="F133548" s="4">
        <v>39412</v>
      </c>
      <c r="I133548" s="1">
        <v>79544</v>
      </c>
      <c r="J133548" s="1">
        <v>95011.96</v>
      </c>
      <c r="K133548" t="s">
        <v>36576</v>
      </c>
    </row>
    <row r="133549" spans="2:11" hidden="1" x14ac:dyDescent="0.3">
      <c r="B133549">
        <v>133541</v>
      </c>
      <c r="C133549" t="s">
        <v>18058</v>
      </c>
      <c r="D133549" t="s">
        <v>34559</v>
      </c>
      <c r="E133549" t="s">
        <v>19808</v>
      </c>
      <c r="F133549" s="4">
        <v>41001</v>
      </c>
      <c r="I133549" s="1">
        <v>73706</v>
      </c>
      <c r="J133549" s="1">
        <v>72190.36</v>
      </c>
      <c r="K133549" t="s">
        <v>36576</v>
      </c>
    </row>
    <row r="133550" spans="2:11" hidden="1" x14ac:dyDescent="0.3">
      <c r="B133550">
        <v>133542</v>
      </c>
      <c r="C133550" t="s">
        <v>3777</v>
      </c>
      <c r="D133550" t="s">
        <v>34734</v>
      </c>
      <c r="E133550" t="s">
        <v>19108</v>
      </c>
      <c r="F133550" s="4">
        <v>32165</v>
      </c>
      <c r="I133550" s="1">
        <v>78530</v>
      </c>
      <c r="J133550" s="1">
        <v>79026.28</v>
      </c>
      <c r="K133550" t="s">
        <v>36576</v>
      </c>
    </row>
    <row r="133551" spans="2:11" hidden="1" x14ac:dyDescent="0.3">
      <c r="B133551">
        <v>133543</v>
      </c>
      <c r="C133551" t="s">
        <v>37893</v>
      </c>
      <c r="D133551" t="s">
        <v>35227</v>
      </c>
      <c r="E133551" t="s">
        <v>21728</v>
      </c>
      <c r="F133551" s="4">
        <v>43185</v>
      </c>
      <c r="I133551" s="1">
        <v>29638</v>
      </c>
      <c r="J133551" s="1">
        <v>27716.38</v>
      </c>
      <c r="K133551" t="s">
        <v>36576</v>
      </c>
    </row>
    <row r="133552" spans="2:11" hidden="1" x14ac:dyDescent="0.3">
      <c r="B133552">
        <v>133544</v>
      </c>
      <c r="C133552" t="s">
        <v>31055</v>
      </c>
      <c r="D133552" t="s">
        <v>30108</v>
      </c>
      <c r="E133552" t="s">
        <v>31489</v>
      </c>
      <c r="F133552" s="4">
        <v>42158</v>
      </c>
      <c r="I133552" s="1">
        <v>49046</v>
      </c>
      <c r="J133552" s="1">
        <v>53091.14</v>
      </c>
      <c r="K133552" t="s">
        <v>36576</v>
      </c>
    </row>
    <row r="133553" spans="2:11" hidden="1" x14ac:dyDescent="0.3">
      <c r="B133553">
        <v>133545</v>
      </c>
      <c r="C133553" t="s">
        <v>3778</v>
      </c>
      <c r="D133553" t="s">
        <v>34586</v>
      </c>
      <c r="E133553" t="s">
        <v>19520</v>
      </c>
      <c r="F133553" s="4">
        <v>37795</v>
      </c>
      <c r="I133553" s="1">
        <v>21424</v>
      </c>
      <c r="J133553" s="1">
        <v>2309.79</v>
      </c>
      <c r="K133553" t="s">
        <v>36576</v>
      </c>
    </row>
    <row r="133554" spans="2:11" hidden="1" x14ac:dyDescent="0.3">
      <c r="B133554">
        <v>133546</v>
      </c>
      <c r="C133554" t="s">
        <v>18062</v>
      </c>
      <c r="D133554" t="s">
        <v>32697</v>
      </c>
      <c r="E133554" t="s">
        <v>30303</v>
      </c>
      <c r="F133554" s="4">
        <v>40806</v>
      </c>
      <c r="I133554" s="1">
        <v>75806</v>
      </c>
      <c r="J133554" s="1">
        <v>115354.81</v>
      </c>
      <c r="K133554" t="s">
        <v>36576</v>
      </c>
    </row>
    <row r="133555" spans="2:11" hidden="1" x14ac:dyDescent="0.3">
      <c r="B133555">
        <v>133547</v>
      </c>
      <c r="C133555" t="s">
        <v>3779</v>
      </c>
      <c r="D133555" t="s">
        <v>34720</v>
      </c>
      <c r="E133555" t="s">
        <v>19311</v>
      </c>
      <c r="F133555" s="4">
        <v>33133</v>
      </c>
      <c r="I133555" s="1">
        <v>83557</v>
      </c>
      <c r="J133555" s="1">
        <v>87627.51</v>
      </c>
      <c r="K133555" t="s">
        <v>36576</v>
      </c>
    </row>
    <row r="133556" spans="2:11" hidden="1" x14ac:dyDescent="0.3">
      <c r="B133556">
        <v>133548</v>
      </c>
      <c r="C133556" t="s">
        <v>3780</v>
      </c>
      <c r="D133556" t="s">
        <v>34575</v>
      </c>
      <c r="E133556" t="s">
        <v>19944</v>
      </c>
      <c r="F133556" s="4">
        <v>39209</v>
      </c>
      <c r="I133556" s="1">
        <v>33270</v>
      </c>
      <c r="J133556" s="1">
        <v>33697.96</v>
      </c>
      <c r="K133556" t="s">
        <v>36576</v>
      </c>
    </row>
    <row r="133557" spans="2:11" hidden="1" x14ac:dyDescent="0.3">
      <c r="B133557">
        <v>133549</v>
      </c>
      <c r="C133557" t="s">
        <v>31057</v>
      </c>
      <c r="D133557" t="s">
        <v>32668</v>
      </c>
      <c r="E133557" t="s">
        <v>19936</v>
      </c>
      <c r="F133557" s="4">
        <v>38796</v>
      </c>
      <c r="I133557" s="1">
        <v>75968</v>
      </c>
      <c r="J133557" s="1">
        <v>88269.84</v>
      </c>
      <c r="K133557" t="s">
        <v>36576</v>
      </c>
    </row>
    <row r="133558" spans="2:11" hidden="1" x14ac:dyDescent="0.3">
      <c r="B133558">
        <v>133550</v>
      </c>
      <c r="C133558" t="s">
        <v>28738</v>
      </c>
      <c r="D133558" t="s">
        <v>34639</v>
      </c>
      <c r="E133558" t="s">
        <v>19272</v>
      </c>
      <c r="F133558" s="4">
        <v>41645</v>
      </c>
      <c r="I133558" s="1">
        <v>43088</v>
      </c>
      <c r="J133558" s="1">
        <v>59296.1</v>
      </c>
      <c r="K133558" t="s">
        <v>36576</v>
      </c>
    </row>
    <row r="133559" spans="2:11" hidden="1" x14ac:dyDescent="0.3">
      <c r="B133559">
        <v>133551</v>
      </c>
      <c r="C133559" t="s">
        <v>3783</v>
      </c>
      <c r="D133559" t="s">
        <v>32711</v>
      </c>
      <c r="E133559" t="s">
        <v>31423</v>
      </c>
      <c r="F133559" s="4">
        <v>39378</v>
      </c>
      <c r="I133559" s="1">
        <v>75729</v>
      </c>
      <c r="J133559" s="1">
        <v>89505.66</v>
      </c>
      <c r="K133559" t="s">
        <v>36576</v>
      </c>
    </row>
    <row r="133560" spans="2:11" hidden="1" x14ac:dyDescent="0.3">
      <c r="B133560">
        <v>133552</v>
      </c>
      <c r="C133560" t="s">
        <v>37894</v>
      </c>
      <c r="D133560" t="s">
        <v>32704</v>
      </c>
      <c r="E133560" t="s">
        <v>30060</v>
      </c>
      <c r="F133560" s="4">
        <v>43340</v>
      </c>
      <c r="I133560" s="1">
        <v>53640</v>
      </c>
      <c r="J133560" s="1">
        <v>46206.98</v>
      </c>
      <c r="K133560" t="s">
        <v>36576</v>
      </c>
    </row>
    <row r="133561" spans="2:11" hidden="1" x14ac:dyDescent="0.3">
      <c r="B133561">
        <v>133553</v>
      </c>
      <c r="C133561" t="s">
        <v>37895</v>
      </c>
      <c r="D133561" t="s">
        <v>34727</v>
      </c>
      <c r="E133561" t="s">
        <v>19083</v>
      </c>
      <c r="F133561" s="4">
        <v>43620</v>
      </c>
      <c r="I133561" s="1">
        <v>22318</v>
      </c>
      <c r="J133561">
        <v>1</v>
      </c>
      <c r="K133561" t="s">
        <v>36576</v>
      </c>
    </row>
    <row r="133562" spans="2:11" hidden="1" x14ac:dyDescent="0.3">
      <c r="B133562">
        <v>133554</v>
      </c>
      <c r="C133562" t="s">
        <v>31058</v>
      </c>
      <c r="D133562" t="s">
        <v>34575</v>
      </c>
      <c r="E133562" t="s">
        <v>21688</v>
      </c>
      <c r="F133562" s="4">
        <v>41834</v>
      </c>
      <c r="I133562" s="1">
        <v>32293</v>
      </c>
      <c r="J133562" s="1">
        <v>36691.550000000003</v>
      </c>
      <c r="K133562" t="s">
        <v>36576</v>
      </c>
    </row>
    <row r="133563" spans="2:11" hidden="1" x14ac:dyDescent="0.3">
      <c r="B133563">
        <v>133555</v>
      </c>
      <c r="C133563" t="s">
        <v>18066</v>
      </c>
      <c r="D133563" t="s">
        <v>34845</v>
      </c>
      <c r="E133563" t="s">
        <v>19664</v>
      </c>
      <c r="F133563" s="4">
        <v>39975</v>
      </c>
      <c r="I133563" s="1">
        <v>33441</v>
      </c>
      <c r="J133563" s="1">
        <v>56681.08</v>
      </c>
      <c r="K133563" t="s">
        <v>36576</v>
      </c>
    </row>
    <row r="133564" spans="2:11" hidden="1" x14ac:dyDescent="0.3">
      <c r="B133564">
        <v>133556</v>
      </c>
      <c r="C133564" t="s">
        <v>24143</v>
      </c>
      <c r="D133564" t="s">
        <v>34845</v>
      </c>
      <c r="E133564" t="s">
        <v>19664</v>
      </c>
      <c r="F133564" s="4">
        <v>39975</v>
      </c>
      <c r="I133564" s="1">
        <v>33441</v>
      </c>
      <c r="J133564" s="1">
        <v>59028.26</v>
      </c>
      <c r="K133564" t="s">
        <v>36576</v>
      </c>
    </row>
    <row r="133565" spans="2:11" hidden="1" x14ac:dyDescent="0.3">
      <c r="B133565">
        <v>133557</v>
      </c>
      <c r="C133565" t="s">
        <v>3786</v>
      </c>
      <c r="D133565" t="s">
        <v>34603</v>
      </c>
      <c r="E133565" t="s">
        <v>19372</v>
      </c>
      <c r="F133565" s="4">
        <v>40574</v>
      </c>
      <c r="I133565" s="1">
        <v>50103</v>
      </c>
      <c r="J133565" s="1">
        <v>43503.49</v>
      </c>
      <c r="K133565" t="s">
        <v>36576</v>
      </c>
    </row>
    <row r="133566" spans="2:11" hidden="1" x14ac:dyDescent="0.3">
      <c r="B133566">
        <v>133558</v>
      </c>
      <c r="C133566" t="s">
        <v>34062</v>
      </c>
      <c r="D133566" t="s">
        <v>32697</v>
      </c>
      <c r="E133566" t="s">
        <v>19039</v>
      </c>
      <c r="F133566" s="4">
        <v>42611</v>
      </c>
      <c r="I133566" s="1">
        <v>64431</v>
      </c>
      <c r="J133566" s="1">
        <v>91316.77</v>
      </c>
      <c r="K133566" t="s">
        <v>36576</v>
      </c>
    </row>
    <row r="133567" spans="2:11" hidden="1" x14ac:dyDescent="0.3">
      <c r="B133567">
        <v>133559</v>
      </c>
      <c r="C133567" t="s">
        <v>3788</v>
      </c>
      <c r="D133567" t="s">
        <v>32752</v>
      </c>
      <c r="E133567" t="s">
        <v>20148</v>
      </c>
      <c r="F133567" s="4">
        <v>30300</v>
      </c>
      <c r="I133567" s="1">
        <v>44804</v>
      </c>
      <c r="J133567" s="1">
        <v>52841.279999999999</v>
      </c>
      <c r="K133567" t="s">
        <v>36576</v>
      </c>
    </row>
    <row r="133568" spans="2:11" hidden="1" x14ac:dyDescent="0.3">
      <c r="B133568">
        <v>133560</v>
      </c>
      <c r="C133568" t="s">
        <v>37896</v>
      </c>
      <c r="D133568" t="s">
        <v>25632</v>
      </c>
      <c r="E133568" t="s">
        <v>20176</v>
      </c>
      <c r="F133568" s="4">
        <v>39975</v>
      </c>
      <c r="I133568" s="1">
        <v>41905</v>
      </c>
      <c r="J133568" s="1">
        <v>30887.82</v>
      </c>
      <c r="K133568" t="s">
        <v>36576</v>
      </c>
    </row>
    <row r="133569" spans="2:11" hidden="1" x14ac:dyDescent="0.3">
      <c r="B133569">
        <v>133561</v>
      </c>
      <c r="C133569" t="s">
        <v>3789</v>
      </c>
      <c r="D133569" t="s">
        <v>34648</v>
      </c>
      <c r="E133569" t="s">
        <v>19075</v>
      </c>
      <c r="F133569" s="4">
        <v>37679</v>
      </c>
      <c r="I133569" s="1">
        <v>63912</v>
      </c>
      <c r="J133569" s="1">
        <v>88603.38</v>
      </c>
      <c r="K133569" t="s">
        <v>36576</v>
      </c>
    </row>
    <row r="133570" spans="2:11" hidden="1" x14ac:dyDescent="0.3">
      <c r="B133570">
        <v>133562</v>
      </c>
      <c r="C133570" t="s">
        <v>3790</v>
      </c>
      <c r="D133570" t="s">
        <v>34576</v>
      </c>
      <c r="E133570" t="s">
        <v>19872</v>
      </c>
      <c r="F133570" s="4">
        <v>35565</v>
      </c>
      <c r="I133570" s="1">
        <v>61302</v>
      </c>
      <c r="J133570" s="1">
        <v>62355.839999999997</v>
      </c>
      <c r="K133570" t="s">
        <v>36576</v>
      </c>
    </row>
    <row r="133571" spans="2:11" hidden="1" x14ac:dyDescent="0.3">
      <c r="B133571">
        <v>133563</v>
      </c>
      <c r="C133571" t="s">
        <v>3791</v>
      </c>
      <c r="D133571" t="s">
        <v>34570</v>
      </c>
      <c r="E133571" t="s">
        <v>32693</v>
      </c>
      <c r="F133571" s="4">
        <v>38540</v>
      </c>
      <c r="I133571" s="1">
        <v>54728</v>
      </c>
      <c r="J133571" s="1">
        <v>52159.22</v>
      </c>
      <c r="K133571" t="s">
        <v>36576</v>
      </c>
    </row>
    <row r="133572" spans="2:11" hidden="1" x14ac:dyDescent="0.3">
      <c r="B133572">
        <v>133564</v>
      </c>
      <c r="C133572" t="s">
        <v>18069</v>
      </c>
      <c r="D133572" t="s">
        <v>32714</v>
      </c>
      <c r="E133572" t="s">
        <v>19864</v>
      </c>
      <c r="F133572" s="4">
        <v>40813</v>
      </c>
      <c r="I133572" s="1">
        <v>33441</v>
      </c>
      <c r="J133572" s="1">
        <v>35362.89</v>
      </c>
      <c r="K133572" t="s">
        <v>36576</v>
      </c>
    </row>
    <row r="133573" spans="2:11" hidden="1" x14ac:dyDescent="0.3">
      <c r="B133573">
        <v>133565</v>
      </c>
      <c r="C133573" t="s">
        <v>28742</v>
      </c>
      <c r="D133573" t="s">
        <v>30094</v>
      </c>
      <c r="E133573" t="s">
        <v>20306</v>
      </c>
      <c r="F133573" s="4">
        <v>38705</v>
      </c>
      <c r="I133573" s="1">
        <v>82032</v>
      </c>
      <c r="J133573" s="1">
        <v>81885.94</v>
      </c>
      <c r="K133573" t="s">
        <v>36576</v>
      </c>
    </row>
    <row r="133574" spans="2:11" hidden="1" x14ac:dyDescent="0.3">
      <c r="B133574">
        <v>133566</v>
      </c>
      <c r="C133574" t="s">
        <v>32346</v>
      </c>
      <c r="D133574" t="s">
        <v>32697</v>
      </c>
      <c r="E133574" t="s">
        <v>19853</v>
      </c>
      <c r="F133574" s="4">
        <v>42320</v>
      </c>
      <c r="I133574" s="1">
        <v>64431</v>
      </c>
      <c r="J133574" s="1">
        <v>73156.63</v>
      </c>
      <c r="K133574" t="s">
        <v>36576</v>
      </c>
    </row>
    <row r="133575" spans="2:11" hidden="1" x14ac:dyDescent="0.3">
      <c r="B133575">
        <v>133567</v>
      </c>
      <c r="C133575" t="s">
        <v>3797</v>
      </c>
      <c r="D133575" t="s">
        <v>34569</v>
      </c>
      <c r="E133575" t="s">
        <v>19851</v>
      </c>
      <c r="F133575" s="4">
        <v>38657</v>
      </c>
      <c r="I133575" s="1">
        <v>37401</v>
      </c>
      <c r="J133575" s="1">
        <v>40471.360000000001</v>
      </c>
      <c r="K133575" t="s">
        <v>36576</v>
      </c>
    </row>
    <row r="133576" spans="2:11" hidden="1" x14ac:dyDescent="0.3">
      <c r="B133576">
        <v>133568</v>
      </c>
      <c r="C133576" t="s">
        <v>36147</v>
      </c>
      <c r="D133576" t="s">
        <v>176</v>
      </c>
      <c r="E133576" t="s">
        <v>19143</v>
      </c>
      <c r="F133576" s="4">
        <v>43253</v>
      </c>
      <c r="I133576" s="1">
        <v>34079</v>
      </c>
      <c r="J133576" s="1">
        <v>34819.449999999997</v>
      </c>
      <c r="K133576" t="s">
        <v>36576</v>
      </c>
    </row>
    <row r="133577" spans="2:11" hidden="1" x14ac:dyDescent="0.3">
      <c r="B133577">
        <v>133569</v>
      </c>
      <c r="C133577" t="s">
        <v>34063</v>
      </c>
      <c r="D133577" t="s">
        <v>34895</v>
      </c>
      <c r="E133577" t="s">
        <v>19491</v>
      </c>
      <c r="F133577" s="4">
        <v>42992</v>
      </c>
      <c r="I133577" s="1">
        <v>61404</v>
      </c>
      <c r="J133577" s="1">
        <v>63122.44</v>
      </c>
      <c r="K133577" t="s">
        <v>36576</v>
      </c>
    </row>
    <row r="133578" spans="2:11" hidden="1" x14ac:dyDescent="0.3">
      <c r="B133578">
        <v>133570</v>
      </c>
      <c r="C133578" t="s">
        <v>37897</v>
      </c>
      <c r="D133578" t="s">
        <v>32704</v>
      </c>
      <c r="E133578" t="s">
        <v>19142</v>
      </c>
      <c r="F133578" s="4">
        <v>41435</v>
      </c>
      <c r="I133578" s="1">
        <v>53512</v>
      </c>
      <c r="J133578" s="1">
        <v>6003.57</v>
      </c>
      <c r="K133578" t="s">
        <v>36576</v>
      </c>
    </row>
    <row r="133579" spans="2:11" hidden="1" x14ac:dyDescent="0.3">
      <c r="B133579">
        <v>133571</v>
      </c>
      <c r="C133579" t="s">
        <v>28746</v>
      </c>
      <c r="D133579" t="s">
        <v>35909</v>
      </c>
      <c r="E133579" t="s">
        <v>19335</v>
      </c>
      <c r="F133579" s="4">
        <v>41799</v>
      </c>
      <c r="I133579" s="1">
        <v>89457</v>
      </c>
      <c r="J133579" s="1">
        <v>89300.79</v>
      </c>
      <c r="K133579" t="s">
        <v>36576</v>
      </c>
    </row>
    <row r="133580" spans="2:11" hidden="1" x14ac:dyDescent="0.3">
      <c r="B133580">
        <v>133572</v>
      </c>
      <c r="C133580" t="s">
        <v>37898</v>
      </c>
      <c r="D133580" t="s">
        <v>34585</v>
      </c>
      <c r="E133580" t="s">
        <v>19671</v>
      </c>
      <c r="F133580" s="4">
        <v>43560</v>
      </c>
      <c r="I133580" s="1">
        <v>187200</v>
      </c>
      <c r="J133580" s="1">
        <v>4702.5</v>
      </c>
      <c r="K133580" t="s">
        <v>36576</v>
      </c>
    </row>
    <row r="133581" spans="2:11" hidden="1" x14ac:dyDescent="0.3">
      <c r="B133581">
        <v>133573</v>
      </c>
      <c r="C133581" t="s">
        <v>3803</v>
      </c>
      <c r="D133581" t="s">
        <v>32828</v>
      </c>
      <c r="E133581" t="s">
        <v>19067</v>
      </c>
      <c r="F133581" s="4">
        <v>36452</v>
      </c>
      <c r="I133581" s="1">
        <v>35965</v>
      </c>
      <c r="J133581" s="1">
        <v>40901.160000000003</v>
      </c>
      <c r="K133581" t="s">
        <v>36576</v>
      </c>
    </row>
    <row r="133582" spans="2:11" hidden="1" x14ac:dyDescent="0.3">
      <c r="B133582">
        <v>133574</v>
      </c>
      <c r="C133582" t="s">
        <v>3806</v>
      </c>
      <c r="D133582" t="s">
        <v>19138</v>
      </c>
      <c r="E133582" t="s">
        <v>20131</v>
      </c>
      <c r="F133582" s="4">
        <v>40351</v>
      </c>
      <c r="I133582" s="1">
        <v>32739</v>
      </c>
      <c r="K133582" t="s">
        <v>36576</v>
      </c>
    </row>
    <row r="133583" spans="2:11" hidden="1" x14ac:dyDescent="0.3">
      <c r="B133583">
        <v>133575</v>
      </c>
      <c r="C133583" t="s">
        <v>3806</v>
      </c>
      <c r="D133583" t="s">
        <v>34659</v>
      </c>
      <c r="E133583" t="s">
        <v>19200</v>
      </c>
      <c r="F133583" s="4">
        <v>38899</v>
      </c>
      <c r="I133583" s="1">
        <v>29162</v>
      </c>
      <c r="J133583" s="1">
        <v>29770.7</v>
      </c>
      <c r="K133583" t="s">
        <v>36576</v>
      </c>
    </row>
    <row r="133584" spans="2:11" hidden="1" x14ac:dyDescent="0.3">
      <c r="B133584">
        <v>133576</v>
      </c>
      <c r="C133584" t="s">
        <v>3807</v>
      </c>
      <c r="D133584" t="s">
        <v>34620</v>
      </c>
      <c r="E133584" t="s">
        <v>19962</v>
      </c>
      <c r="F133584" s="4">
        <v>34151</v>
      </c>
      <c r="I133584" s="1">
        <v>95400</v>
      </c>
      <c r="J133584" s="1">
        <v>97514.53</v>
      </c>
      <c r="K133584" t="s">
        <v>36576</v>
      </c>
    </row>
    <row r="133585" spans="2:11" hidden="1" x14ac:dyDescent="0.3">
      <c r="B133585">
        <v>133577</v>
      </c>
      <c r="C133585" t="s">
        <v>3808</v>
      </c>
      <c r="D133585" t="s">
        <v>34713</v>
      </c>
      <c r="E133585" t="s">
        <v>19143</v>
      </c>
      <c r="F133585" s="4">
        <v>39979</v>
      </c>
      <c r="I133585" s="1">
        <v>36357</v>
      </c>
      <c r="J133585" s="1">
        <v>40932.769999999997</v>
      </c>
      <c r="K133585" t="s">
        <v>36576</v>
      </c>
    </row>
    <row r="133586" spans="2:11" hidden="1" x14ac:dyDescent="0.3">
      <c r="B133586">
        <v>133578</v>
      </c>
      <c r="C133586" t="s">
        <v>3809</v>
      </c>
      <c r="D133586" t="s">
        <v>34635</v>
      </c>
      <c r="E133586" t="s">
        <v>30489</v>
      </c>
      <c r="F133586" s="4">
        <v>38477</v>
      </c>
      <c r="I133586" s="1">
        <v>44584</v>
      </c>
      <c r="J133586" s="1">
        <v>76914.929999999993</v>
      </c>
      <c r="K133586" t="s">
        <v>36576</v>
      </c>
    </row>
    <row r="133587" spans="2:11" hidden="1" x14ac:dyDescent="0.3">
      <c r="B133587">
        <v>133579</v>
      </c>
      <c r="C133587" t="s">
        <v>37899</v>
      </c>
      <c r="D133587" t="s">
        <v>35065</v>
      </c>
      <c r="E133587" t="s">
        <v>19479</v>
      </c>
      <c r="F133587" s="4">
        <v>43629</v>
      </c>
      <c r="I133587" s="1">
        <v>10000</v>
      </c>
      <c r="K133587" t="s">
        <v>36576</v>
      </c>
    </row>
    <row r="133588" spans="2:11" hidden="1" x14ac:dyDescent="0.3">
      <c r="B133588">
        <v>133580</v>
      </c>
      <c r="C133588" t="s">
        <v>3810</v>
      </c>
      <c r="D133588" t="s">
        <v>35196</v>
      </c>
      <c r="E133588" t="s">
        <v>19921</v>
      </c>
      <c r="F133588" s="4">
        <v>39275</v>
      </c>
      <c r="I133588" s="1">
        <v>49277</v>
      </c>
      <c r="J133588" s="1">
        <v>53202.22</v>
      </c>
      <c r="K133588" t="s">
        <v>36576</v>
      </c>
    </row>
    <row r="133589" spans="2:11" hidden="1" x14ac:dyDescent="0.3">
      <c r="B133589">
        <v>133581</v>
      </c>
      <c r="C133589" t="s">
        <v>3811</v>
      </c>
      <c r="D133589" t="s">
        <v>747</v>
      </c>
      <c r="E133589" t="s">
        <v>19338</v>
      </c>
      <c r="F133589" s="4">
        <v>34079</v>
      </c>
      <c r="I133589" s="1">
        <v>108755</v>
      </c>
      <c r="J133589" s="1">
        <v>159470.75</v>
      </c>
      <c r="K133589" t="s">
        <v>36576</v>
      </c>
    </row>
    <row r="133590" spans="2:11" hidden="1" x14ac:dyDescent="0.3">
      <c r="B133590">
        <v>133582</v>
      </c>
      <c r="C133590" t="s">
        <v>31059</v>
      </c>
      <c r="D133590" t="s">
        <v>34656</v>
      </c>
      <c r="E133590" t="s">
        <v>19103</v>
      </c>
      <c r="F133590" s="4">
        <v>41789</v>
      </c>
      <c r="I133590" s="1">
        <v>21008</v>
      </c>
      <c r="J133590" s="1">
        <v>5747.49</v>
      </c>
      <c r="K133590" t="s">
        <v>36576</v>
      </c>
    </row>
    <row r="133591" spans="2:11" hidden="1" x14ac:dyDescent="0.3">
      <c r="B133591">
        <v>133583</v>
      </c>
      <c r="C133591" t="s">
        <v>34064</v>
      </c>
      <c r="D133591" t="s">
        <v>33794</v>
      </c>
      <c r="E133591" t="s">
        <v>19213</v>
      </c>
      <c r="F133591" s="4">
        <v>42572</v>
      </c>
      <c r="I133591" s="1">
        <v>54542</v>
      </c>
      <c r="J133591" s="1">
        <v>53271.06</v>
      </c>
      <c r="K133591" t="s">
        <v>36576</v>
      </c>
    </row>
    <row r="133592" spans="2:11" hidden="1" x14ac:dyDescent="0.3">
      <c r="B133592">
        <v>133584</v>
      </c>
      <c r="C133592" t="s">
        <v>36148</v>
      </c>
      <c r="D133592" t="s">
        <v>34797</v>
      </c>
      <c r="E133592" t="s">
        <v>19632</v>
      </c>
      <c r="F133592" s="4">
        <v>43157</v>
      </c>
      <c r="I133592" s="1">
        <v>44061</v>
      </c>
      <c r="J133592" s="1">
        <v>42261.4</v>
      </c>
      <c r="K133592" t="s">
        <v>36576</v>
      </c>
    </row>
    <row r="133593" spans="2:11" hidden="1" x14ac:dyDescent="0.3">
      <c r="B133593">
        <v>133585</v>
      </c>
      <c r="C133593" t="s">
        <v>18074</v>
      </c>
      <c r="D133593" t="s">
        <v>34824</v>
      </c>
      <c r="E133593" t="s">
        <v>20197</v>
      </c>
      <c r="F133593" s="4">
        <v>39449</v>
      </c>
      <c r="I133593" s="1">
        <v>33689</v>
      </c>
      <c r="J133593" s="1">
        <v>42257.64</v>
      </c>
      <c r="K133593" t="s">
        <v>36576</v>
      </c>
    </row>
    <row r="133594" spans="2:11" hidden="1" x14ac:dyDescent="0.3">
      <c r="B133594">
        <v>133586</v>
      </c>
      <c r="C133594" t="s">
        <v>3813</v>
      </c>
      <c r="D133594" t="s">
        <v>32697</v>
      </c>
      <c r="E133594" t="s">
        <v>19134</v>
      </c>
      <c r="F133594" s="4">
        <v>39170</v>
      </c>
      <c r="I133594" s="1">
        <v>80295</v>
      </c>
      <c r="J133594" s="1">
        <v>109625.11</v>
      </c>
      <c r="K133594" t="s">
        <v>36576</v>
      </c>
    </row>
    <row r="133595" spans="2:11" hidden="1" x14ac:dyDescent="0.3">
      <c r="B133595">
        <v>133587</v>
      </c>
      <c r="C133595" t="s">
        <v>3817</v>
      </c>
      <c r="D133595" t="s">
        <v>35336</v>
      </c>
      <c r="E133595" t="s">
        <v>19680</v>
      </c>
      <c r="F133595" s="4">
        <v>34729</v>
      </c>
      <c r="I133595" s="1">
        <v>71828</v>
      </c>
      <c r="J133595" s="1">
        <v>72867.31</v>
      </c>
      <c r="K133595" t="s">
        <v>36576</v>
      </c>
    </row>
    <row r="133596" spans="2:11" hidden="1" x14ac:dyDescent="0.3">
      <c r="B133596">
        <v>133588</v>
      </c>
      <c r="C133596" t="s">
        <v>3818</v>
      </c>
      <c r="D133596" t="s">
        <v>34615</v>
      </c>
      <c r="E133596" t="s">
        <v>19072</v>
      </c>
      <c r="F133596" s="4">
        <v>33112</v>
      </c>
      <c r="I133596" s="1">
        <v>98022</v>
      </c>
      <c r="J133596" s="1">
        <v>99391.32</v>
      </c>
      <c r="K133596" t="s">
        <v>36576</v>
      </c>
    </row>
    <row r="133597" spans="2:11" hidden="1" x14ac:dyDescent="0.3">
      <c r="B133597">
        <v>133589</v>
      </c>
      <c r="C133597" t="s">
        <v>3819</v>
      </c>
      <c r="D133597" t="s">
        <v>32689</v>
      </c>
      <c r="E133597" t="s">
        <v>19856</v>
      </c>
      <c r="F133597" s="4">
        <v>39247</v>
      </c>
      <c r="I133597" s="1">
        <v>93089</v>
      </c>
      <c r="J133597" s="1">
        <v>118142.07</v>
      </c>
      <c r="K133597" t="s">
        <v>36576</v>
      </c>
    </row>
    <row r="133598" spans="2:11" hidden="1" x14ac:dyDescent="0.3">
      <c r="B133598">
        <v>133590</v>
      </c>
      <c r="C133598" t="s">
        <v>3821</v>
      </c>
      <c r="D133598" t="s">
        <v>30019</v>
      </c>
      <c r="E133598" t="s">
        <v>586</v>
      </c>
      <c r="F133598" s="4">
        <v>35068</v>
      </c>
      <c r="I133598" s="1">
        <v>71964</v>
      </c>
      <c r="J133598" s="1">
        <v>72613.86</v>
      </c>
      <c r="K133598" t="s">
        <v>36576</v>
      </c>
    </row>
    <row r="133599" spans="2:11" hidden="1" x14ac:dyDescent="0.3">
      <c r="B133599">
        <v>133591</v>
      </c>
      <c r="C133599" t="s">
        <v>3823</v>
      </c>
      <c r="D133599" t="s">
        <v>35104</v>
      </c>
      <c r="E133599" t="s">
        <v>19280</v>
      </c>
      <c r="F133599" s="4">
        <v>39993</v>
      </c>
      <c r="I133599" s="1">
        <v>63048</v>
      </c>
      <c r="J133599" s="1">
        <v>63648.93</v>
      </c>
      <c r="K133599" t="s">
        <v>36576</v>
      </c>
    </row>
    <row r="133600" spans="2:11" hidden="1" x14ac:dyDescent="0.3">
      <c r="B133600">
        <v>133592</v>
      </c>
      <c r="C133600" t="s">
        <v>3824</v>
      </c>
      <c r="D133600" t="s">
        <v>35313</v>
      </c>
      <c r="E133600" t="s">
        <v>19111</v>
      </c>
      <c r="F133600" s="4">
        <v>34211</v>
      </c>
      <c r="I133600" s="1">
        <v>97394</v>
      </c>
      <c r="J133600" s="1">
        <v>172500.13</v>
      </c>
      <c r="K133600" t="s">
        <v>36576</v>
      </c>
    </row>
    <row r="133601" spans="2:11" hidden="1" x14ac:dyDescent="0.3">
      <c r="B133601">
        <v>133593</v>
      </c>
      <c r="C133601" t="s">
        <v>37900</v>
      </c>
      <c r="D133601" t="s">
        <v>34656</v>
      </c>
      <c r="E133601" t="s">
        <v>19316</v>
      </c>
      <c r="F133601" s="4">
        <v>39693</v>
      </c>
      <c r="I133601" s="1">
        <v>24960</v>
      </c>
      <c r="J133601" s="1">
        <v>9302</v>
      </c>
      <c r="K133601" t="s">
        <v>36576</v>
      </c>
    </row>
    <row r="133602" spans="2:11" hidden="1" x14ac:dyDescent="0.3">
      <c r="B133602">
        <v>133594</v>
      </c>
      <c r="C133602" t="s">
        <v>3826</v>
      </c>
      <c r="D133602" t="s">
        <v>34592</v>
      </c>
      <c r="E133602" t="s">
        <v>20064</v>
      </c>
      <c r="F133602" s="4">
        <v>39699</v>
      </c>
      <c r="I133602" s="1">
        <v>42745</v>
      </c>
      <c r="J133602" s="1">
        <v>46502.31</v>
      </c>
      <c r="K133602" t="s">
        <v>36576</v>
      </c>
    </row>
    <row r="133603" spans="2:11" hidden="1" x14ac:dyDescent="0.3">
      <c r="B133603">
        <v>133595</v>
      </c>
      <c r="C133603" t="s">
        <v>3827</v>
      </c>
      <c r="D133603" t="s">
        <v>34754</v>
      </c>
      <c r="E133603" t="s">
        <v>19645</v>
      </c>
      <c r="F133603" s="4">
        <v>36578</v>
      </c>
      <c r="I133603" s="1">
        <v>55794</v>
      </c>
      <c r="J133603" s="1">
        <v>78682.62</v>
      </c>
      <c r="K133603" t="s">
        <v>36576</v>
      </c>
    </row>
    <row r="133604" spans="2:11" hidden="1" x14ac:dyDescent="0.3">
      <c r="B133604">
        <v>133596</v>
      </c>
      <c r="C133604" t="s">
        <v>3828</v>
      </c>
      <c r="D133604" t="s">
        <v>35086</v>
      </c>
      <c r="E133604" t="s">
        <v>20034</v>
      </c>
      <c r="F133604" s="4">
        <v>39303</v>
      </c>
      <c r="I133604" s="1">
        <v>48311</v>
      </c>
      <c r="J133604" s="1">
        <v>56718.71</v>
      </c>
      <c r="K133604" t="s">
        <v>36576</v>
      </c>
    </row>
    <row r="133605" spans="2:11" hidden="1" x14ac:dyDescent="0.3">
      <c r="B133605">
        <v>133597</v>
      </c>
      <c r="C133605" t="s">
        <v>3829</v>
      </c>
      <c r="D133605" t="s">
        <v>35007</v>
      </c>
      <c r="E133605" t="s">
        <v>19420</v>
      </c>
      <c r="F133605" s="4">
        <v>37404</v>
      </c>
      <c r="I133605" s="1">
        <v>45674</v>
      </c>
      <c r="J133605" s="1">
        <v>67113.429999999993</v>
      </c>
      <c r="K133605" t="s">
        <v>36576</v>
      </c>
    </row>
    <row r="133606" spans="2:11" hidden="1" x14ac:dyDescent="0.3">
      <c r="B133606">
        <v>133598</v>
      </c>
      <c r="C133606" t="s">
        <v>32349</v>
      </c>
      <c r="D133606" t="s">
        <v>32697</v>
      </c>
      <c r="E133606" t="s">
        <v>19655</v>
      </c>
      <c r="F133606" s="4">
        <v>42529</v>
      </c>
      <c r="I133606" s="1">
        <v>64431</v>
      </c>
      <c r="J133606" s="1">
        <v>82405.789999999994</v>
      </c>
      <c r="K133606" t="s">
        <v>36576</v>
      </c>
    </row>
    <row r="133607" spans="2:11" hidden="1" x14ac:dyDescent="0.3">
      <c r="B133607">
        <v>133599</v>
      </c>
      <c r="C133607" t="s">
        <v>3830</v>
      </c>
      <c r="D133607" t="s">
        <v>34723</v>
      </c>
      <c r="E133607" t="s">
        <v>19506</v>
      </c>
      <c r="F133607" s="4">
        <v>39167</v>
      </c>
      <c r="I133607" s="1">
        <v>71255</v>
      </c>
      <c r="J133607" s="1">
        <v>71665.5</v>
      </c>
      <c r="K133607" t="s">
        <v>36576</v>
      </c>
    </row>
    <row r="133608" spans="2:11" hidden="1" x14ac:dyDescent="0.3">
      <c r="B133608">
        <v>133600</v>
      </c>
      <c r="C133608" t="s">
        <v>37901</v>
      </c>
      <c r="D133608" t="s">
        <v>34690</v>
      </c>
      <c r="E133608" t="s">
        <v>19496</v>
      </c>
      <c r="F133608" s="4">
        <v>43382</v>
      </c>
      <c r="I133608" s="1">
        <v>75000</v>
      </c>
      <c r="J133608" s="1">
        <v>50957.46</v>
      </c>
      <c r="K133608" t="s">
        <v>36576</v>
      </c>
    </row>
    <row r="133609" spans="2:11" hidden="1" x14ac:dyDescent="0.3">
      <c r="B133609">
        <v>133601</v>
      </c>
      <c r="C133609" t="s">
        <v>3833</v>
      </c>
      <c r="D133609" t="s">
        <v>32697</v>
      </c>
      <c r="E133609" t="s">
        <v>20207</v>
      </c>
      <c r="F133609" s="4">
        <v>38622</v>
      </c>
      <c r="I133609" s="1">
        <v>81045</v>
      </c>
      <c r="J133609" s="1">
        <v>127167.34</v>
      </c>
      <c r="K133609" t="s">
        <v>36576</v>
      </c>
    </row>
    <row r="133610" spans="2:11" hidden="1" x14ac:dyDescent="0.3">
      <c r="B133610">
        <v>133602</v>
      </c>
      <c r="C133610" t="s">
        <v>3835</v>
      </c>
      <c r="D133610" t="s">
        <v>34700</v>
      </c>
      <c r="E133610" t="s">
        <v>20823</v>
      </c>
      <c r="F133610" s="4">
        <v>33371</v>
      </c>
      <c r="I133610" s="1">
        <v>94635</v>
      </c>
      <c r="J133610" s="1">
        <v>106422.33</v>
      </c>
      <c r="K133610" t="s">
        <v>36576</v>
      </c>
    </row>
    <row r="133611" spans="2:11" hidden="1" x14ac:dyDescent="0.3">
      <c r="B133611">
        <v>133603</v>
      </c>
      <c r="C133611" t="s">
        <v>3836</v>
      </c>
      <c r="D133611" t="s">
        <v>32877</v>
      </c>
      <c r="E133611" t="s">
        <v>19505</v>
      </c>
      <c r="F133611" s="4">
        <v>35142</v>
      </c>
      <c r="I133611" s="1">
        <v>40921</v>
      </c>
      <c r="J133611" s="1">
        <v>73777.399999999994</v>
      </c>
      <c r="K133611" t="s">
        <v>36576</v>
      </c>
    </row>
    <row r="133612" spans="2:11" hidden="1" x14ac:dyDescent="0.3">
      <c r="B133612">
        <v>133604</v>
      </c>
      <c r="C133612" t="s">
        <v>3837</v>
      </c>
      <c r="D133612" t="s">
        <v>32725</v>
      </c>
      <c r="E133612" t="s">
        <v>19473</v>
      </c>
      <c r="F133612" s="4">
        <v>39364</v>
      </c>
      <c r="I133612" s="1">
        <v>81464</v>
      </c>
      <c r="J133612" s="1">
        <v>104875.18</v>
      </c>
      <c r="K133612" t="s">
        <v>36576</v>
      </c>
    </row>
    <row r="133613" spans="2:11" hidden="1" x14ac:dyDescent="0.3">
      <c r="B133613">
        <v>133605</v>
      </c>
      <c r="C133613" t="s">
        <v>36151</v>
      </c>
      <c r="D133613" t="s">
        <v>34569</v>
      </c>
      <c r="E133613" t="s">
        <v>19368</v>
      </c>
      <c r="F133613" s="4">
        <v>43024</v>
      </c>
      <c r="I133613" s="1">
        <v>32270</v>
      </c>
      <c r="J133613" s="1">
        <v>32386.16</v>
      </c>
      <c r="K133613" t="s">
        <v>36576</v>
      </c>
    </row>
    <row r="133614" spans="2:11" hidden="1" x14ac:dyDescent="0.3">
      <c r="B133614">
        <v>133606</v>
      </c>
      <c r="C133614" t="s">
        <v>37902</v>
      </c>
      <c r="D133614" t="s">
        <v>34564</v>
      </c>
      <c r="E133614" t="s">
        <v>19733</v>
      </c>
      <c r="F133614" s="4">
        <v>42534</v>
      </c>
      <c r="I133614" s="1">
        <v>33280</v>
      </c>
      <c r="K133614" t="s">
        <v>36576</v>
      </c>
    </row>
    <row r="133615" spans="2:11" hidden="1" x14ac:dyDescent="0.3">
      <c r="B133615">
        <v>133607</v>
      </c>
      <c r="C133615" t="s">
        <v>37903</v>
      </c>
      <c r="D133615" t="s">
        <v>32704</v>
      </c>
      <c r="E133615" t="s">
        <v>19142</v>
      </c>
      <c r="F133615" s="4">
        <v>43517</v>
      </c>
      <c r="I133615" s="1">
        <v>53512</v>
      </c>
      <c r="J133615" s="1">
        <v>17445.55</v>
      </c>
      <c r="K133615" t="s">
        <v>36576</v>
      </c>
    </row>
    <row r="133616" spans="2:11" hidden="1" x14ac:dyDescent="0.3">
      <c r="B133616">
        <v>133608</v>
      </c>
      <c r="C133616" t="s">
        <v>3839</v>
      </c>
      <c r="D133616" t="s">
        <v>35018</v>
      </c>
      <c r="E133616" t="s">
        <v>19372</v>
      </c>
      <c r="F133616" s="4">
        <v>40147</v>
      </c>
      <c r="I133616" s="1">
        <v>48836</v>
      </c>
      <c r="J133616" s="1">
        <v>48708.05</v>
      </c>
      <c r="K133616" t="s">
        <v>36576</v>
      </c>
    </row>
    <row r="133617" spans="2:11" hidden="1" x14ac:dyDescent="0.3">
      <c r="B133617">
        <v>133609</v>
      </c>
      <c r="C133617" t="s">
        <v>18081</v>
      </c>
      <c r="D133617" t="s">
        <v>32815</v>
      </c>
      <c r="E133617" t="s">
        <v>34807</v>
      </c>
      <c r="F133617" s="4">
        <v>34760</v>
      </c>
      <c r="I133617" s="1">
        <v>122049</v>
      </c>
      <c r="J133617" s="1">
        <v>183855.77</v>
      </c>
      <c r="K133617" t="s">
        <v>36576</v>
      </c>
    </row>
    <row r="133618" spans="2:11" hidden="1" x14ac:dyDescent="0.3">
      <c r="B133618">
        <v>133610</v>
      </c>
      <c r="C133618" t="s">
        <v>3840</v>
      </c>
      <c r="D133618" t="s">
        <v>34700</v>
      </c>
      <c r="E133618" t="s">
        <v>19184</v>
      </c>
      <c r="F133618" s="4">
        <v>36654</v>
      </c>
      <c r="I133618" s="1">
        <v>83775</v>
      </c>
      <c r="J133618" s="1">
        <v>97017.23</v>
      </c>
      <c r="K133618" t="s">
        <v>36576</v>
      </c>
    </row>
    <row r="133619" spans="2:11" hidden="1" x14ac:dyDescent="0.3">
      <c r="B133619">
        <v>133611</v>
      </c>
      <c r="C133619" t="s">
        <v>3841</v>
      </c>
      <c r="D133619" t="s">
        <v>34569</v>
      </c>
      <c r="E133619" t="s">
        <v>19952</v>
      </c>
      <c r="F133619" s="4">
        <v>31271</v>
      </c>
      <c r="I133619" s="1">
        <v>41757</v>
      </c>
      <c r="J133619" s="1">
        <v>39799.86</v>
      </c>
      <c r="K133619" t="s">
        <v>36576</v>
      </c>
    </row>
    <row r="133620" spans="2:11" hidden="1" x14ac:dyDescent="0.3">
      <c r="B133620">
        <v>133612</v>
      </c>
      <c r="C133620" t="s">
        <v>31061</v>
      </c>
      <c r="D133620" t="s">
        <v>32752</v>
      </c>
      <c r="E133620" t="s">
        <v>20436</v>
      </c>
      <c r="F133620" s="4">
        <v>41939</v>
      </c>
      <c r="I133620" s="1">
        <v>43088</v>
      </c>
      <c r="J133620" s="1">
        <v>65806.02</v>
      </c>
      <c r="K133620" t="s">
        <v>36576</v>
      </c>
    </row>
    <row r="133621" spans="2:11" hidden="1" x14ac:dyDescent="0.3">
      <c r="B133621">
        <v>133613</v>
      </c>
      <c r="C133621" t="s">
        <v>18083</v>
      </c>
      <c r="D133621" t="s">
        <v>32697</v>
      </c>
      <c r="E133621" t="s">
        <v>30303</v>
      </c>
      <c r="F133621" s="4">
        <v>40835</v>
      </c>
      <c r="I133621" s="1">
        <v>75806</v>
      </c>
      <c r="J133621" s="1">
        <v>87691.53</v>
      </c>
      <c r="K133621" t="s">
        <v>36576</v>
      </c>
    </row>
    <row r="133622" spans="2:11" hidden="1" x14ac:dyDescent="0.3">
      <c r="B133622">
        <v>133614</v>
      </c>
      <c r="C133622" t="s">
        <v>36153</v>
      </c>
      <c r="D133622" t="s">
        <v>32697</v>
      </c>
      <c r="E133622" t="s">
        <v>19963</v>
      </c>
      <c r="F133622" s="4">
        <v>43068</v>
      </c>
      <c r="I133622" s="1">
        <v>53640</v>
      </c>
      <c r="J133622" s="1">
        <v>60613.49</v>
      </c>
      <c r="K133622" t="s">
        <v>36576</v>
      </c>
    </row>
    <row r="133623" spans="2:11" hidden="1" x14ac:dyDescent="0.3">
      <c r="B133623">
        <v>133615</v>
      </c>
      <c r="C133623" t="s">
        <v>34065</v>
      </c>
      <c r="D133623" t="s">
        <v>32711</v>
      </c>
      <c r="E133623" t="s">
        <v>31423</v>
      </c>
      <c r="F133623" s="4">
        <v>42662</v>
      </c>
      <c r="I133623" s="1">
        <v>54344</v>
      </c>
      <c r="J133623" s="1">
        <v>75669.570000000007</v>
      </c>
      <c r="K133623" t="s">
        <v>36576</v>
      </c>
    </row>
    <row r="133624" spans="2:11" hidden="1" x14ac:dyDescent="0.3">
      <c r="B133624">
        <v>133616</v>
      </c>
      <c r="C133624" t="s">
        <v>36154</v>
      </c>
      <c r="D133624" t="s">
        <v>32704</v>
      </c>
      <c r="E133624" t="s">
        <v>19142</v>
      </c>
      <c r="F133624" s="4">
        <v>43251</v>
      </c>
      <c r="I133624" s="1">
        <v>76547</v>
      </c>
      <c r="J133624" s="1">
        <v>76142.91</v>
      </c>
      <c r="K133624" t="s">
        <v>36576</v>
      </c>
    </row>
    <row r="133625" spans="2:11" hidden="1" x14ac:dyDescent="0.3">
      <c r="B133625">
        <v>133617</v>
      </c>
      <c r="C133625" t="s">
        <v>37904</v>
      </c>
      <c r="D133625" t="s">
        <v>32794</v>
      </c>
      <c r="E133625" t="s">
        <v>19614</v>
      </c>
      <c r="F133625" s="4">
        <v>43416</v>
      </c>
      <c r="I133625" s="1">
        <v>82000</v>
      </c>
      <c r="J133625" s="1">
        <v>51194.09</v>
      </c>
      <c r="K133625" t="s">
        <v>36576</v>
      </c>
    </row>
    <row r="133626" spans="2:11" hidden="1" x14ac:dyDescent="0.3">
      <c r="B133626">
        <v>133618</v>
      </c>
      <c r="C133626" t="s">
        <v>3850</v>
      </c>
      <c r="D133626" t="s">
        <v>32697</v>
      </c>
      <c r="E133626" t="s">
        <v>21718</v>
      </c>
      <c r="F133626" s="4">
        <v>36479</v>
      </c>
      <c r="I133626" s="1">
        <v>87924</v>
      </c>
      <c r="J133626" s="1">
        <v>101571.79</v>
      </c>
      <c r="K133626" t="s">
        <v>36576</v>
      </c>
    </row>
    <row r="133627" spans="2:11" hidden="1" x14ac:dyDescent="0.3">
      <c r="B133627">
        <v>133619</v>
      </c>
      <c r="C133627" t="s">
        <v>3853</v>
      </c>
      <c r="D133627" t="s">
        <v>32718</v>
      </c>
      <c r="E133627" t="s">
        <v>19842</v>
      </c>
      <c r="F133627" s="4">
        <v>31495</v>
      </c>
      <c r="I133627" s="1">
        <v>76929</v>
      </c>
      <c r="J133627" s="1">
        <v>77668.929999999993</v>
      </c>
      <c r="K133627" t="s">
        <v>36576</v>
      </c>
    </row>
    <row r="133628" spans="2:11" hidden="1" x14ac:dyDescent="0.3">
      <c r="B133628">
        <v>133620</v>
      </c>
      <c r="C133628" t="s">
        <v>3856</v>
      </c>
      <c r="D133628" t="s">
        <v>25672</v>
      </c>
      <c r="E133628" t="s">
        <v>19916</v>
      </c>
      <c r="F133628" s="4">
        <v>34960</v>
      </c>
      <c r="I133628" s="1">
        <v>77012</v>
      </c>
      <c r="J133628" s="1">
        <v>75656</v>
      </c>
      <c r="K133628" t="s">
        <v>36576</v>
      </c>
    </row>
    <row r="133629" spans="2:11" hidden="1" x14ac:dyDescent="0.3">
      <c r="B133629">
        <v>133621</v>
      </c>
      <c r="C133629" t="s">
        <v>3857</v>
      </c>
      <c r="D133629" t="s">
        <v>25686</v>
      </c>
      <c r="E133629" t="s">
        <v>19155</v>
      </c>
      <c r="F133629" s="4">
        <v>33133</v>
      </c>
      <c r="I133629" s="1">
        <v>107227</v>
      </c>
      <c r="J133629" s="1">
        <v>144038.23000000001</v>
      </c>
      <c r="K133629" t="s">
        <v>36576</v>
      </c>
    </row>
    <row r="133630" spans="2:11" hidden="1" x14ac:dyDescent="0.3">
      <c r="B133630">
        <v>133622</v>
      </c>
      <c r="C133630" t="s">
        <v>3858</v>
      </c>
      <c r="D133630" t="s">
        <v>34754</v>
      </c>
      <c r="E133630" t="s">
        <v>19645</v>
      </c>
      <c r="F133630" s="4">
        <v>39862</v>
      </c>
      <c r="I133630" s="1">
        <v>53986</v>
      </c>
      <c r="J133630" s="1">
        <v>72309.75</v>
      </c>
      <c r="K133630" t="s">
        <v>36576</v>
      </c>
    </row>
    <row r="133631" spans="2:11" hidden="1" x14ac:dyDescent="0.3">
      <c r="B133631">
        <v>133623</v>
      </c>
      <c r="C133631" t="s">
        <v>37905</v>
      </c>
      <c r="D133631" t="s">
        <v>35229</v>
      </c>
      <c r="E133631" t="s">
        <v>19587</v>
      </c>
      <c r="F133631" s="4">
        <v>43311</v>
      </c>
      <c r="I133631" s="1">
        <v>94350</v>
      </c>
      <c r="J133631" s="1">
        <v>83463.06</v>
      </c>
      <c r="K133631" t="s">
        <v>36576</v>
      </c>
    </row>
    <row r="133632" spans="2:11" hidden="1" x14ac:dyDescent="0.3">
      <c r="B133632">
        <v>133624</v>
      </c>
      <c r="C133632" t="s">
        <v>37906</v>
      </c>
      <c r="D133632" t="s">
        <v>34797</v>
      </c>
      <c r="E133632" t="s">
        <v>19945</v>
      </c>
      <c r="F133632" s="4">
        <v>43563</v>
      </c>
      <c r="I133632" s="1">
        <v>42131</v>
      </c>
      <c r="J133632" s="1">
        <v>8102.15</v>
      </c>
      <c r="K133632" t="s">
        <v>36576</v>
      </c>
    </row>
    <row r="133633" spans="2:11" hidden="1" x14ac:dyDescent="0.3">
      <c r="B133633">
        <v>133625</v>
      </c>
      <c r="C133633" t="s">
        <v>3859</v>
      </c>
      <c r="D133633" t="s">
        <v>25620</v>
      </c>
      <c r="E133633" t="s">
        <v>19276</v>
      </c>
      <c r="F133633" s="4">
        <v>37560</v>
      </c>
      <c r="I133633" s="1">
        <v>66223</v>
      </c>
      <c r="J133633" s="1">
        <v>66873.72</v>
      </c>
      <c r="K133633" t="s">
        <v>36576</v>
      </c>
    </row>
    <row r="133634" spans="2:11" hidden="1" x14ac:dyDescent="0.3">
      <c r="B133634">
        <v>133626</v>
      </c>
      <c r="C133634" t="s">
        <v>31062</v>
      </c>
      <c r="D133634" t="s">
        <v>25620</v>
      </c>
      <c r="E133634" t="s">
        <v>19464</v>
      </c>
      <c r="F133634" s="4">
        <v>42124</v>
      </c>
      <c r="I133634" s="1">
        <v>66223</v>
      </c>
      <c r="J133634" s="1">
        <v>67796.800000000003</v>
      </c>
      <c r="K133634" t="s">
        <v>36576</v>
      </c>
    </row>
    <row r="133635" spans="2:11" hidden="1" x14ac:dyDescent="0.3">
      <c r="B133635">
        <v>133627</v>
      </c>
      <c r="C133635" t="s">
        <v>3862</v>
      </c>
      <c r="D133635" t="s">
        <v>34569</v>
      </c>
      <c r="E133635" t="s">
        <v>34807</v>
      </c>
      <c r="F133635" s="4">
        <v>38892</v>
      </c>
      <c r="I133635" s="1">
        <v>37401</v>
      </c>
      <c r="J133635" s="1">
        <v>36987.760000000002</v>
      </c>
      <c r="K133635" t="s">
        <v>36576</v>
      </c>
    </row>
    <row r="133636" spans="2:11" hidden="1" x14ac:dyDescent="0.3">
      <c r="B133636">
        <v>133628</v>
      </c>
      <c r="C133636" t="s">
        <v>34067</v>
      </c>
      <c r="D133636" t="s">
        <v>34559</v>
      </c>
      <c r="E133636" t="s">
        <v>19427</v>
      </c>
      <c r="F133636" s="4">
        <v>42240</v>
      </c>
      <c r="I133636" s="1">
        <v>68600</v>
      </c>
      <c r="J133636" s="1">
        <v>68545.929999999993</v>
      </c>
      <c r="K133636" t="s">
        <v>36576</v>
      </c>
    </row>
    <row r="133637" spans="2:11" hidden="1" x14ac:dyDescent="0.3">
      <c r="B133637">
        <v>133629</v>
      </c>
      <c r="C133637" t="s">
        <v>3868</v>
      </c>
      <c r="D133637" t="s">
        <v>32725</v>
      </c>
      <c r="E133637" t="s">
        <v>20066</v>
      </c>
      <c r="F133637" s="4">
        <v>36010</v>
      </c>
      <c r="I133637" s="1">
        <v>91625</v>
      </c>
      <c r="J133637" s="1">
        <v>112075.99</v>
      </c>
      <c r="K133637" t="s">
        <v>36576</v>
      </c>
    </row>
    <row r="133638" spans="2:11" hidden="1" x14ac:dyDescent="0.3">
      <c r="B133638">
        <v>133630</v>
      </c>
      <c r="C133638" t="s">
        <v>3870</v>
      </c>
      <c r="D133638" t="s">
        <v>2813</v>
      </c>
      <c r="E133638" t="s">
        <v>19590</v>
      </c>
      <c r="F133638" s="4">
        <v>32098</v>
      </c>
      <c r="I133638" s="1">
        <v>75782</v>
      </c>
      <c r="J133638" s="1">
        <v>75664</v>
      </c>
      <c r="K133638" t="s">
        <v>36576</v>
      </c>
    </row>
    <row r="133639" spans="2:11" hidden="1" x14ac:dyDescent="0.3">
      <c r="B133639">
        <v>133631</v>
      </c>
      <c r="C133639" t="s">
        <v>3871</v>
      </c>
      <c r="D133639" t="s">
        <v>32697</v>
      </c>
      <c r="E133639" t="s">
        <v>20315</v>
      </c>
      <c r="F133639" s="4">
        <v>39134</v>
      </c>
      <c r="I133639" s="1">
        <v>80295</v>
      </c>
      <c r="J133639" s="1">
        <v>102352.14</v>
      </c>
      <c r="K133639" t="s">
        <v>36576</v>
      </c>
    </row>
    <row r="133640" spans="2:11" hidden="1" x14ac:dyDescent="0.3">
      <c r="B133640">
        <v>133632</v>
      </c>
      <c r="C133640" t="s">
        <v>18087</v>
      </c>
      <c r="D133640" t="s">
        <v>35105</v>
      </c>
      <c r="E133640" t="s">
        <v>19313</v>
      </c>
      <c r="F133640" s="4">
        <v>41025</v>
      </c>
      <c r="I133640" s="1">
        <v>47842</v>
      </c>
      <c r="J133640" s="1">
        <v>47831.82</v>
      </c>
      <c r="K133640" t="s">
        <v>36576</v>
      </c>
    </row>
    <row r="133641" spans="2:11" hidden="1" x14ac:dyDescent="0.3">
      <c r="B133641">
        <v>133633</v>
      </c>
      <c r="C133641" t="s">
        <v>3872</v>
      </c>
      <c r="D133641" t="s">
        <v>35079</v>
      </c>
      <c r="E133641" t="s">
        <v>21102</v>
      </c>
      <c r="F133641" s="4">
        <v>34659</v>
      </c>
      <c r="I133641" s="1">
        <v>75200</v>
      </c>
      <c r="J133641" s="1">
        <v>77270.710000000006</v>
      </c>
      <c r="K133641" t="s">
        <v>36576</v>
      </c>
    </row>
    <row r="133642" spans="2:11" hidden="1" x14ac:dyDescent="0.3">
      <c r="B133642">
        <v>133634</v>
      </c>
      <c r="C133642" t="s">
        <v>32350</v>
      </c>
      <c r="D133642" t="s">
        <v>34559</v>
      </c>
      <c r="E133642" t="s">
        <v>19427</v>
      </c>
      <c r="F133642" s="4">
        <v>42219</v>
      </c>
      <c r="I133642" s="1">
        <v>72339</v>
      </c>
      <c r="J133642" s="1">
        <v>71189.3</v>
      </c>
      <c r="K133642" t="s">
        <v>36576</v>
      </c>
    </row>
    <row r="133643" spans="2:11" hidden="1" x14ac:dyDescent="0.3">
      <c r="B133643">
        <v>133635</v>
      </c>
      <c r="C133643" t="s">
        <v>3873</v>
      </c>
      <c r="D133643" t="s">
        <v>32725</v>
      </c>
      <c r="E133643" t="s">
        <v>19338</v>
      </c>
      <c r="F133643" s="4">
        <v>35282</v>
      </c>
      <c r="I133643" s="1">
        <v>93201</v>
      </c>
      <c r="J133643" s="1">
        <v>145327.32</v>
      </c>
      <c r="K133643" t="s">
        <v>36576</v>
      </c>
    </row>
    <row r="133644" spans="2:11" hidden="1" x14ac:dyDescent="0.3">
      <c r="B133644">
        <v>133636</v>
      </c>
      <c r="C133644" t="s">
        <v>34068</v>
      </c>
      <c r="D133644" t="s">
        <v>32725</v>
      </c>
      <c r="E133644" t="s">
        <v>19924</v>
      </c>
      <c r="F133644" s="4">
        <v>42738</v>
      </c>
      <c r="I133644" s="1">
        <v>55526</v>
      </c>
      <c r="J133644" s="1">
        <v>77753</v>
      </c>
      <c r="K133644" t="s">
        <v>36576</v>
      </c>
    </row>
    <row r="133645" spans="2:11" hidden="1" x14ac:dyDescent="0.3">
      <c r="B133645">
        <v>133637</v>
      </c>
      <c r="C133645" t="s">
        <v>18088</v>
      </c>
      <c r="D133645" t="s">
        <v>32758</v>
      </c>
      <c r="E133645" t="s">
        <v>19541</v>
      </c>
      <c r="F133645" s="4">
        <v>40856</v>
      </c>
      <c r="I133645" s="1">
        <v>37723</v>
      </c>
      <c r="J133645" s="1">
        <v>51214.21</v>
      </c>
      <c r="K133645" t="s">
        <v>36576</v>
      </c>
    </row>
    <row r="133646" spans="2:11" hidden="1" x14ac:dyDescent="0.3">
      <c r="B133646">
        <v>133638</v>
      </c>
      <c r="C133646" t="s">
        <v>3875</v>
      </c>
      <c r="D133646" t="s">
        <v>34605</v>
      </c>
      <c r="E133646" t="s">
        <v>20132</v>
      </c>
      <c r="F133646" s="4">
        <v>34659</v>
      </c>
      <c r="I133646" s="1">
        <v>75200</v>
      </c>
      <c r="J133646" s="1">
        <v>78448.45</v>
      </c>
      <c r="K133646" t="s">
        <v>36576</v>
      </c>
    </row>
    <row r="133647" spans="2:11" hidden="1" x14ac:dyDescent="0.3">
      <c r="B133647">
        <v>133639</v>
      </c>
      <c r="C133647" t="s">
        <v>18090</v>
      </c>
      <c r="D133647" t="s">
        <v>33424</v>
      </c>
      <c r="E133647" t="s">
        <v>19213</v>
      </c>
      <c r="F133647" s="4">
        <v>40856</v>
      </c>
      <c r="I133647" s="1">
        <v>34578</v>
      </c>
      <c r="J133647" s="1">
        <v>40909.29</v>
      </c>
      <c r="K133647" t="s">
        <v>36576</v>
      </c>
    </row>
    <row r="133648" spans="2:11" hidden="1" x14ac:dyDescent="0.3">
      <c r="B133648">
        <v>133640</v>
      </c>
      <c r="C133648" t="s">
        <v>3877</v>
      </c>
      <c r="D133648" t="s">
        <v>32697</v>
      </c>
      <c r="E133648" t="s">
        <v>19191</v>
      </c>
      <c r="F133648" s="4">
        <v>38638</v>
      </c>
      <c r="I133648" s="1">
        <v>78791</v>
      </c>
      <c r="J133648" s="1">
        <v>82120.490000000005</v>
      </c>
      <c r="K133648" t="s">
        <v>36576</v>
      </c>
    </row>
    <row r="133649" spans="2:11" hidden="1" x14ac:dyDescent="0.3">
      <c r="B133649">
        <v>133641</v>
      </c>
      <c r="C133649" t="s">
        <v>37907</v>
      </c>
      <c r="D133649" t="s">
        <v>36606</v>
      </c>
      <c r="E133649" t="s">
        <v>19586</v>
      </c>
      <c r="F133649" s="4">
        <v>43314</v>
      </c>
      <c r="I133649" s="1">
        <v>40248</v>
      </c>
      <c r="J133649" s="1">
        <v>8146.35</v>
      </c>
      <c r="K133649" t="s">
        <v>36576</v>
      </c>
    </row>
    <row r="133650" spans="2:11" hidden="1" x14ac:dyDescent="0.3">
      <c r="B133650">
        <v>133642</v>
      </c>
      <c r="C133650" t="s">
        <v>34069</v>
      </c>
      <c r="D133650" t="s">
        <v>34574</v>
      </c>
      <c r="E133650" t="s">
        <v>19072</v>
      </c>
      <c r="F133650" s="4">
        <v>42357</v>
      </c>
      <c r="I133650" s="1">
        <v>75400</v>
      </c>
      <c r="J133650" s="1">
        <v>77450.95</v>
      </c>
      <c r="K133650" t="s">
        <v>36576</v>
      </c>
    </row>
    <row r="133651" spans="2:11" hidden="1" x14ac:dyDescent="0.3">
      <c r="B133651">
        <v>133643</v>
      </c>
      <c r="C133651" t="s">
        <v>37908</v>
      </c>
      <c r="D133651" t="s">
        <v>34727</v>
      </c>
      <c r="E133651" t="s">
        <v>21815</v>
      </c>
      <c r="F133651" s="4">
        <v>43661</v>
      </c>
      <c r="I133651" s="1">
        <v>22318</v>
      </c>
      <c r="K133651" t="s">
        <v>36576</v>
      </c>
    </row>
    <row r="133652" spans="2:11" hidden="1" x14ac:dyDescent="0.3">
      <c r="B133652">
        <v>133644</v>
      </c>
      <c r="C133652" t="s">
        <v>3881</v>
      </c>
      <c r="D133652" t="s">
        <v>34566</v>
      </c>
      <c r="E133652" t="s">
        <v>19140</v>
      </c>
      <c r="F133652" s="4">
        <v>39755</v>
      </c>
      <c r="I133652" s="1">
        <v>66280</v>
      </c>
      <c r="J133652" s="1">
        <v>66914.240000000005</v>
      </c>
      <c r="K133652" t="s">
        <v>36576</v>
      </c>
    </row>
    <row r="133653" spans="2:11" hidden="1" x14ac:dyDescent="0.3">
      <c r="B133653">
        <v>133645</v>
      </c>
      <c r="C133653" t="s">
        <v>37909</v>
      </c>
      <c r="D133653" t="s">
        <v>32704</v>
      </c>
      <c r="E133653" t="s">
        <v>30077</v>
      </c>
      <c r="F133653" s="4">
        <v>43305</v>
      </c>
      <c r="I133653" s="1">
        <v>53640</v>
      </c>
      <c r="J133653" s="1">
        <v>48673.8</v>
      </c>
      <c r="K133653" t="s">
        <v>36576</v>
      </c>
    </row>
    <row r="133654" spans="2:11" hidden="1" x14ac:dyDescent="0.3">
      <c r="B133654">
        <v>133646</v>
      </c>
      <c r="C133654" t="s">
        <v>3882</v>
      </c>
      <c r="D133654" t="s">
        <v>34053</v>
      </c>
      <c r="E133654" t="s">
        <v>20149</v>
      </c>
      <c r="F133654" s="4">
        <v>31533</v>
      </c>
      <c r="I133654" s="1">
        <v>62784</v>
      </c>
      <c r="J133654" s="1">
        <v>64193.71</v>
      </c>
      <c r="K133654" t="s">
        <v>36576</v>
      </c>
    </row>
    <row r="133655" spans="2:11" hidden="1" x14ac:dyDescent="0.3">
      <c r="B133655">
        <v>133647</v>
      </c>
      <c r="C133655" t="s">
        <v>37910</v>
      </c>
      <c r="D133655" t="s">
        <v>34564</v>
      </c>
      <c r="E133655" t="s">
        <v>19733</v>
      </c>
      <c r="F133655" s="4">
        <v>43629</v>
      </c>
      <c r="I133655" s="1">
        <v>31200</v>
      </c>
      <c r="K133655" t="s">
        <v>36576</v>
      </c>
    </row>
    <row r="133656" spans="2:11" hidden="1" x14ac:dyDescent="0.3">
      <c r="B133656">
        <v>133648</v>
      </c>
      <c r="C133656" t="s">
        <v>3883</v>
      </c>
      <c r="D133656" t="s">
        <v>32697</v>
      </c>
      <c r="E133656" t="s">
        <v>19851</v>
      </c>
      <c r="F133656" s="4">
        <v>35965</v>
      </c>
      <c r="I133656" s="1">
        <v>89466</v>
      </c>
      <c r="J133656" s="1">
        <v>106314.93</v>
      </c>
      <c r="K133656" t="s">
        <v>36576</v>
      </c>
    </row>
    <row r="133657" spans="2:11" hidden="1" x14ac:dyDescent="0.3">
      <c r="B133657">
        <v>133649</v>
      </c>
      <c r="C133657" t="s">
        <v>37911</v>
      </c>
      <c r="D133657" t="s">
        <v>34872</v>
      </c>
      <c r="E133657" t="s">
        <v>19365</v>
      </c>
      <c r="F133657" s="4">
        <v>43517</v>
      </c>
      <c r="I133657" s="1">
        <v>45873</v>
      </c>
      <c r="J133657" s="1">
        <v>14114.78</v>
      </c>
      <c r="K133657" t="s">
        <v>36576</v>
      </c>
    </row>
    <row r="133658" spans="2:11" hidden="1" x14ac:dyDescent="0.3">
      <c r="B133658">
        <v>133650</v>
      </c>
      <c r="C133658" t="s">
        <v>34070</v>
      </c>
      <c r="D133658" t="s">
        <v>34559</v>
      </c>
      <c r="E133658" t="s">
        <v>19514</v>
      </c>
      <c r="F133658" s="4">
        <v>42585</v>
      </c>
      <c r="I133658" s="1">
        <v>68562</v>
      </c>
      <c r="J133658" s="1">
        <v>5274</v>
      </c>
      <c r="K133658" t="s">
        <v>36576</v>
      </c>
    </row>
    <row r="133659" spans="2:11" hidden="1" x14ac:dyDescent="0.3">
      <c r="B133659">
        <v>133651</v>
      </c>
      <c r="C133659" t="s">
        <v>32352</v>
      </c>
      <c r="D133659" t="s">
        <v>30108</v>
      </c>
      <c r="E133659" t="s">
        <v>31489</v>
      </c>
      <c r="F133659" s="4">
        <v>42270</v>
      </c>
      <c r="I133659" s="1">
        <v>49046</v>
      </c>
      <c r="J133659" s="1">
        <v>45728.53</v>
      </c>
      <c r="K133659" t="s">
        <v>36576</v>
      </c>
    </row>
    <row r="133660" spans="2:11" hidden="1" x14ac:dyDescent="0.3">
      <c r="B133660">
        <v>133652</v>
      </c>
      <c r="C133660" t="s">
        <v>3884</v>
      </c>
      <c r="D133660" t="s">
        <v>34569</v>
      </c>
      <c r="E133660" t="s">
        <v>20018</v>
      </c>
      <c r="F133660" s="4">
        <v>29164</v>
      </c>
      <c r="I133660" s="1">
        <v>41757</v>
      </c>
      <c r="J133660" s="1">
        <v>41958.42</v>
      </c>
      <c r="K133660" t="s">
        <v>36576</v>
      </c>
    </row>
    <row r="133661" spans="2:11" hidden="1" x14ac:dyDescent="0.3">
      <c r="B133661">
        <v>133653</v>
      </c>
      <c r="C133661" t="s">
        <v>3885</v>
      </c>
      <c r="D133661" t="s">
        <v>34767</v>
      </c>
      <c r="E133661" t="s">
        <v>19538</v>
      </c>
      <c r="F133661" s="4">
        <v>37354</v>
      </c>
      <c r="I133661" s="1">
        <v>101300</v>
      </c>
      <c r="J133661" s="1">
        <v>100492.24</v>
      </c>
      <c r="K133661" t="s">
        <v>36576</v>
      </c>
    </row>
    <row r="133662" spans="2:11" hidden="1" x14ac:dyDescent="0.3">
      <c r="B133662">
        <v>133654</v>
      </c>
      <c r="C133662" t="s">
        <v>3887</v>
      </c>
      <c r="D133662" t="s">
        <v>32697</v>
      </c>
      <c r="E133662" t="s">
        <v>20066</v>
      </c>
      <c r="F133662" s="4">
        <v>35880</v>
      </c>
      <c r="I133662" s="1">
        <v>89466</v>
      </c>
      <c r="J133662" s="1">
        <v>133525.03</v>
      </c>
      <c r="K133662" t="s">
        <v>36576</v>
      </c>
    </row>
    <row r="133663" spans="2:11" hidden="1" x14ac:dyDescent="0.3">
      <c r="B133663">
        <v>133655</v>
      </c>
      <c r="C133663" t="s">
        <v>28771</v>
      </c>
      <c r="D133663" t="s">
        <v>35335</v>
      </c>
      <c r="E133663" t="s">
        <v>19824</v>
      </c>
      <c r="F133663" s="4">
        <v>41587</v>
      </c>
      <c r="I133663" s="1">
        <v>142025</v>
      </c>
      <c r="J133663" s="1">
        <v>138649.79999999999</v>
      </c>
      <c r="K133663" t="s">
        <v>36576</v>
      </c>
    </row>
    <row r="133664" spans="2:11" hidden="1" x14ac:dyDescent="0.3">
      <c r="B133664">
        <v>133656</v>
      </c>
      <c r="C133664" t="s">
        <v>3890</v>
      </c>
      <c r="D133664" t="s">
        <v>32689</v>
      </c>
      <c r="E133664" t="s">
        <v>33229</v>
      </c>
      <c r="F133664" s="4">
        <v>34613</v>
      </c>
      <c r="I133664" s="1">
        <v>106415</v>
      </c>
      <c r="J133664" s="1">
        <v>183632.12</v>
      </c>
      <c r="K133664" t="s">
        <v>36576</v>
      </c>
    </row>
    <row r="133665" spans="2:11" hidden="1" x14ac:dyDescent="0.3">
      <c r="B133665">
        <v>133657</v>
      </c>
      <c r="C133665" t="s">
        <v>34072</v>
      </c>
      <c r="D133665" t="s">
        <v>34887</v>
      </c>
      <c r="E133665" t="s">
        <v>19143</v>
      </c>
      <c r="F133665" s="4">
        <v>39125</v>
      </c>
      <c r="I133665" s="1">
        <v>53862</v>
      </c>
      <c r="J133665" s="1">
        <v>50180.12</v>
      </c>
      <c r="K133665" t="s">
        <v>36576</v>
      </c>
    </row>
    <row r="133666" spans="2:11" hidden="1" x14ac:dyDescent="0.3">
      <c r="B133666">
        <v>133658</v>
      </c>
      <c r="C133666" t="s">
        <v>3893</v>
      </c>
      <c r="D133666" t="s">
        <v>3894</v>
      </c>
      <c r="E133666" t="s">
        <v>19083</v>
      </c>
      <c r="F133666" s="4">
        <v>31271</v>
      </c>
      <c r="I133666" s="1">
        <v>75100</v>
      </c>
      <c r="J133666" s="1">
        <v>75934.92</v>
      </c>
      <c r="K133666" t="s">
        <v>36576</v>
      </c>
    </row>
    <row r="133667" spans="2:11" hidden="1" x14ac:dyDescent="0.3">
      <c r="B133667">
        <v>133659</v>
      </c>
      <c r="C133667" t="s">
        <v>34073</v>
      </c>
      <c r="D133667" t="s">
        <v>32697</v>
      </c>
      <c r="E133667" t="s">
        <v>19219</v>
      </c>
      <c r="F133667" s="4">
        <v>42958</v>
      </c>
      <c r="I133667" s="1">
        <v>54454</v>
      </c>
      <c r="J133667" s="1">
        <v>63888.91</v>
      </c>
      <c r="K133667" t="s">
        <v>36576</v>
      </c>
    </row>
    <row r="133668" spans="2:11" hidden="1" x14ac:dyDescent="0.3">
      <c r="B133668">
        <v>133660</v>
      </c>
      <c r="C133668" t="s">
        <v>37912</v>
      </c>
      <c r="D133668" t="s">
        <v>117</v>
      </c>
      <c r="E133668" t="s">
        <v>19002</v>
      </c>
      <c r="F133668" s="4">
        <v>43587</v>
      </c>
      <c r="I133668" s="1">
        <v>38926</v>
      </c>
      <c r="J133668" s="1">
        <v>4491.4799999999996</v>
      </c>
      <c r="K133668" t="s">
        <v>36576</v>
      </c>
    </row>
    <row r="133669" spans="2:11" hidden="1" x14ac:dyDescent="0.3">
      <c r="B133669">
        <v>133661</v>
      </c>
      <c r="C133669" t="s">
        <v>32353</v>
      </c>
      <c r="D133669" t="s">
        <v>34559</v>
      </c>
      <c r="E133669" t="s">
        <v>20509</v>
      </c>
      <c r="F133669" s="4">
        <v>42296</v>
      </c>
      <c r="I133669" s="1">
        <v>94310</v>
      </c>
      <c r="J133669" s="1">
        <v>92778.77</v>
      </c>
      <c r="K133669" t="s">
        <v>36576</v>
      </c>
    </row>
    <row r="133670" spans="2:11" hidden="1" x14ac:dyDescent="0.3">
      <c r="B133670">
        <v>133662</v>
      </c>
      <c r="C133670" t="s">
        <v>3896</v>
      </c>
      <c r="D133670" t="s">
        <v>32697</v>
      </c>
      <c r="E133670" t="s">
        <v>20111</v>
      </c>
      <c r="F133670" s="4">
        <v>35333</v>
      </c>
      <c r="I133670" s="1">
        <v>90236</v>
      </c>
      <c r="J133670" s="1">
        <v>103237.86</v>
      </c>
      <c r="K133670" t="s">
        <v>36576</v>
      </c>
    </row>
    <row r="133671" spans="2:11" hidden="1" x14ac:dyDescent="0.3">
      <c r="B133671">
        <v>133663</v>
      </c>
      <c r="C133671" t="s">
        <v>31064</v>
      </c>
      <c r="D133671" t="s">
        <v>35086</v>
      </c>
      <c r="E133671" t="s">
        <v>19372</v>
      </c>
      <c r="F133671" s="4">
        <v>42093</v>
      </c>
      <c r="I133671" s="1">
        <v>38926</v>
      </c>
      <c r="K133671" t="s">
        <v>36576</v>
      </c>
    </row>
    <row r="133672" spans="2:11" hidden="1" x14ac:dyDescent="0.3">
      <c r="B133672">
        <v>133664</v>
      </c>
      <c r="C133672" t="s">
        <v>31065</v>
      </c>
      <c r="D133672" t="s">
        <v>36158</v>
      </c>
      <c r="E133672" t="s">
        <v>19350</v>
      </c>
      <c r="F133672" s="4">
        <v>42158</v>
      </c>
      <c r="I133672" s="1">
        <v>50103</v>
      </c>
      <c r="J133672" s="1">
        <v>48134.11</v>
      </c>
      <c r="K133672" t="s">
        <v>36576</v>
      </c>
    </row>
    <row r="133673" spans="2:11" hidden="1" x14ac:dyDescent="0.3">
      <c r="B133673">
        <v>133665</v>
      </c>
      <c r="C133673" t="s">
        <v>28773</v>
      </c>
      <c r="D133673" t="s">
        <v>30072</v>
      </c>
      <c r="E133673" t="s">
        <v>19335</v>
      </c>
      <c r="F133673" s="4">
        <v>41542</v>
      </c>
      <c r="I133673" s="1">
        <v>125000</v>
      </c>
      <c r="J133673" s="1">
        <v>108937.05</v>
      </c>
      <c r="K133673" t="s">
        <v>36576</v>
      </c>
    </row>
    <row r="133674" spans="2:11" hidden="1" x14ac:dyDescent="0.3">
      <c r="B133674">
        <v>133666</v>
      </c>
      <c r="C133674" t="s">
        <v>3901</v>
      </c>
      <c r="D133674" t="s">
        <v>34663</v>
      </c>
      <c r="E133674" t="s">
        <v>20064</v>
      </c>
      <c r="F133674" s="4">
        <v>30935</v>
      </c>
      <c r="I133674" s="1">
        <v>61104</v>
      </c>
      <c r="J133674" s="1">
        <v>74288.600000000006</v>
      </c>
      <c r="K133674" t="s">
        <v>36576</v>
      </c>
    </row>
    <row r="133675" spans="2:11" hidden="1" x14ac:dyDescent="0.3">
      <c r="B133675">
        <v>133667</v>
      </c>
      <c r="C133675" t="s">
        <v>32354</v>
      </c>
      <c r="D133675" t="s">
        <v>1733</v>
      </c>
      <c r="E133675" t="s">
        <v>19517</v>
      </c>
      <c r="F133675" s="4">
        <v>42497</v>
      </c>
      <c r="I133675" s="1">
        <v>38892</v>
      </c>
      <c r="J133675" s="1">
        <v>39267.760000000002</v>
      </c>
      <c r="K133675" t="s">
        <v>36576</v>
      </c>
    </row>
    <row r="133676" spans="2:11" hidden="1" x14ac:dyDescent="0.3">
      <c r="B133676">
        <v>133668</v>
      </c>
      <c r="C133676" t="s">
        <v>3902</v>
      </c>
      <c r="D133676" t="s">
        <v>32697</v>
      </c>
      <c r="E133676" t="s">
        <v>32763</v>
      </c>
      <c r="F133676" s="4">
        <v>39239</v>
      </c>
      <c r="I133676" s="1">
        <v>86379</v>
      </c>
      <c r="J133676" s="1">
        <v>87541.87</v>
      </c>
      <c r="K133676" t="s">
        <v>36576</v>
      </c>
    </row>
    <row r="133677" spans="2:11" hidden="1" x14ac:dyDescent="0.3">
      <c r="B133677">
        <v>133669</v>
      </c>
      <c r="C133677" t="s">
        <v>32355</v>
      </c>
      <c r="D133677" t="s">
        <v>35032</v>
      </c>
      <c r="E133677" t="s">
        <v>19002</v>
      </c>
      <c r="F133677" s="4">
        <v>42425</v>
      </c>
      <c r="I133677" s="1">
        <v>43856</v>
      </c>
      <c r="J133677" s="1">
        <v>44160.23</v>
      </c>
      <c r="K133677" t="s">
        <v>36576</v>
      </c>
    </row>
    <row r="133678" spans="2:11" hidden="1" x14ac:dyDescent="0.3">
      <c r="B133678">
        <v>133670</v>
      </c>
      <c r="C133678" t="s">
        <v>3903</v>
      </c>
      <c r="D133678" t="s">
        <v>32785</v>
      </c>
      <c r="E133678" t="s">
        <v>19151</v>
      </c>
      <c r="F133678" s="4">
        <v>39520</v>
      </c>
      <c r="I133678" s="1">
        <v>46107</v>
      </c>
      <c r="J133678" s="1">
        <v>51669.5</v>
      </c>
      <c r="K133678" t="s">
        <v>36576</v>
      </c>
    </row>
    <row r="133679" spans="2:11" hidden="1" x14ac:dyDescent="0.3">
      <c r="B133679">
        <v>133671</v>
      </c>
      <c r="C133679" t="s">
        <v>3904</v>
      </c>
      <c r="D133679" t="s">
        <v>34961</v>
      </c>
      <c r="E133679" t="s">
        <v>19677</v>
      </c>
      <c r="F133679" s="4">
        <v>39181</v>
      </c>
      <c r="I133679" s="1">
        <v>42846</v>
      </c>
      <c r="J133679" s="1">
        <v>46945.03</v>
      </c>
      <c r="K133679" t="s">
        <v>36576</v>
      </c>
    </row>
    <row r="133680" spans="2:11" hidden="1" x14ac:dyDescent="0.3">
      <c r="B133680">
        <v>133672</v>
      </c>
      <c r="C133680" t="s">
        <v>36159</v>
      </c>
      <c r="D133680" t="s">
        <v>32697</v>
      </c>
      <c r="E133680" t="s">
        <v>19924</v>
      </c>
      <c r="F133680" s="4">
        <v>43168</v>
      </c>
      <c r="I133680" s="1">
        <v>53640</v>
      </c>
      <c r="J133680" s="1">
        <v>55299.61</v>
      </c>
      <c r="K133680" t="s">
        <v>36576</v>
      </c>
    </row>
    <row r="133681" spans="2:11" hidden="1" x14ac:dyDescent="0.3">
      <c r="B133681">
        <v>133673</v>
      </c>
      <c r="C133681" t="s">
        <v>34074</v>
      </c>
      <c r="D133681" t="s">
        <v>34575</v>
      </c>
      <c r="E133681" t="s">
        <v>32395</v>
      </c>
      <c r="F133681" s="4">
        <v>42345</v>
      </c>
      <c r="I133681" s="1">
        <v>31720</v>
      </c>
      <c r="J133681" s="1">
        <v>32632.04</v>
      </c>
      <c r="K133681" t="s">
        <v>36576</v>
      </c>
    </row>
    <row r="133682" spans="2:11" hidden="1" x14ac:dyDescent="0.3">
      <c r="B133682">
        <v>133674</v>
      </c>
      <c r="C133682" t="s">
        <v>36160</v>
      </c>
      <c r="D133682" t="s">
        <v>34564</v>
      </c>
      <c r="E133682" t="s">
        <v>19489</v>
      </c>
      <c r="F133682" s="4">
        <v>42882</v>
      </c>
      <c r="I133682" s="1">
        <v>31200</v>
      </c>
      <c r="J133682" s="1">
        <v>16842.45</v>
      </c>
      <c r="K133682" t="s">
        <v>36576</v>
      </c>
    </row>
    <row r="133683" spans="2:11" hidden="1" x14ac:dyDescent="0.3">
      <c r="B133683">
        <v>133675</v>
      </c>
      <c r="C133683" t="s">
        <v>3905</v>
      </c>
      <c r="D133683" t="s">
        <v>30266</v>
      </c>
      <c r="E133683" t="s">
        <v>20167</v>
      </c>
      <c r="F133683" s="4">
        <v>35511</v>
      </c>
      <c r="I133683" s="1">
        <v>175000</v>
      </c>
      <c r="J133683" s="1">
        <v>143922.12</v>
      </c>
      <c r="K133683" t="s">
        <v>36576</v>
      </c>
    </row>
    <row r="133684" spans="2:11" hidden="1" x14ac:dyDescent="0.3">
      <c r="B133684">
        <v>133676</v>
      </c>
      <c r="C133684" t="s">
        <v>37913</v>
      </c>
      <c r="D133684" t="s">
        <v>34638</v>
      </c>
      <c r="E133684" t="s">
        <v>19086</v>
      </c>
      <c r="F133684" s="4">
        <v>43473</v>
      </c>
      <c r="I133684" s="1">
        <v>23920</v>
      </c>
      <c r="J133684" s="1">
        <v>5080.1499999999996</v>
      </c>
      <c r="K133684" t="s">
        <v>36576</v>
      </c>
    </row>
    <row r="133685" spans="2:11" hidden="1" x14ac:dyDescent="0.3">
      <c r="B133685">
        <v>133677</v>
      </c>
      <c r="C133685" t="s">
        <v>3908</v>
      </c>
      <c r="D133685" t="s">
        <v>34923</v>
      </c>
      <c r="E133685" t="s">
        <v>20150</v>
      </c>
      <c r="F133685" s="4">
        <v>37610</v>
      </c>
      <c r="I133685" s="1">
        <v>55456</v>
      </c>
      <c r="J133685" s="1">
        <v>51127.839999999997</v>
      </c>
      <c r="K133685" t="s">
        <v>36576</v>
      </c>
    </row>
    <row r="133686" spans="2:11" hidden="1" x14ac:dyDescent="0.3">
      <c r="B133686">
        <v>133678</v>
      </c>
      <c r="C133686" t="s">
        <v>3910</v>
      </c>
      <c r="D133686" t="s">
        <v>32697</v>
      </c>
      <c r="E133686" t="s">
        <v>19224</v>
      </c>
      <c r="F133686" s="4">
        <v>39343</v>
      </c>
      <c r="I133686" s="1">
        <v>79544</v>
      </c>
      <c r="J133686" s="1">
        <v>142685.01</v>
      </c>
      <c r="K133686" t="s">
        <v>36576</v>
      </c>
    </row>
    <row r="133687" spans="2:11" hidden="1" x14ac:dyDescent="0.3">
      <c r="B133687">
        <v>133679</v>
      </c>
      <c r="C133687" t="s">
        <v>3911</v>
      </c>
      <c r="D133687" t="s">
        <v>30309</v>
      </c>
      <c r="E133687" t="s">
        <v>19752</v>
      </c>
      <c r="F133687" s="4">
        <v>29930</v>
      </c>
      <c r="I133687" s="1">
        <v>60000</v>
      </c>
      <c r="J133687" s="1">
        <v>59545.95</v>
      </c>
      <c r="K133687" t="s">
        <v>36576</v>
      </c>
    </row>
    <row r="133688" spans="2:11" hidden="1" x14ac:dyDescent="0.3">
      <c r="B133688">
        <v>133680</v>
      </c>
      <c r="C133688" t="s">
        <v>36161</v>
      </c>
      <c r="D133688" t="s">
        <v>34874</v>
      </c>
      <c r="E133688" t="s">
        <v>20644</v>
      </c>
      <c r="F133688" s="4">
        <v>38624</v>
      </c>
      <c r="I133688" s="1">
        <v>58655</v>
      </c>
      <c r="J133688" s="1">
        <v>54257.120000000003</v>
      </c>
      <c r="K133688" t="s">
        <v>36576</v>
      </c>
    </row>
    <row r="133689" spans="2:11" hidden="1" x14ac:dyDescent="0.3">
      <c r="B133689">
        <v>133681</v>
      </c>
      <c r="C133689" t="s">
        <v>37914</v>
      </c>
      <c r="D133689" t="s">
        <v>15599</v>
      </c>
      <c r="E133689" t="s">
        <v>19045</v>
      </c>
      <c r="F133689" s="4">
        <v>43335</v>
      </c>
      <c r="I133689" s="1">
        <v>10054</v>
      </c>
      <c r="J133689" s="1">
        <v>9658.2999999999993</v>
      </c>
      <c r="K133689" t="s">
        <v>36576</v>
      </c>
    </row>
    <row r="133690" spans="2:11" hidden="1" x14ac:dyDescent="0.3">
      <c r="B133690">
        <v>133682</v>
      </c>
      <c r="C133690" t="s">
        <v>3916</v>
      </c>
      <c r="D133690" t="s">
        <v>32725</v>
      </c>
      <c r="E133690" t="s">
        <v>19405</v>
      </c>
      <c r="F133690" s="4">
        <v>35922</v>
      </c>
      <c r="I133690" s="1">
        <v>91625</v>
      </c>
      <c r="J133690" s="1">
        <v>152576.39000000001</v>
      </c>
      <c r="K133690" t="s">
        <v>36576</v>
      </c>
    </row>
    <row r="133691" spans="2:11" hidden="1" x14ac:dyDescent="0.3">
      <c r="B133691">
        <v>133683</v>
      </c>
      <c r="C133691" t="s">
        <v>28783</v>
      </c>
      <c r="D133691" t="s">
        <v>35402</v>
      </c>
      <c r="E133691" t="s">
        <v>19413</v>
      </c>
      <c r="F133691" s="4">
        <v>32307</v>
      </c>
      <c r="I133691" s="1">
        <v>70126</v>
      </c>
      <c r="J133691" s="1">
        <v>68116.240000000005</v>
      </c>
      <c r="K133691" t="s">
        <v>36576</v>
      </c>
    </row>
    <row r="133692" spans="2:11" hidden="1" x14ac:dyDescent="0.3">
      <c r="B133692">
        <v>133684</v>
      </c>
      <c r="C133692" t="s">
        <v>3917</v>
      </c>
      <c r="D133692" t="s">
        <v>32697</v>
      </c>
      <c r="E133692" t="s">
        <v>19816</v>
      </c>
      <c r="F133692" s="4">
        <v>34781</v>
      </c>
      <c r="I133692" s="1">
        <v>91780</v>
      </c>
      <c r="J133692" s="1">
        <v>102247.32</v>
      </c>
      <c r="K133692" t="s">
        <v>36576</v>
      </c>
    </row>
    <row r="133693" spans="2:11" hidden="1" x14ac:dyDescent="0.3">
      <c r="B133693">
        <v>133685</v>
      </c>
      <c r="C133693" t="s">
        <v>28785</v>
      </c>
      <c r="D133693" t="s">
        <v>32751</v>
      </c>
      <c r="E133693" t="s">
        <v>25213</v>
      </c>
      <c r="F133693" s="4">
        <v>41485</v>
      </c>
      <c r="I133693" s="1">
        <v>32371</v>
      </c>
      <c r="J133693" s="1">
        <v>34577.58</v>
      </c>
      <c r="K133693" t="s">
        <v>36576</v>
      </c>
    </row>
    <row r="133694" spans="2:11" hidden="1" x14ac:dyDescent="0.3">
      <c r="B133694">
        <v>133686</v>
      </c>
      <c r="C133694" t="s">
        <v>34076</v>
      </c>
      <c r="D133694" t="s">
        <v>34649</v>
      </c>
      <c r="E133694" t="s">
        <v>19921</v>
      </c>
      <c r="F133694" s="4">
        <v>39979</v>
      </c>
      <c r="I133694" s="1">
        <v>43118</v>
      </c>
      <c r="J133694" s="1">
        <v>61000.49</v>
      </c>
      <c r="K133694" t="s">
        <v>36576</v>
      </c>
    </row>
    <row r="133695" spans="2:11" hidden="1" x14ac:dyDescent="0.3">
      <c r="B133695">
        <v>133687</v>
      </c>
      <c r="C133695" t="s">
        <v>32358</v>
      </c>
      <c r="D133695" t="s">
        <v>25411</v>
      </c>
      <c r="E133695" t="s">
        <v>19457</v>
      </c>
      <c r="F133695" s="4">
        <v>42382</v>
      </c>
      <c r="I133695" s="1">
        <v>67730</v>
      </c>
      <c r="J133695" s="1">
        <v>68620.36</v>
      </c>
      <c r="K133695" t="s">
        <v>36576</v>
      </c>
    </row>
    <row r="133696" spans="2:11" hidden="1" x14ac:dyDescent="0.3">
      <c r="B133696">
        <v>133688</v>
      </c>
      <c r="C133696" t="s">
        <v>3920</v>
      </c>
      <c r="D133696" t="s">
        <v>32809</v>
      </c>
      <c r="E133696" t="s">
        <v>19590</v>
      </c>
      <c r="F133696" s="4">
        <v>32126</v>
      </c>
      <c r="I133696" s="1">
        <v>47725</v>
      </c>
      <c r="J133696" s="1">
        <v>64525.3</v>
      </c>
      <c r="K133696" t="s">
        <v>36576</v>
      </c>
    </row>
    <row r="133697" spans="2:11" hidden="1" x14ac:dyDescent="0.3">
      <c r="B133697">
        <v>133689</v>
      </c>
      <c r="C133697" t="s">
        <v>31069</v>
      </c>
      <c r="D133697" t="s">
        <v>30953</v>
      </c>
      <c r="E133697" t="s">
        <v>20582</v>
      </c>
      <c r="F133697" s="4">
        <v>42030</v>
      </c>
      <c r="I133697" s="1">
        <v>45153</v>
      </c>
      <c r="J133697" s="1">
        <v>37840.050000000003</v>
      </c>
      <c r="K133697" t="s">
        <v>36576</v>
      </c>
    </row>
    <row r="133698" spans="2:11" hidden="1" x14ac:dyDescent="0.3">
      <c r="B133698">
        <v>133690</v>
      </c>
      <c r="C133698" t="s">
        <v>34077</v>
      </c>
      <c r="D133698" t="s">
        <v>25632</v>
      </c>
      <c r="E133698" t="s">
        <v>19442</v>
      </c>
      <c r="F133698" s="4">
        <v>42802</v>
      </c>
      <c r="I133698" s="1">
        <v>49887</v>
      </c>
      <c r="J133698" s="1">
        <v>52912.92</v>
      </c>
      <c r="K133698" t="s">
        <v>36576</v>
      </c>
    </row>
    <row r="133699" spans="2:11" hidden="1" x14ac:dyDescent="0.3">
      <c r="B133699">
        <v>133691</v>
      </c>
      <c r="C133699" t="s">
        <v>3923</v>
      </c>
      <c r="D133699" t="s">
        <v>35104</v>
      </c>
      <c r="E133699" t="s">
        <v>19280</v>
      </c>
      <c r="F133699" s="4">
        <v>38285</v>
      </c>
      <c r="I133699" s="1">
        <v>66862</v>
      </c>
      <c r="J133699" s="1">
        <v>67499.48</v>
      </c>
      <c r="K133699" t="s">
        <v>36576</v>
      </c>
    </row>
    <row r="133700" spans="2:11" hidden="1" x14ac:dyDescent="0.3">
      <c r="B133700">
        <v>133692</v>
      </c>
      <c r="C133700" t="s">
        <v>37915</v>
      </c>
      <c r="D133700" t="s">
        <v>34624</v>
      </c>
      <c r="E133700" t="s">
        <v>20436</v>
      </c>
      <c r="F133700" s="4">
        <v>38878</v>
      </c>
      <c r="I133700" s="1">
        <v>45660</v>
      </c>
      <c r="J133700" s="1">
        <v>72427.240000000005</v>
      </c>
      <c r="K133700" t="s">
        <v>36576</v>
      </c>
    </row>
    <row r="133701" spans="2:11" hidden="1" x14ac:dyDescent="0.3">
      <c r="B133701">
        <v>133693</v>
      </c>
      <c r="C133701" t="s">
        <v>3925</v>
      </c>
      <c r="D133701" t="s">
        <v>32697</v>
      </c>
      <c r="E133701" t="s">
        <v>19191</v>
      </c>
      <c r="F133701" s="4">
        <v>40380</v>
      </c>
      <c r="I133701" s="1">
        <v>78044</v>
      </c>
      <c r="J133701" s="1">
        <v>105797.91</v>
      </c>
      <c r="K133701" t="s">
        <v>36576</v>
      </c>
    </row>
    <row r="133702" spans="2:11" hidden="1" x14ac:dyDescent="0.3">
      <c r="B133702">
        <v>133694</v>
      </c>
      <c r="C133702" t="s">
        <v>3926</v>
      </c>
      <c r="D133702" t="s">
        <v>34705</v>
      </c>
      <c r="E133702" t="s">
        <v>19590</v>
      </c>
      <c r="F133702" s="4">
        <v>39233</v>
      </c>
      <c r="I133702" s="1">
        <v>41952</v>
      </c>
      <c r="J133702" s="1">
        <v>38450.300000000003</v>
      </c>
      <c r="K133702" t="s">
        <v>36576</v>
      </c>
    </row>
    <row r="133703" spans="2:11" hidden="1" x14ac:dyDescent="0.3">
      <c r="B133703">
        <v>133695</v>
      </c>
      <c r="C133703" t="s">
        <v>32359</v>
      </c>
      <c r="D133703" t="s">
        <v>34659</v>
      </c>
      <c r="E133703" t="s">
        <v>20163</v>
      </c>
      <c r="F133703" s="4">
        <v>42241</v>
      </c>
      <c r="I133703" s="1">
        <v>28313</v>
      </c>
      <c r="J133703" s="1">
        <v>5003.4799999999996</v>
      </c>
      <c r="K133703" t="s">
        <v>36576</v>
      </c>
    </row>
    <row r="133704" spans="2:11" hidden="1" x14ac:dyDescent="0.3">
      <c r="B133704">
        <v>133696</v>
      </c>
      <c r="C133704" t="s">
        <v>3928</v>
      </c>
      <c r="D133704" t="s">
        <v>16452</v>
      </c>
      <c r="E133704" t="s">
        <v>19962</v>
      </c>
      <c r="F133704" s="4">
        <v>34243</v>
      </c>
      <c r="I133704" s="1">
        <v>72705</v>
      </c>
      <c r="J133704" s="1">
        <v>64381.75</v>
      </c>
      <c r="K133704" t="s">
        <v>36576</v>
      </c>
    </row>
    <row r="133705" spans="2:11" hidden="1" x14ac:dyDescent="0.3">
      <c r="B133705">
        <v>133697</v>
      </c>
      <c r="C133705" t="s">
        <v>28788</v>
      </c>
      <c r="D133705" t="s">
        <v>32714</v>
      </c>
      <c r="E133705" t="s">
        <v>31438</v>
      </c>
      <c r="F133705" s="4">
        <v>41722</v>
      </c>
      <c r="I133705" s="1">
        <v>33441</v>
      </c>
      <c r="J133705" s="1">
        <v>34611.85</v>
      </c>
      <c r="K133705" t="s">
        <v>36576</v>
      </c>
    </row>
    <row r="133706" spans="2:11" hidden="1" x14ac:dyDescent="0.3">
      <c r="B133706">
        <v>133698</v>
      </c>
      <c r="C133706" t="s">
        <v>24182</v>
      </c>
      <c r="D133706" t="s">
        <v>34575</v>
      </c>
      <c r="E133706" t="s">
        <v>19590</v>
      </c>
      <c r="F133706" s="4">
        <v>41088</v>
      </c>
      <c r="I133706" s="1">
        <v>32293</v>
      </c>
      <c r="J133706" s="1">
        <v>34820.620000000003</v>
      </c>
      <c r="K133706" t="s">
        <v>36576</v>
      </c>
    </row>
    <row r="133707" spans="2:11" hidden="1" x14ac:dyDescent="0.3">
      <c r="B133707">
        <v>133699</v>
      </c>
      <c r="C133707" t="s">
        <v>37916</v>
      </c>
      <c r="D133707" t="s">
        <v>34872</v>
      </c>
      <c r="E133707" t="s">
        <v>19016</v>
      </c>
      <c r="F133707" s="4">
        <v>43339</v>
      </c>
      <c r="I133707" s="1">
        <v>43855</v>
      </c>
      <c r="J133707" s="1">
        <v>27475.98</v>
      </c>
      <c r="K133707" t="s">
        <v>36576</v>
      </c>
    </row>
    <row r="133708" spans="2:11" hidden="1" x14ac:dyDescent="0.3">
      <c r="B133708">
        <v>133700</v>
      </c>
      <c r="C133708" t="s">
        <v>3931</v>
      </c>
      <c r="D133708" t="s">
        <v>34564</v>
      </c>
      <c r="E133708" t="s">
        <v>19103</v>
      </c>
      <c r="F133708" s="4">
        <v>35453</v>
      </c>
      <c r="I133708" s="1">
        <v>32240</v>
      </c>
      <c r="J133708" s="1">
        <v>18404.87</v>
      </c>
      <c r="K133708" t="s">
        <v>36576</v>
      </c>
    </row>
    <row r="133709" spans="2:11" hidden="1" x14ac:dyDescent="0.3">
      <c r="B133709">
        <v>133701</v>
      </c>
      <c r="C133709" t="s">
        <v>34078</v>
      </c>
      <c r="D133709" t="s">
        <v>35477</v>
      </c>
      <c r="E133709" t="s">
        <v>19335</v>
      </c>
      <c r="F133709" s="4">
        <v>42597</v>
      </c>
      <c r="I133709" s="1">
        <v>74677</v>
      </c>
      <c r="J133709" s="1">
        <v>70625.53</v>
      </c>
      <c r="K133709" t="s">
        <v>36576</v>
      </c>
    </row>
    <row r="133710" spans="2:11" hidden="1" x14ac:dyDescent="0.3">
      <c r="B133710">
        <v>133702</v>
      </c>
      <c r="C133710" t="s">
        <v>37917</v>
      </c>
      <c r="D133710" t="s">
        <v>25837</v>
      </c>
      <c r="E133710" t="s">
        <v>19152</v>
      </c>
      <c r="F133710" s="4">
        <v>43335</v>
      </c>
      <c r="I133710" s="1">
        <v>77418</v>
      </c>
      <c r="J133710" s="1">
        <v>62529.599999999999</v>
      </c>
      <c r="K133710" t="s">
        <v>36576</v>
      </c>
    </row>
    <row r="133711" spans="2:11" hidden="1" x14ac:dyDescent="0.3">
      <c r="B133711">
        <v>133703</v>
      </c>
      <c r="C133711" t="s">
        <v>3932</v>
      </c>
      <c r="D133711" t="s">
        <v>32828</v>
      </c>
      <c r="E133711" t="s">
        <v>19438</v>
      </c>
      <c r="F133711" s="4">
        <v>36535</v>
      </c>
      <c r="I133711" s="1">
        <v>35965</v>
      </c>
      <c r="J133711" s="1">
        <v>56488.75</v>
      </c>
      <c r="K133711" t="s">
        <v>36576</v>
      </c>
    </row>
    <row r="133712" spans="2:11" hidden="1" x14ac:dyDescent="0.3">
      <c r="B133712">
        <v>133704</v>
      </c>
      <c r="C133712" t="s">
        <v>32360</v>
      </c>
      <c r="D133712" t="s">
        <v>83</v>
      </c>
      <c r="E133712" t="s">
        <v>19062</v>
      </c>
      <c r="F133712" s="4">
        <v>38614</v>
      </c>
      <c r="I133712" s="1">
        <v>72622</v>
      </c>
      <c r="J133712" s="1">
        <v>87897.39</v>
      </c>
      <c r="K133712" t="s">
        <v>36576</v>
      </c>
    </row>
    <row r="133713" spans="2:11" hidden="1" x14ac:dyDescent="0.3">
      <c r="B133713">
        <v>133705</v>
      </c>
      <c r="C133713" t="s">
        <v>3934</v>
      </c>
      <c r="D133713" t="s">
        <v>36162</v>
      </c>
      <c r="E133713" t="s">
        <v>19072</v>
      </c>
      <c r="F133713" s="4">
        <v>34442</v>
      </c>
      <c r="I133713" s="1">
        <v>56215</v>
      </c>
      <c r="J133713" s="1">
        <v>79286.47</v>
      </c>
      <c r="K133713" t="s">
        <v>36576</v>
      </c>
    </row>
    <row r="133714" spans="2:11" hidden="1" x14ac:dyDescent="0.3">
      <c r="B133714">
        <v>133706</v>
      </c>
      <c r="C133714" t="s">
        <v>3935</v>
      </c>
      <c r="D133714" t="s">
        <v>32697</v>
      </c>
      <c r="E133714" t="s">
        <v>19338</v>
      </c>
      <c r="F133714" s="4">
        <v>37173</v>
      </c>
      <c r="I133714" s="1">
        <v>86379</v>
      </c>
      <c r="J133714" s="1">
        <v>142600.75</v>
      </c>
      <c r="K133714" t="s">
        <v>36576</v>
      </c>
    </row>
    <row r="133715" spans="2:11" hidden="1" x14ac:dyDescent="0.3">
      <c r="B133715">
        <v>133707</v>
      </c>
      <c r="C133715" t="s">
        <v>3936</v>
      </c>
      <c r="D133715" t="s">
        <v>35103</v>
      </c>
      <c r="E133715" t="s">
        <v>19564</v>
      </c>
      <c r="F133715" s="4">
        <v>33696</v>
      </c>
      <c r="I133715" s="1">
        <v>40668</v>
      </c>
      <c r="J133715" s="1">
        <v>49022.34</v>
      </c>
      <c r="K133715" t="s">
        <v>36576</v>
      </c>
    </row>
    <row r="133716" spans="2:11" hidden="1" x14ac:dyDescent="0.3">
      <c r="B133716">
        <v>133708</v>
      </c>
      <c r="C133716" t="s">
        <v>37918</v>
      </c>
      <c r="D133716" t="s">
        <v>34564</v>
      </c>
      <c r="E133716" t="s">
        <v>20392</v>
      </c>
      <c r="F133716" s="4">
        <v>43651</v>
      </c>
      <c r="I133716" s="1">
        <v>27040</v>
      </c>
      <c r="K133716" t="s">
        <v>36576</v>
      </c>
    </row>
    <row r="133717" spans="2:11" hidden="1" x14ac:dyDescent="0.3">
      <c r="B133717">
        <v>133709</v>
      </c>
      <c r="C133717" t="s">
        <v>3943</v>
      </c>
      <c r="D133717" t="s">
        <v>11096</v>
      </c>
      <c r="E133717" t="s">
        <v>19438</v>
      </c>
      <c r="F133717" s="4">
        <v>32258</v>
      </c>
      <c r="I133717" s="1">
        <v>44728</v>
      </c>
      <c r="J133717" s="1">
        <v>55336.67</v>
      </c>
      <c r="K133717" t="s">
        <v>36576</v>
      </c>
    </row>
    <row r="133718" spans="2:11" hidden="1" x14ac:dyDescent="0.3">
      <c r="B133718">
        <v>133710</v>
      </c>
      <c r="C133718" t="s">
        <v>3944</v>
      </c>
      <c r="D133718" t="s">
        <v>32738</v>
      </c>
      <c r="E133718" t="s">
        <v>19529</v>
      </c>
      <c r="F133718" s="4">
        <v>39469</v>
      </c>
      <c r="I133718" s="1">
        <v>42846</v>
      </c>
      <c r="J133718" s="1">
        <v>60603.35</v>
      </c>
      <c r="K133718" t="s">
        <v>36576</v>
      </c>
    </row>
    <row r="133719" spans="2:11" hidden="1" x14ac:dyDescent="0.3">
      <c r="B133719">
        <v>133711</v>
      </c>
      <c r="C133719" t="s">
        <v>34080</v>
      </c>
      <c r="D133719" t="s">
        <v>34585</v>
      </c>
      <c r="E133719" t="s">
        <v>19387</v>
      </c>
      <c r="F133719" s="4">
        <v>42921</v>
      </c>
      <c r="I133719" s="1">
        <v>92726</v>
      </c>
      <c r="J133719" s="1">
        <v>73459.11</v>
      </c>
      <c r="K133719" t="s">
        <v>36576</v>
      </c>
    </row>
    <row r="133720" spans="2:11" hidden="1" x14ac:dyDescent="0.3">
      <c r="B133720">
        <v>133712</v>
      </c>
      <c r="C133720" t="s">
        <v>32361</v>
      </c>
      <c r="D133720" t="s">
        <v>34603</v>
      </c>
      <c r="E133720" t="s">
        <v>20037</v>
      </c>
      <c r="F133720" s="4">
        <v>42191</v>
      </c>
      <c r="I133720" s="1">
        <v>50103</v>
      </c>
      <c r="J133720" s="1">
        <v>47983.12</v>
      </c>
      <c r="K133720" t="s">
        <v>36576</v>
      </c>
    </row>
    <row r="133721" spans="2:11" hidden="1" x14ac:dyDescent="0.3">
      <c r="B133721">
        <v>133713</v>
      </c>
      <c r="C133721" t="s">
        <v>3946</v>
      </c>
      <c r="D133721" t="s">
        <v>32946</v>
      </c>
      <c r="E133721" t="s">
        <v>20970</v>
      </c>
      <c r="F133721" s="4">
        <v>39218</v>
      </c>
      <c r="I133721" s="1">
        <v>35672</v>
      </c>
      <c r="J133721" s="1">
        <v>23604.83</v>
      </c>
      <c r="K133721" t="s">
        <v>36576</v>
      </c>
    </row>
    <row r="133722" spans="2:11" hidden="1" x14ac:dyDescent="0.3">
      <c r="B133722">
        <v>133714</v>
      </c>
      <c r="C133722" t="s">
        <v>37919</v>
      </c>
      <c r="D133722" t="s">
        <v>15569</v>
      </c>
      <c r="E133722" t="s">
        <v>19366</v>
      </c>
      <c r="F133722" s="4">
        <v>43633</v>
      </c>
      <c r="I133722" s="1">
        <v>24960</v>
      </c>
      <c r="K133722" t="s">
        <v>36576</v>
      </c>
    </row>
    <row r="133723" spans="2:11" hidden="1" x14ac:dyDescent="0.3">
      <c r="B133723">
        <v>133715</v>
      </c>
      <c r="C133723" t="s">
        <v>3947</v>
      </c>
      <c r="D133723" t="s">
        <v>34594</v>
      </c>
      <c r="E133723" t="s">
        <v>31426</v>
      </c>
      <c r="F133723" s="4">
        <v>37627</v>
      </c>
      <c r="I133723" s="1">
        <v>53984</v>
      </c>
      <c r="J133723" s="1">
        <v>74886.929999999993</v>
      </c>
      <c r="K133723" t="s">
        <v>36576</v>
      </c>
    </row>
    <row r="133724" spans="2:11" hidden="1" x14ac:dyDescent="0.3">
      <c r="B133724">
        <v>133716</v>
      </c>
      <c r="C133724" t="s">
        <v>32362</v>
      </c>
      <c r="D133724" t="s">
        <v>32758</v>
      </c>
      <c r="E133724" t="s">
        <v>31438</v>
      </c>
      <c r="F133724" s="4">
        <v>42287</v>
      </c>
      <c r="I133724" s="1">
        <v>35383</v>
      </c>
      <c r="J133724" s="1">
        <v>56839.05</v>
      </c>
      <c r="K133724" t="s">
        <v>36576</v>
      </c>
    </row>
    <row r="133725" spans="2:11" hidden="1" x14ac:dyDescent="0.3">
      <c r="B133725">
        <v>133717</v>
      </c>
      <c r="C133725" t="s">
        <v>32363</v>
      </c>
      <c r="D133725" t="s">
        <v>32690</v>
      </c>
      <c r="E133725" t="s">
        <v>19103</v>
      </c>
      <c r="F133725" s="4">
        <v>42882</v>
      </c>
      <c r="I133725" s="1">
        <v>28554</v>
      </c>
      <c r="J133725" s="1">
        <v>12206.7</v>
      </c>
      <c r="K133725" t="s">
        <v>36576</v>
      </c>
    </row>
    <row r="133726" spans="2:11" hidden="1" x14ac:dyDescent="0.3">
      <c r="B133726">
        <v>133718</v>
      </c>
      <c r="C133726" t="s">
        <v>3948</v>
      </c>
      <c r="D133726" t="s">
        <v>34656</v>
      </c>
      <c r="E133726" t="s">
        <v>32853</v>
      </c>
      <c r="F133726" s="4">
        <v>39426</v>
      </c>
      <c r="I133726" s="1">
        <v>21008</v>
      </c>
      <c r="J133726" s="1">
        <v>14443.73</v>
      </c>
      <c r="K133726" t="s">
        <v>36576</v>
      </c>
    </row>
    <row r="133727" spans="2:11" hidden="1" x14ac:dyDescent="0.3">
      <c r="B133727">
        <v>133719</v>
      </c>
      <c r="C133727" t="s">
        <v>34081</v>
      </c>
      <c r="D133727" t="s">
        <v>176</v>
      </c>
      <c r="E133727" t="s">
        <v>20064</v>
      </c>
      <c r="F133727" s="4">
        <v>42654</v>
      </c>
      <c r="I133727" s="1">
        <v>34993</v>
      </c>
      <c r="J133727" s="1">
        <v>40970.42</v>
      </c>
      <c r="K133727" t="s">
        <v>36576</v>
      </c>
    </row>
    <row r="133728" spans="2:11" hidden="1" x14ac:dyDescent="0.3">
      <c r="B133728">
        <v>133720</v>
      </c>
      <c r="C133728" t="s">
        <v>3951</v>
      </c>
      <c r="D133728" t="s">
        <v>32697</v>
      </c>
      <c r="E133728" t="s">
        <v>19100</v>
      </c>
      <c r="F133728" s="4">
        <v>35417</v>
      </c>
      <c r="I133728" s="1">
        <v>90236</v>
      </c>
      <c r="J133728" s="1">
        <v>95513.97</v>
      </c>
      <c r="K133728" t="s">
        <v>36576</v>
      </c>
    </row>
    <row r="133729" spans="2:11" hidden="1" x14ac:dyDescent="0.3">
      <c r="B133729">
        <v>133721</v>
      </c>
      <c r="C133729" t="s">
        <v>3952</v>
      </c>
      <c r="D133729" t="s">
        <v>35063</v>
      </c>
      <c r="E133729" t="s">
        <v>19027</v>
      </c>
      <c r="F133729" s="4">
        <v>33115</v>
      </c>
      <c r="I133729" s="1">
        <v>42012</v>
      </c>
      <c r="J133729" s="1">
        <v>42259.28</v>
      </c>
      <c r="K133729" t="s">
        <v>36576</v>
      </c>
    </row>
    <row r="133730" spans="2:11" hidden="1" x14ac:dyDescent="0.3">
      <c r="B133730">
        <v>133722</v>
      </c>
      <c r="C133730" t="s">
        <v>3954</v>
      </c>
      <c r="D133730" t="s">
        <v>32725</v>
      </c>
      <c r="E133730" t="s">
        <v>19409</v>
      </c>
      <c r="F133730" s="4">
        <v>35297</v>
      </c>
      <c r="I133730" s="1">
        <v>93201</v>
      </c>
      <c r="J133730" s="1">
        <v>105444.71</v>
      </c>
      <c r="K133730" t="s">
        <v>36576</v>
      </c>
    </row>
    <row r="133731" spans="2:11" hidden="1" x14ac:dyDescent="0.3">
      <c r="B133731">
        <v>133723</v>
      </c>
      <c r="C133731" t="s">
        <v>3956</v>
      </c>
      <c r="D133731" t="s">
        <v>32981</v>
      </c>
      <c r="E133731" t="s">
        <v>32395</v>
      </c>
      <c r="F133731" s="4">
        <v>34932</v>
      </c>
      <c r="I133731" s="1">
        <v>36057</v>
      </c>
      <c r="J133731" s="1">
        <v>43797.17</v>
      </c>
      <c r="K133731" t="s">
        <v>36576</v>
      </c>
    </row>
    <row r="133732" spans="2:11" hidden="1" x14ac:dyDescent="0.3">
      <c r="B133732">
        <v>133724</v>
      </c>
      <c r="C133732" t="s">
        <v>37920</v>
      </c>
      <c r="D133732" t="s">
        <v>34590</v>
      </c>
      <c r="E133732" t="s">
        <v>21377</v>
      </c>
      <c r="F133732" s="4">
        <v>43633</v>
      </c>
      <c r="I133732" s="1">
        <v>29638</v>
      </c>
      <c r="K133732" t="s">
        <v>36576</v>
      </c>
    </row>
    <row r="133733" spans="2:11" hidden="1" x14ac:dyDescent="0.3">
      <c r="B133733">
        <v>133725</v>
      </c>
      <c r="C133733" t="s">
        <v>37921</v>
      </c>
      <c r="D133733" t="s">
        <v>34727</v>
      </c>
      <c r="E133733" t="s">
        <v>21815</v>
      </c>
      <c r="F133733" s="4">
        <v>43521</v>
      </c>
      <c r="I133733" s="1">
        <v>22318</v>
      </c>
      <c r="J133733" s="1">
        <v>7116.53</v>
      </c>
      <c r="K133733" t="s">
        <v>36576</v>
      </c>
    </row>
    <row r="133734" spans="2:11" hidden="1" x14ac:dyDescent="0.3">
      <c r="B133734">
        <v>133726</v>
      </c>
      <c r="C133734" t="s">
        <v>3957</v>
      </c>
      <c r="D133734" t="s">
        <v>32697</v>
      </c>
      <c r="E133734" t="s">
        <v>19400</v>
      </c>
      <c r="F133734" s="4">
        <v>36405</v>
      </c>
      <c r="I133734" s="1">
        <v>88694</v>
      </c>
      <c r="J133734" s="1">
        <v>101404.43</v>
      </c>
      <c r="K133734" t="s">
        <v>36576</v>
      </c>
    </row>
    <row r="133735" spans="2:11" hidden="1" x14ac:dyDescent="0.3">
      <c r="B133735">
        <v>133727</v>
      </c>
      <c r="C133735" t="s">
        <v>31071</v>
      </c>
      <c r="D133735" t="s">
        <v>34852</v>
      </c>
      <c r="E133735" t="s">
        <v>19952</v>
      </c>
      <c r="F133735" s="4">
        <v>28576</v>
      </c>
      <c r="I133735" s="1">
        <v>62167</v>
      </c>
      <c r="J133735" s="1">
        <v>62120.08</v>
      </c>
      <c r="K133735" t="s">
        <v>36576</v>
      </c>
    </row>
    <row r="133736" spans="2:11" hidden="1" x14ac:dyDescent="0.3">
      <c r="B133736">
        <v>133728</v>
      </c>
      <c r="C133736" t="s">
        <v>3960</v>
      </c>
      <c r="D133736" t="s">
        <v>32794</v>
      </c>
      <c r="E133736" t="s">
        <v>19614</v>
      </c>
      <c r="F133736" s="4">
        <v>37228</v>
      </c>
      <c r="I133736" s="1">
        <v>74713</v>
      </c>
      <c r="J133736" s="1">
        <v>79343.64</v>
      </c>
      <c r="K133736" t="s">
        <v>36576</v>
      </c>
    </row>
    <row r="133737" spans="2:11" hidden="1" x14ac:dyDescent="0.3">
      <c r="B133737">
        <v>133729</v>
      </c>
      <c r="C133737" t="s">
        <v>3964</v>
      </c>
      <c r="D133737" t="s">
        <v>25837</v>
      </c>
      <c r="E133737" t="s">
        <v>19152</v>
      </c>
      <c r="F133737" s="4">
        <v>32485</v>
      </c>
      <c r="I133737" s="1">
        <v>83645</v>
      </c>
      <c r="J133737" s="1">
        <v>83578.06</v>
      </c>
      <c r="K133737" t="s">
        <v>36576</v>
      </c>
    </row>
    <row r="133738" spans="2:11" hidden="1" x14ac:dyDescent="0.3">
      <c r="B133738">
        <v>133730</v>
      </c>
      <c r="C133738" t="s">
        <v>31072</v>
      </c>
      <c r="D133738" t="s">
        <v>33244</v>
      </c>
      <c r="E133738" t="s">
        <v>19529</v>
      </c>
      <c r="F133738" s="4">
        <v>40350</v>
      </c>
      <c r="I133738" s="1">
        <v>44323</v>
      </c>
      <c r="J133738" s="1">
        <v>43432.23</v>
      </c>
      <c r="K133738" t="s">
        <v>36576</v>
      </c>
    </row>
    <row r="133739" spans="2:11" hidden="1" x14ac:dyDescent="0.3">
      <c r="B133739">
        <v>133731</v>
      </c>
      <c r="C133739" t="s">
        <v>3966</v>
      </c>
      <c r="D133739" t="s">
        <v>36163</v>
      </c>
      <c r="E133739" t="s">
        <v>19610</v>
      </c>
      <c r="F133739" s="4">
        <v>27246</v>
      </c>
      <c r="I133739" s="1">
        <v>62167</v>
      </c>
      <c r="J133739" s="1">
        <v>62143.28</v>
      </c>
      <c r="K133739" t="s">
        <v>36576</v>
      </c>
    </row>
    <row r="133740" spans="2:11" hidden="1" x14ac:dyDescent="0.3">
      <c r="B133740">
        <v>133732</v>
      </c>
      <c r="C133740" t="s">
        <v>37922</v>
      </c>
      <c r="D133740" t="s">
        <v>34791</v>
      </c>
      <c r="E133740" t="s">
        <v>19752</v>
      </c>
      <c r="F133740" s="4">
        <v>43535</v>
      </c>
      <c r="I133740" s="1">
        <v>38209</v>
      </c>
      <c r="J133740" s="1">
        <v>4837.12</v>
      </c>
      <c r="K133740" t="s">
        <v>36576</v>
      </c>
    </row>
    <row r="133741" spans="2:11" hidden="1" x14ac:dyDescent="0.3">
      <c r="B133741">
        <v>133733</v>
      </c>
      <c r="C133741" t="s">
        <v>3969</v>
      </c>
      <c r="D133741" t="s">
        <v>34639</v>
      </c>
      <c r="E133741" t="s">
        <v>19517</v>
      </c>
      <c r="F133741" s="4">
        <v>30249</v>
      </c>
      <c r="I133741" s="1">
        <v>49553</v>
      </c>
      <c r="J133741" s="1">
        <v>59179.38</v>
      </c>
      <c r="K133741" t="s">
        <v>36576</v>
      </c>
    </row>
    <row r="133742" spans="2:11" hidden="1" x14ac:dyDescent="0.3">
      <c r="B133742">
        <v>133734</v>
      </c>
      <c r="C133742" t="s">
        <v>34082</v>
      </c>
      <c r="D133742" t="s">
        <v>34594</v>
      </c>
      <c r="E133742" t="s">
        <v>31426</v>
      </c>
      <c r="F133742" s="4">
        <v>42583</v>
      </c>
      <c r="I133742" s="1">
        <v>50103</v>
      </c>
      <c r="J133742" s="1">
        <v>51447.59</v>
      </c>
      <c r="K133742" t="s">
        <v>36576</v>
      </c>
    </row>
    <row r="133743" spans="2:11" hidden="1" x14ac:dyDescent="0.3">
      <c r="B133743">
        <v>133735</v>
      </c>
      <c r="C133743" t="s">
        <v>3971</v>
      </c>
      <c r="D133743" t="s">
        <v>32714</v>
      </c>
      <c r="E133743" t="s">
        <v>19541</v>
      </c>
      <c r="F133743" s="4">
        <v>39057</v>
      </c>
      <c r="I133743" s="1">
        <v>33441</v>
      </c>
      <c r="J133743" s="1">
        <v>38435.51</v>
      </c>
      <c r="K133743" t="s">
        <v>36576</v>
      </c>
    </row>
    <row r="133744" spans="2:11" hidden="1" x14ac:dyDescent="0.3">
      <c r="B133744">
        <v>133736</v>
      </c>
      <c r="C133744" t="s">
        <v>3972</v>
      </c>
      <c r="D133744" t="s">
        <v>30515</v>
      </c>
      <c r="E133744" t="s">
        <v>19335</v>
      </c>
      <c r="F133744" s="4">
        <v>39576</v>
      </c>
      <c r="I133744" s="1">
        <v>214514</v>
      </c>
      <c r="J133744" s="1">
        <v>216594.77</v>
      </c>
      <c r="K133744" t="s">
        <v>36576</v>
      </c>
    </row>
    <row r="133745" spans="2:11" hidden="1" x14ac:dyDescent="0.3">
      <c r="B133745">
        <v>133737</v>
      </c>
      <c r="C133745" t="s">
        <v>24194</v>
      </c>
      <c r="D133745" t="s">
        <v>30024</v>
      </c>
      <c r="E133745" t="s">
        <v>20037</v>
      </c>
      <c r="F133745" s="4">
        <v>41395</v>
      </c>
      <c r="I133745" s="1">
        <v>101200</v>
      </c>
      <c r="J133745" s="1">
        <v>102616.83</v>
      </c>
      <c r="K133745" t="s">
        <v>36576</v>
      </c>
    </row>
    <row r="133746" spans="2:11" hidden="1" x14ac:dyDescent="0.3">
      <c r="B133746">
        <v>133738</v>
      </c>
      <c r="C133746" t="s">
        <v>34083</v>
      </c>
      <c r="D133746" t="s">
        <v>31402</v>
      </c>
      <c r="E133746" t="s">
        <v>19461</v>
      </c>
      <c r="F133746" s="4">
        <v>42023</v>
      </c>
      <c r="I133746" s="1">
        <v>77000</v>
      </c>
      <c r="J133746" s="1">
        <v>72320.850000000006</v>
      </c>
      <c r="K133746" t="s">
        <v>36576</v>
      </c>
    </row>
    <row r="133747" spans="2:11" hidden="1" x14ac:dyDescent="0.3">
      <c r="B133747">
        <v>133739</v>
      </c>
      <c r="C133747" t="s">
        <v>3974</v>
      </c>
      <c r="D133747" t="s">
        <v>34597</v>
      </c>
      <c r="E133747" t="s">
        <v>19027</v>
      </c>
      <c r="F133747" s="4">
        <v>31894</v>
      </c>
      <c r="I133747" s="1">
        <v>41757</v>
      </c>
      <c r="J133747" s="1">
        <v>42299.77</v>
      </c>
      <c r="K133747" t="s">
        <v>36576</v>
      </c>
    </row>
    <row r="133748" spans="2:11" hidden="1" x14ac:dyDescent="0.3">
      <c r="B133748">
        <v>133740</v>
      </c>
      <c r="C133748" t="s">
        <v>3975</v>
      </c>
      <c r="D133748" t="s">
        <v>34668</v>
      </c>
      <c r="E133748" t="s">
        <v>19691</v>
      </c>
      <c r="F133748" s="4">
        <v>34197</v>
      </c>
      <c r="I133748" s="1">
        <v>59510</v>
      </c>
      <c r="J133748" s="1">
        <v>60819.14</v>
      </c>
      <c r="K133748" t="s">
        <v>36576</v>
      </c>
    </row>
    <row r="133749" spans="2:11" hidden="1" x14ac:dyDescent="0.3">
      <c r="B133749">
        <v>133741</v>
      </c>
      <c r="C133749" t="s">
        <v>3977</v>
      </c>
      <c r="D133749" t="s">
        <v>34651</v>
      </c>
      <c r="E133749" t="s">
        <v>19182</v>
      </c>
      <c r="F133749" s="4">
        <v>39741</v>
      </c>
      <c r="I133749" s="1">
        <v>32137</v>
      </c>
      <c r="J133749" s="1">
        <v>14701.17</v>
      </c>
      <c r="K133749" t="s">
        <v>36576</v>
      </c>
    </row>
    <row r="133750" spans="2:11" hidden="1" x14ac:dyDescent="0.3">
      <c r="B133750">
        <v>133742</v>
      </c>
      <c r="C133750" t="s">
        <v>3978</v>
      </c>
      <c r="D133750" t="s">
        <v>34602</v>
      </c>
      <c r="E133750" t="s">
        <v>19082</v>
      </c>
      <c r="F133750" s="4">
        <v>32106</v>
      </c>
      <c r="I133750" s="1">
        <v>69472</v>
      </c>
      <c r="J133750" s="1">
        <v>70048.240000000005</v>
      </c>
      <c r="K133750" t="s">
        <v>36576</v>
      </c>
    </row>
    <row r="133751" spans="2:11" hidden="1" x14ac:dyDescent="0.3">
      <c r="B133751">
        <v>133743</v>
      </c>
      <c r="C133751" t="s">
        <v>3979</v>
      </c>
      <c r="D133751" t="s">
        <v>30132</v>
      </c>
      <c r="E133751" t="s">
        <v>19936</v>
      </c>
      <c r="F133751" s="4">
        <v>33133</v>
      </c>
      <c r="I133751" s="1">
        <v>144845</v>
      </c>
      <c r="J133751" s="1">
        <v>142336.26</v>
      </c>
      <c r="K133751" t="s">
        <v>36576</v>
      </c>
    </row>
    <row r="133752" spans="2:11" hidden="1" x14ac:dyDescent="0.3">
      <c r="B133752">
        <v>133744</v>
      </c>
      <c r="C133752" t="s">
        <v>3980</v>
      </c>
      <c r="D133752" t="s">
        <v>33572</v>
      </c>
      <c r="E133752" t="s">
        <v>19251</v>
      </c>
      <c r="F133752" s="4">
        <v>38257</v>
      </c>
      <c r="I133752" s="1">
        <v>36323</v>
      </c>
      <c r="J133752" s="1">
        <v>40965.24</v>
      </c>
      <c r="K133752" t="s">
        <v>36576</v>
      </c>
    </row>
    <row r="133753" spans="2:11" hidden="1" x14ac:dyDescent="0.3">
      <c r="B133753">
        <v>133745</v>
      </c>
      <c r="C133753" t="s">
        <v>3981</v>
      </c>
      <c r="D133753" t="s">
        <v>32697</v>
      </c>
      <c r="E133753" t="s">
        <v>19338</v>
      </c>
      <c r="F133753" s="4">
        <v>37224</v>
      </c>
      <c r="I133753" s="1">
        <v>86379</v>
      </c>
      <c r="J133753" s="1">
        <v>104145.12</v>
      </c>
      <c r="K133753" t="s">
        <v>36576</v>
      </c>
    </row>
    <row r="133754" spans="2:11" hidden="1" x14ac:dyDescent="0.3">
      <c r="B133754">
        <v>133746</v>
      </c>
      <c r="C133754" t="s">
        <v>24199</v>
      </c>
      <c r="D133754" t="s">
        <v>32785</v>
      </c>
      <c r="E133754" t="s">
        <v>19213</v>
      </c>
      <c r="F133754" s="4">
        <v>40348</v>
      </c>
      <c r="I133754" s="1">
        <v>39634</v>
      </c>
      <c r="J133754" s="1">
        <v>5033.74</v>
      </c>
      <c r="K133754" t="s">
        <v>36576</v>
      </c>
    </row>
    <row r="133755" spans="2:11" hidden="1" x14ac:dyDescent="0.3">
      <c r="B133755">
        <v>133747</v>
      </c>
      <c r="C133755" t="s">
        <v>28808</v>
      </c>
      <c r="D133755" t="s">
        <v>32697</v>
      </c>
      <c r="E133755" t="s">
        <v>19669</v>
      </c>
      <c r="F133755" s="4">
        <v>41617</v>
      </c>
      <c r="I133755" s="1">
        <v>72254</v>
      </c>
      <c r="J133755" s="1">
        <v>77891.199999999997</v>
      </c>
      <c r="K133755" t="s">
        <v>36576</v>
      </c>
    </row>
    <row r="133756" spans="2:11" hidden="1" x14ac:dyDescent="0.3">
      <c r="B133756">
        <v>133748</v>
      </c>
      <c r="C133756" t="s">
        <v>24201</v>
      </c>
      <c r="D133756" t="s">
        <v>32697</v>
      </c>
      <c r="E133756" t="s">
        <v>19078</v>
      </c>
      <c r="F133756" s="4">
        <v>36504</v>
      </c>
      <c r="I133756" s="1">
        <v>87924</v>
      </c>
      <c r="J133756" s="1">
        <v>1000</v>
      </c>
      <c r="K133756" t="s">
        <v>36576</v>
      </c>
    </row>
    <row r="133757" spans="2:11" hidden="1" x14ac:dyDescent="0.3">
      <c r="B133757">
        <v>133749</v>
      </c>
      <c r="C133757" t="s">
        <v>37923</v>
      </c>
      <c r="D133757" t="s">
        <v>30108</v>
      </c>
      <c r="E133757" t="s">
        <v>19062</v>
      </c>
      <c r="F133757" s="4">
        <v>43362</v>
      </c>
      <c r="I133757" s="1">
        <v>34298</v>
      </c>
      <c r="J133757" s="1">
        <v>26420.82</v>
      </c>
      <c r="K133757" t="s">
        <v>36576</v>
      </c>
    </row>
    <row r="133758" spans="2:11" hidden="1" x14ac:dyDescent="0.3">
      <c r="B133758">
        <v>133750</v>
      </c>
      <c r="C133758" t="s">
        <v>3982</v>
      </c>
      <c r="D133758" t="s">
        <v>35248</v>
      </c>
      <c r="E133758" t="s">
        <v>19111</v>
      </c>
      <c r="F133758" s="4">
        <v>35296</v>
      </c>
      <c r="I133758" s="1">
        <v>81024</v>
      </c>
      <c r="J133758" s="1">
        <v>114637.25</v>
      </c>
      <c r="K133758" t="s">
        <v>36576</v>
      </c>
    </row>
    <row r="133759" spans="2:11" hidden="1" x14ac:dyDescent="0.3">
      <c r="B133759">
        <v>133751</v>
      </c>
      <c r="C133759" t="s">
        <v>36165</v>
      </c>
      <c r="D133759" t="s">
        <v>34656</v>
      </c>
      <c r="E133759" t="s">
        <v>19037</v>
      </c>
      <c r="F133759" s="4">
        <v>43272</v>
      </c>
      <c r="I133759" s="1">
        <v>27040</v>
      </c>
      <c r="J133759" s="1">
        <v>29322.07</v>
      </c>
      <c r="K133759" t="s">
        <v>36576</v>
      </c>
    </row>
    <row r="133760" spans="2:11" hidden="1" x14ac:dyDescent="0.3">
      <c r="B133760">
        <v>133752</v>
      </c>
      <c r="C133760" t="s">
        <v>28810</v>
      </c>
      <c r="D133760" t="s">
        <v>1733</v>
      </c>
      <c r="E133760" t="s">
        <v>19420</v>
      </c>
      <c r="F133760" s="4">
        <v>41799</v>
      </c>
      <c r="I133760" s="1">
        <v>36000</v>
      </c>
      <c r="J133760" s="1">
        <v>51162.93</v>
      </c>
      <c r="K133760" t="s">
        <v>36576</v>
      </c>
    </row>
    <row r="133761" spans="2:11" hidden="1" x14ac:dyDescent="0.3">
      <c r="B133761">
        <v>133753</v>
      </c>
      <c r="C133761" t="s">
        <v>31074</v>
      </c>
      <c r="D133761" t="s">
        <v>32738</v>
      </c>
      <c r="E133761" t="s">
        <v>19529</v>
      </c>
      <c r="F133761" s="4">
        <v>41897</v>
      </c>
      <c r="I133761" s="1">
        <v>40933</v>
      </c>
      <c r="J133761" s="1">
        <v>40123.980000000003</v>
      </c>
      <c r="K133761" t="s">
        <v>36576</v>
      </c>
    </row>
    <row r="133762" spans="2:11" hidden="1" x14ac:dyDescent="0.3">
      <c r="B133762">
        <v>133754</v>
      </c>
      <c r="C133762" t="s">
        <v>37924</v>
      </c>
      <c r="D133762" t="s">
        <v>34628</v>
      </c>
      <c r="E133762" t="s">
        <v>19201</v>
      </c>
      <c r="F133762" s="4">
        <v>43524</v>
      </c>
      <c r="I133762" s="1">
        <v>36396</v>
      </c>
      <c r="J133762" s="1">
        <v>11613.62</v>
      </c>
      <c r="K133762" t="s">
        <v>36576</v>
      </c>
    </row>
    <row r="133763" spans="2:11" hidden="1" x14ac:dyDescent="0.3">
      <c r="B133763">
        <v>133755</v>
      </c>
      <c r="C133763" t="s">
        <v>3990</v>
      </c>
      <c r="D133763" t="s">
        <v>16463</v>
      </c>
      <c r="E133763" t="s">
        <v>32693</v>
      </c>
      <c r="F133763" s="4">
        <v>37280</v>
      </c>
      <c r="I133763" s="1">
        <v>60700</v>
      </c>
      <c r="J133763" s="1">
        <v>74097.179999999993</v>
      </c>
      <c r="K133763" t="s">
        <v>36576</v>
      </c>
    </row>
    <row r="133764" spans="2:11" hidden="1" x14ac:dyDescent="0.3">
      <c r="B133764">
        <v>133756</v>
      </c>
      <c r="C133764" t="s">
        <v>37925</v>
      </c>
      <c r="D133764" t="s">
        <v>34982</v>
      </c>
      <c r="E133764" t="s">
        <v>19507</v>
      </c>
      <c r="F133764" s="4">
        <v>41767</v>
      </c>
      <c r="I133764" s="1">
        <v>55436</v>
      </c>
      <c r="J133764" s="1">
        <v>55016.52</v>
      </c>
      <c r="K133764" t="s">
        <v>36576</v>
      </c>
    </row>
    <row r="133765" spans="2:11" hidden="1" x14ac:dyDescent="0.3">
      <c r="B133765">
        <v>133757</v>
      </c>
      <c r="C133765" t="s">
        <v>3994</v>
      </c>
      <c r="D133765" t="s">
        <v>35074</v>
      </c>
      <c r="E133765" t="s">
        <v>19011</v>
      </c>
      <c r="F133765" s="4">
        <v>36897</v>
      </c>
      <c r="I133765" s="1">
        <v>20415</v>
      </c>
      <c r="J133765" s="1">
        <v>13684.96</v>
      </c>
      <c r="K133765" t="s">
        <v>36576</v>
      </c>
    </row>
    <row r="133766" spans="2:11" hidden="1" x14ac:dyDescent="0.3">
      <c r="B133766">
        <v>133758</v>
      </c>
      <c r="C133766" t="s">
        <v>3995</v>
      </c>
      <c r="D133766" t="s">
        <v>15599</v>
      </c>
      <c r="E133766" t="s">
        <v>19045</v>
      </c>
      <c r="F133766" s="4">
        <v>32013</v>
      </c>
      <c r="I133766" s="1">
        <v>12619</v>
      </c>
      <c r="J133766" s="1">
        <v>12117.82</v>
      </c>
      <c r="K133766" t="s">
        <v>36576</v>
      </c>
    </row>
    <row r="133767" spans="2:11" hidden="1" x14ac:dyDescent="0.3">
      <c r="B133767">
        <v>133759</v>
      </c>
      <c r="C133767" t="s">
        <v>18105</v>
      </c>
      <c r="D133767" t="s">
        <v>32697</v>
      </c>
      <c r="E133767" t="s">
        <v>19412</v>
      </c>
      <c r="F133767" s="4">
        <v>40946</v>
      </c>
      <c r="I133767" s="1">
        <v>75806</v>
      </c>
      <c r="J133767" s="1">
        <v>98478.39</v>
      </c>
      <c r="K133767" t="s">
        <v>36576</v>
      </c>
    </row>
    <row r="133768" spans="2:11" hidden="1" x14ac:dyDescent="0.3">
      <c r="B133768">
        <v>133760</v>
      </c>
      <c r="C133768" t="s">
        <v>24207</v>
      </c>
      <c r="D133768" t="s">
        <v>32714</v>
      </c>
      <c r="E133768" t="s">
        <v>19864</v>
      </c>
      <c r="F133768" s="4">
        <v>41184</v>
      </c>
      <c r="I133768" s="1">
        <v>33441</v>
      </c>
      <c r="J133768" s="1">
        <v>42923.82</v>
      </c>
      <c r="K133768" t="s">
        <v>36576</v>
      </c>
    </row>
    <row r="133769" spans="2:11" hidden="1" x14ac:dyDescent="0.3">
      <c r="B133769">
        <v>133761</v>
      </c>
      <c r="C133769" t="s">
        <v>28811</v>
      </c>
      <c r="D133769" t="s">
        <v>34594</v>
      </c>
      <c r="E133769" t="s">
        <v>31426</v>
      </c>
      <c r="F133769" s="4">
        <v>33861</v>
      </c>
      <c r="I133769" s="1">
        <v>57040</v>
      </c>
      <c r="J133769" s="1">
        <v>71798.600000000006</v>
      </c>
      <c r="K133769" t="s">
        <v>36576</v>
      </c>
    </row>
    <row r="133770" spans="2:11" hidden="1" x14ac:dyDescent="0.3">
      <c r="B133770">
        <v>133762</v>
      </c>
      <c r="C133770" t="s">
        <v>4000</v>
      </c>
      <c r="D133770" t="s">
        <v>35528</v>
      </c>
      <c r="E133770" t="s">
        <v>20320</v>
      </c>
      <c r="F133770" s="4">
        <v>35066</v>
      </c>
      <c r="I133770" s="1">
        <v>57916</v>
      </c>
      <c r="J133770" s="1">
        <v>58426.76</v>
      </c>
      <c r="K133770" t="s">
        <v>36576</v>
      </c>
    </row>
    <row r="133771" spans="2:11" hidden="1" x14ac:dyDescent="0.3">
      <c r="B133771">
        <v>133763</v>
      </c>
      <c r="C133771" t="s">
        <v>34086</v>
      </c>
      <c r="D133771" t="s">
        <v>34732</v>
      </c>
      <c r="E133771" t="s">
        <v>20853</v>
      </c>
      <c r="F133771" s="4">
        <v>42583</v>
      </c>
      <c r="I133771" s="1">
        <v>56919</v>
      </c>
      <c r="J133771" s="1">
        <v>49846.48</v>
      </c>
      <c r="K133771" t="s">
        <v>36576</v>
      </c>
    </row>
    <row r="133772" spans="2:11" hidden="1" x14ac:dyDescent="0.3">
      <c r="B133772">
        <v>133764</v>
      </c>
      <c r="C133772" t="s">
        <v>4002</v>
      </c>
      <c r="D133772" t="s">
        <v>32779</v>
      </c>
      <c r="E133772" t="s">
        <v>19443</v>
      </c>
      <c r="F133772" s="4">
        <v>38806</v>
      </c>
      <c r="I133772" s="1">
        <v>33342</v>
      </c>
      <c r="J133772" s="1">
        <v>34882.51</v>
      </c>
      <c r="K133772" t="s">
        <v>36576</v>
      </c>
    </row>
    <row r="133773" spans="2:11" hidden="1" x14ac:dyDescent="0.3">
      <c r="B133773">
        <v>133765</v>
      </c>
      <c r="C133773" t="s">
        <v>18110</v>
      </c>
      <c r="D133773" t="s">
        <v>34673</v>
      </c>
      <c r="E133773" t="s">
        <v>19752</v>
      </c>
      <c r="F133773" s="4">
        <v>40784</v>
      </c>
      <c r="I133773" s="1">
        <v>104500</v>
      </c>
      <c r="J133773" s="1">
        <v>95202.25</v>
      </c>
      <c r="K133773" t="s">
        <v>36576</v>
      </c>
    </row>
    <row r="133774" spans="2:11" hidden="1" x14ac:dyDescent="0.3">
      <c r="B133774">
        <v>133766</v>
      </c>
      <c r="C133774" t="s">
        <v>4004</v>
      </c>
      <c r="D133774" t="s">
        <v>32785</v>
      </c>
      <c r="E133774" t="s">
        <v>19151</v>
      </c>
      <c r="F133774" s="4">
        <v>40598</v>
      </c>
      <c r="I133774" s="1">
        <v>44764</v>
      </c>
      <c r="J133774" s="1">
        <v>49869.120000000003</v>
      </c>
      <c r="K133774" t="s">
        <v>36576</v>
      </c>
    </row>
    <row r="133775" spans="2:11" hidden="1" x14ac:dyDescent="0.3">
      <c r="B133775">
        <v>133767</v>
      </c>
      <c r="C133775" t="s">
        <v>4006</v>
      </c>
      <c r="D133775" t="s">
        <v>15599</v>
      </c>
      <c r="E133775" t="s">
        <v>19045</v>
      </c>
      <c r="F133775" s="4">
        <v>36643</v>
      </c>
      <c r="I133775" s="1">
        <v>11632</v>
      </c>
      <c r="J133775" s="1">
        <v>11410.38</v>
      </c>
      <c r="K133775" t="s">
        <v>36576</v>
      </c>
    </row>
    <row r="133776" spans="2:11" hidden="1" x14ac:dyDescent="0.3">
      <c r="B133776">
        <v>133768</v>
      </c>
      <c r="C133776" t="s">
        <v>4007</v>
      </c>
      <c r="D133776" t="s">
        <v>34864</v>
      </c>
      <c r="E133776" t="s">
        <v>19525</v>
      </c>
      <c r="F133776" s="4">
        <v>39720</v>
      </c>
      <c r="I133776" s="1">
        <v>57099</v>
      </c>
      <c r="J133776" s="1">
        <v>57204.3</v>
      </c>
      <c r="K133776" t="s">
        <v>36576</v>
      </c>
    </row>
    <row r="133777" spans="2:11" hidden="1" x14ac:dyDescent="0.3">
      <c r="B133777">
        <v>133769</v>
      </c>
      <c r="C133777" t="s">
        <v>4009</v>
      </c>
      <c r="D133777" t="s">
        <v>30024</v>
      </c>
      <c r="E133777" t="s">
        <v>19813</v>
      </c>
      <c r="F133777" s="4">
        <v>40164</v>
      </c>
      <c r="I133777" s="1">
        <v>118085</v>
      </c>
      <c r="J133777" s="1">
        <v>111081.96</v>
      </c>
      <c r="K133777" t="s">
        <v>36576</v>
      </c>
    </row>
    <row r="133778" spans="2:11" hidden="1" x14ac:dyDescent="0.3">
      <c r="B133778">
        <v>133770</v>
      </c>
      <c r="C133778" t="s">
        <v>4010</v>
      </c>
      <c r="D133778" t="s">
        <v>34732</v>
      </c>
      <c r="E133778" t="s">
        <v>19632</v>
      </c>
      <c r="F133778" s="4">
        <v>39195</v>
      </c>
      <c r="I133778" s="1">
        <v>59593</v>
      </c>
      <c r="J133778" s="1">
        <v>59777.3</v>
      </c>
      <c r="K133778" t="s">
        <v>36576</v>
      </c>
    </row>
    <row r="133779" spans="2:11" hidden="1" x14ac:dyDescent="0.3">
      <c r="B133779">
        <v>133771</v>
      </c>
      <c r="C133779" t="s">
        <v>4012</v>
      </c>
      <c r="D133779" t="s">
        <v>32697</v>
      </c>
      <c r="E133779" t="s">
        <v>19473</v>
      </c>
      <c r="F133779" s="4">
        <v>38714</v>
      </c>
      <c r="I133779" s="1">
        <v>81045</v>
      </c>
      <c r="J133779" s="1">
        <v>110201.15</v>
      </c>
      <c r="K133779" t="s">
        <v>36576</v>
      </c>
    </row>
    <row r="133780" spans="2:11" hidden="1" x14ac:dyDescent="0.3">
      <c r="B133780">
        <v>133772</v>
      </c>
      <c r="C133780" t="s">
        <v>4013</v>
      </c>
      <c r="D133780" t="s">
        <v>747</v>
      </c>
      <c r="E133780" t="s">
        <v>20094</v>
      </c>
      <c r="F133780" s="4">
        <v>37805</v>
      </c>
      <c r="I133780" s="1">
        <v>96451</v>
      </c>
      <c r="J133780" s="1">
        <v>108863.05</v>
      </c>
      <c r="K133780" t="s">
        <v>36576</v>
      </c>
    </row>
    <row r="133781" spans="2:11" hidden="1" x14ac:dyDescent="0.3">
      <c r="B133781">
        <v>133773</v>
      </c>
      <c r="C133781" t="s">
        <v>4014</v>
      </c>
      <c r="D133781" t="s">
        <v>35462</v>
      </c>
      <c r="E133781" t="s">
        <v>19624</v>
      </c>
      <c r="F133781" s="4">
        <v>32569</v>
      </c>
      <c r="I133781" s="1">
        <v>73900</v>
      </c>
      <c r="J133781" s="1">
        <v>75554.27</v>
      </c>
      <c r="K133781" t="s">
        <v>36576</v>
      </c>
    </row>
    <row r="133782" spans="2:11" hidden="1" x14ac:dyDescent="0.3">
      <c r="B133782">
        <v>133774</v>
      </c>
      <c r="C133782" t="s">
        <v>37926</v>
      </c>
      <c r="D133782" t="s">
        <v>25702</v>
      </c>
      <c r="E133782" t="s">
        <v>20165</v>
      </c>
      <c r="F133782" s="4">
        <v>43516</v>
      </c>
      <c r="I133782" s="1">
        <v>38827</v>
      </c>
      <c r="J133782" s="1">
        <v>11712.63</v>
      </c>
      <c r="K133782" t="s">
        <v>36576</v>
      </c>
    </row>
    <row r="133783" spans="2:11" hidden="1" x14ac:dyDescent="0.3">
      <c r="B133783">
        <v>133775</v>
      </c>
      <c r="C133783" t="s">
        <v>4017</v>
      </c>
      <c r="D133783" t="s">
        <v>32689</v>
      </c>
      <c r="E133783" t="s">
        <v>19382</v>
      </c>
      <c r="F133783" s="4">
        <v>34885</v>
      </c>
      <c r="I133783" s="1">
        <v>105577</v>
      </c>
      <c r="J133783" s="1">
        <v>101897.87</v>
      </c>
      <c r="K133783" t="s">
        <v>36576</v>
      </c>
    </row>
    <row r="133784" spans="2:11" hidden="1" x14ac:dyDescent="0.3">
      <c r="B133784">
        <v>133776</v>
      </c>
      <c r="C133784" t="s">
        <v>4018</v>
      </c>
      <c r="D133784" t="s">
        <v>21408</v>
      </c>
      <c r="E133784" t="s">
        <v>22024</v>
      </c>
      <c r="F133784" s="4">
        <v>40716</v>
      </c>
      <c r="I133784" s="1">
        <v>38002</v>
      </c>
      <c r="J133784" s="1">
        <v>1764.14</v>
      </c>
      <c r="K133784" t="s">
        <v>36576</v>
      </c>
    </row>
    <row r="133785" spans="2:11" hidden="1" x14ac:dyDescent="0.3">
      <c r="B133785">
        <v>133777</v>
      </c>
      <c r="C133785" t="s">
        <v>4018</v>
      </c>
      <c r="D133785" t="s">
        <v>35293</v>
      </c>
      <c r="E133785" t="s">
        <v>21900</v>
      </c>
      <c r="F133785" s="4">
        <v>39784</v>
      </c>
      <c r="I133785" s="1">
        <v>31364</v>
      </c>
      <c r="J133785" s="1">
        <v>30643.4</v>
      </c>
      <c r="K133785" t="s">
        <v>36576</v>
      </c>
    </row>
    <row r="133786" spans="2:11" hidden="1" x14ac:dyDescent="0.3">
      <c r="B133786">
        <v>133778</v>
      </c>
      <c r="C133786" t="s">
        <v>28821</v>
      </c>
      <c r="D133786" t="s">
        <v>34599</v>
      </c>
      <c r="E133786" t="s">
        <v>19788</v>
      </c>
      <c r="F133786" s="4">
        <v>39428</v>
      </c>
      <c r="I133786" s="1">
        <v>71937</v>
      </c>
      <c r="J133786" s="1">
        <v>83645.34</v>
      </c>
      <c r="K133786" t="s">
        <v>36576</v>
      </c>
    </row>
    <row r="133787" spans="2:11" hidden="1" x14ac:dyDescent="0.3">
      <c r="B133787">
        <v>133779</v>
      </c>
      <c r="C133787" t="s">
        <v>4021</v>
      </c>
      <c r="D133787" t="s">
        <v>34594</v>
      </c>
      <c r="E133787" t="s">
        <v>31426</v>
      </c>
      <c r="F133787" s="4">
        <v>39772</v>
      </c>
      <c r="I133787" s="1">
        <v>52456</v>
      </c>
      <c r="J133787" s="1">
        <v>71056.36</v>
      </c>
      <c r="K133787" t="s">
        <v>36576</v>
      </c>
    </row>
    <row r="133788" spans="2:11" hidden="1" x14ac:dyDescent="0.3">
      <c r="B133788">
        <v>133780</v>
      </c>
      <c r="C133788" t="s">
        <v>24214</v>
      </c>
      <c r="D133788" t="s">
        <v>34660</v>
      </c>
      <c r="E133788" t="s">
        <v>19355</v>
      </c>
      <c r="F133788" s="4">
        <v>39115</v>
      </c>
      <c r="I133788" s="1">
        <v>5512</v>
      </c>
      <c r="J133788" s="1">
        <v>4780.2</v>
      </c>
      <c r="K133788" t="s">
        <v>36576</v>
      </c>
    </row>
    <row r="133789" spans="2:11" hidden="1" x14ac:dyDescent="0.3">
      <c r="B133789">
        <v>133781</v>
      </c>
      <c r="C133789" t="s">
        <v>32369</v>
      </c>
      <c r="D133789" t="s">
        <v>34649</v>
      </c>
      <c r="E133789" t="s">
        <v>19313</v>
      </c>
      <c r="F133789" s="4">
        <v>42523</v>
      </c>
      <c r="I133789" s="1">
        <v>48919</v>
      </c>
      <c r="J133789" s="1">
        <v>44087.7</v>
      </c>
      <c r="K133789" t="s">
        <v>36576</v>
      </c>
    </row>
    <row r="133790" spans="2:11" hidden="1" x14ac:dyDescent="0.3">
      <c r="B133790">
        <v>133782</v>
      </c>
      <c r="C133790" t="s">
        <v>37927</v>
      </c>
      <c r="D133790" t="s">
        <v>34559</v>
      </c>
      <c r="E133790" t="s">
        <v>19036</v>
      </c>
      <c r="F133790" s="4">
        <v>38873</v>
      </c>
      <c r="I133790" s="1">
        <v>90618</v>
      </c>
      <c r="J133790" s="1">
        <v>88359.58</v>
      </c>
      <c r="K133790" t="s">
        <v>36576</v>
      </c>
    </row>
    <row r="133791" spans="2:11" hidden="1" x14ac:dyDescent="0.3">
      <c r="B133791">
        <v>133783</v>
      </c>
      <c r="C133791" t="s">
        <v>4023</v>
      </c>
      <c r="D133791" t="s">
        <v>32689</v>
      </c>
      <c r="E133791" t="s">
        <v>19133</v>
      </c>
      <c r="F133791" s="4">
        <v>39211</v>
      </c>
      <c r="I133791" s="1">
        <v>92212</v>
      </c>
      <c r="J133791" s="1">
        <v>166914.29999999999</v>
      </c>
      <c r="K133791" t="s">
        <v>36576</v>
      </c>
    </row>
    <row r="133792" spans="2:11" hidden="1" x14ac:dyDescent="0.3">
      <c r="B133792">
        <v>133784</v>
      </c>
      <c r="C133792" t="s">
        <v>36167</v>
      </c>
      <c r="D133792" t="s">
        <v>32697</v>
      </c>
      <c r="E133792" t="s">
        <v>19180</v>
      </c>
      <c r="F133792" s="4">
        <v>39359</v>
      </c>
      <c r="I133792" s="1">
        <v>79544</v>
      </c>
      <c r="J133792" s="1">
        <v>75780.91</v>
      </c>
      <c r="K133792" t="s">
        <v>36576</v>
      </c>
    </row>
    <row r="133793" spans="2:11" hidden="1" x14ac:dyDescent="0.3">
      <c r="B133793">
        <v>133785</v>
      </c>
      <c r="C133793" t="s">
        <v>36168</v>
      </c>
      <c r="D133793" t="s">
        <v>34727</v>
      </c>
      <c r="E133793" t="s">
        <v>20430</v>
      </c>
      <c r="F133793" s="4">
        <v>43192</v>
      </c>
      <c r="I133793" s="1">
        <v>21008</v>
      </c>
      <c r="J133793" s="1">
        <v>20403.330000000002</v>
      </c>
      <c r="K133793" t="s">
        <v>36576</v>
      </c>
    </row>
    <row r="133794" spans="2:11" hidden="1" x14ac:dyDescent="0.3">
      <c r="B133794">
        <v>133786</v>
      </c>
      <c r="C133794" t="s">
        <v>4024</v>
      </c>
      <c r="D133794" t="s">
        <v>34662</v>
      </c>
      <c r="E133794" t="s">
        <v>25183</v>
      </c>
      <c r="F133794" s="4">
        <v>30536</v>
      </c>
      <c r="I133794" s="1">
        <v>41995</v>
      </c>
      <c r="J133794" s="1">
        <v>6460.76</v>
      </c>
      <c r="K133794" t="s">
        <v>36576</v>
      </c>
    </row>
    <row r="133795" spans="2:11" hidden="1" x14ac:dyDescent="0.3">
      <c r="B133795">
        <v>133787</v>
      </c>
      <c r="C133795" t="s">
        <v>32370</v>
      </c>
      <c r="D133795" t="s">
        <v>34575</v>
      </c>
      <c r="E133795" t="s">
        <v>31438</v>
      </c>
      <c r="F133795" s="4">
        <v>42275</v>
      </c>
      <c r="I133795" s="1">
        <v>31720</v>
      </c>
      <c r="J133795" s="1">
        <v>37459.800000000003</v>
      </c>
      <c r="K133795" t="s">
        <v>36576</v>
      </c>
    </row>
    <row r="133796" spans="2:11" hidden="1" x14ac:dyDescent="0.3">
      <c r="B133796">
        <v>133788</v>
      </c>
      <c r="C133796" t="s">
        <v>37928</v>
      </c>
      <c r="D133796" t="s">
        <v>34575</v>
      </c>
      <c r="E133796" t="s">
        <v>19664</v>
      </c>
      <c r="F133796" s="4">
        <v>41156</v>
      </c>
      <c r="I133796" s="1">
        <v>31256</v>
      </c>
      <c r="J133796" s="1">
        <v>34270.28</v>
      </c>
      <c r="K133796" t="s">
        <v>36576</v>
      </c>
    </row>
    <row r="133797" spans="2:11" hidden="1" x14ac:dyDescent="0.3">
      <c r="B133797">
        <v>133789</v>
      </c>
      <c r="C133797" t="s">
        <v>4028</v>
      </c>
      <c r="D133797" t="s">
        <v>34624</v>
      </c>
      <c r="E133797" t="s">
        <v>20132</v>
      </c>
      <c r="F133797" s="4">
        <v>37697</v>
      </c>
      <c r="I133797" s="1">
        <v>51154</v>
      </c>
      <c r="J133797" s="1">
        <v>50495.79</v>
      </c>
      <c r="K133797" t="s">
        <v>36576</v>
      </c>
    </row>
    <row r="133798" spans="2:11" hidden="1" x14ac:dyDescent="0.3">
      <c r="B133798">
        <v>133790</v>
      </c>
      <c r="C133798" t="s">
        <v>4029</v>
      </c>
      <c r="D133798" t="s">
        <v>34749</v>
      </c>
      <c r="E133798" t="s">
        <v>20116</v>
      </c>
      <c r="F133798" s="4">
        <v>37515</v>
      </c>
      <c r="I133798" s="1">
        <v>47746</v>
      </c>
      <c r="J133798" s="1">
        <v>53471.13</v>
      </c>
      <c r="K133798" t="s">
        <v>36576</v>
      </c>
    </row>
    <row r="133799" spans="2:11" hidden="1" x14ac:dyDescent="0.3">
      <c r="B133799">
        <v>133791</v>
      </c>
      <c r="C133799" t="s">
        <v>4030</v>
      </c>
      <c r="D133799" t="s">
        <v>32697</v>
      </c>
      <c r="E133799" t="s">
        <v>19405</v>
      </c>
      <c r="F133799" s="4">
        <v>40157</v>
      </c>
      <c r="I133799" s="1">
        <v>78044</v>
      </c>
      <c r="J133799" s="1">
        <v>78966.58</v>
      </c>
      <c r="K133799" t="s">
        <v>36576</v>
      </c>
    </row>
    <row r="133800" spans="2:11" hidden="1" x14ac:dyDescent="0.3">
      <c r="B133800">
        <v>133792</v>
      </c>
      <c r="C133800" t="s">
        <v>4031</v>
      </c>
      <c r="D133800" t="s">
        <v>32768</v>
      </c>
      <c r="E133800" t="s">
        <v>20788</v>
      </c>
      <c r="F133800" s="4">
        <v>39254</v>
      </c>
      <c r="I133800" s="1">
        <v>37502</v>
      </c>
      <c r="J133800" s="1">
        <v>38805.129999999997</v>
      </c>
      <c r="K133800" t="s">
        <v>36576</v>
      </c>
    </row>
    <row r="133801" spans="2:11" hidden="1" x14ac:dyDescent="0.3">
      <c r="B133801">
        <v>133793</v>
      </c>
      <c r="C133801" t="s">
        <v>37929</v>
      </c>
      <c r="D133801" t="s">
        <v>35794</v>
      </c>
      <c r="E133801" t="s">
        <v>21124</v>
      </c>
      <c r="F133801" s="4">
        <v>43419</v>
      </c>
      <c r="I133801" s="1">
        <v>42131</v>
      </c>
      <c r="J133801" s="1">
        <v>24306.43</v>
      </c>
      <c r="K133801" t="s">
        <v>36576</v>
      </c>
    </row>
    <row r="133802" spans="2:11" hidden="1" x14ac:dyDescent="0.3">
      <c r="B133802">
        <v>133794</v>
      </c>
      <c r="C133802" t="s">
        <v>24219</v>
      </c>
      <c r="D133802" t="s">
        <v>32697</v>
      </c>
      <c r="E133802" t="s">
        <v>19006</v>
      </c>
      <c r="F133802" s="4">
        <v>41263</v>
      </c>
      <c r="I133802" s="1">
        <v>72977</v>
      </c>
      <c r="J133802" s="1">
        <v>88178.25</v>
      </c>
      <c r="K133802" t="s">
        <v>36576</v>
      </c>
    </row>
    <row r="133803" spans="2:11" hidden="1" x14ac:dyDescent="0.3">
      <c r="B133803">
        <v>133795</v>
      </c>
      <c r="C133803" t="s">
        <v>37930</v>
      </c>
      <c r="D133803" t="s">
        <v>34577</v>
      </c>
      <c r="E133803" t="s">
        <v>21501</v>
      </c>
      <c r="F133803" s="4">
        <v>43633</v>
      </c>
      <c r="I133803" s="1">
        <v>42131</v>
      </c>
      <c r="K133803" t="s">
        <v>36576</v>
      </c>
    </row>
    <row r="133804" spans="2:11" hidden="1" x14ac:dyDescent="0.3">
      <c r="B133804">
        <v>133796</v>
      </c>
      <c r="C133804" t="s">
        <v>34087</v>
      </c>
      <c r="D133804" t="s">
        <v>34691</v>
      </c>
      <c r="E133804" t="s">
        <v>21972</v>
      </c>
      <c r="F133804" s="4">
        <v>38534</v>
      </c>
      <c r="I133804" s="1">
        <v>49884</v>
      </c>
      <c r="J133804" s="1">
        <v>48444.41</v>
      </c>
      <c r="K133804" t="s">
        <v>36576</v>
      </c>
    </row>
    <row r="133805" spans="2:11" hidden="1" x14ac:dyDescent="0.3">
      <c r="B133805">
        <v>133797</v>
      </c>
      <c r="C133805" t="s">
        <v>4035</v>
      </c>
      <c r="D133805" t="s">
        <v>34710</v>
      </c>
      <c r="E133805" t="s">
        <v>19729</v>
      </c>
      <c r="F133805" s="4">
        <v>35219</v>
      </c>
      <c r="I133805" s="1">
        <v>42374</v>
      </c>
      <c r="J133805" s="1">
        <v>42668</v>
      </c>
      <c r="K133805" t="s">
        <v>36576</v>
      </c>
    </row>
    <row r="133806" spans="2:11" hidden="1" x14ac:dyDescent="0.3">
      <c r="B133806">
        <v>133798</v>
      </c>
      <c r="C133806" t="s">
        <v>37931</v>
      </c>
      <c r="D133806" t="s">
        <v>32704</v>
      </c>
      <c r="E133806" t="s">
        <v>19142</v>
      </c>
      <c r="F133806" s="4">
        <v>43517</v>
      </c>
      <c r="I133806" s="1">
        <v>53512</v>
      </c>
      <c r="J133806" s="1">
        <v>17446.75</v>
      </c>
      <c r="K133806" t="s">
        <v>36576</v>
      </c>
    </row>
    <row r="133807" spans="2:11" hidden="1" x14ac:dyDescent="0.3">
      <c r="B133807">
        <v>133799</v>
      </c>
      <c r="C133807" t="s">
        <v>4037</v>
      </c>
      <c r="D133807" t="s">
        <v>32697</v>
      </c>
      <c r="E133807" t="s">
        <v>19338</v>
      </c>
      <c r="F133807" s="4">
        <v>34221</v>
      </c>
      <c r="I133807" s="1">
        <v>92548</v>
      </c>
      <c r="J133807" s="1">
        <v>133076.82999999999</v>
      </c>
      <c r="K133807" t="s">
        <v>36576</v>
      </c>
    </row>
    <row r="133808" spans="2:11" hidden="1" x14ac:dyDescent="0.3">
      <c r="B133808">
        <v>133800</v>
      </c>
      <c r="C133808" t="s">
        <v>24220</v>
      </c>
      <c r="D133808" t="s">
        <v>32750</v>
      </c>
      <c r="E133808" t="s">
        <v>19071</v>
      </c>
      <c r="F133808" s="4">
        <v>41449</v>
      </c>
      <c r="I133808" s="1">
        <v>32270</v>
      </c>
      <c r="J133808" s="1">
        <v>41560.980000000003</v>
      </c>
      <c r="K133808" t="s">
        <v>36576</v>
      </c>
    </row>
    <row r="133809" spans="2:11" hidden="1" x14ac:dyDescent="0.3">
      <c r="B133809">
        <v>133801</v>
      </c>
      <c r="C133809" t="s">
        <v>36170</v>
      </c>
      <c r="D133809" t="s">
        <v>34590</v>
      </c>
      <c r="E133809" t="s">
        <v>20311</v>
      </c>
      <c r="F133809" s="4">
        <v>39256</v>
      </c>
      <c r="I133809" s="1">
        <v>29638</v>
      </c>
      <c r="J133809" s="1">
        <v>28365.78</v>
      </c>
      <c r="K133809" t="s">
        <v>36576</v>
      </c>
    </row>
    <row r="133810" spans="2:11" hidden="1" x14ac:dyDescent="0.3">
      <c r="B133810">
        <v>133802</v>
      </c>
      <c r="C133810" t="s">
        <v>37932</v>
      </c>
      <c r="D133810" t="s">
        <v>34579</v>
      </c>
      <c r="E133810" t="s">
        <v>19317</v>
      </c>
      <c r="F133810" s="4">
        <v>42787</v>
      </c>
      <c r="I133810" s="1">
        <v>38876</v>
      </c>
      <c r="J133810" s="1">
        <v>38727.550000000003</v>
      </c>
      <c r="K133810" t="s">
        <v>36576</v>
      </c>
    </row>
    <row r="133811" spans="2:11" hidden="1" x14ac:dyDescent="0.3">
      <c r="B133811">
        <v>133803</v>
      </c>
      <c r="C133811" t="s">
        <v>31079</v>
      </c>
      <c r="D133811" t="s">
        <v>32879</v>
      </c>
      <c r="E133811" t="s">
        <v>19026</v>
      </c>
      <c r="F133811" s="4">
        <v>42114</v>
      </c>
      <c r="I133811" s="1">
        <v>21008</v>
      </c>
      <c r="K133811" t="s">
        <v>36576</v>
      </c>
    </row>
    <row r="133812" spans="2:11" hidden="1" x14ac:dyDescent="0.3">
      <c r="B133812">
        <v>133804</v>
      </c>
      <c r="C133812" t="s">
        <v>34088</v>
      </c>
      <c r="D133812" t="s">
        <v>34797</v>
      </c>
      <c r="E133812" t="s">
        <v>19600</v>
      </c>
      <c r="F133812" s="4">
        <v>42723</v>
      </c>
      <c r="I133812" s="1">
        <v>42131</v>
      </c>
      <c r="J133812" s="1">
        <v>34135.54</v>
      </c>
      <c r="K133812" t="s">
        <v>36576</v>
      </c>
    </row>
    <row r="133813" spans="2:11" hidden="1" x14ac:dyDescent="0.3">
      <c r="B133813">
        <v>133805</v>
      </c>
      <c r="C133813" t="s">
        <v>4041</v>
      </c>
      <c r="D133813" t="s">
        <v>32697</v>
      </c>
      <c r="E133813" t="s">
        <v>19400</v>
      </c>
      <c r="F133813" s="4">
        <v>39296</v>
      </c>
      <c r="I133813" s="1">
        <v>80295</v>
      </c>
      <c r="J133813" s="1">
        <v>95904.65</v>
      </c>
      <c r="K133813" t="s">
        <v>36576</v>
      </c>
    </row>
    <row r="133814" spans="2:11" hidden="1" x14ac:dyDescent="0.3">
      <c r="B133814">
        <v>133806</v>
      </c>
      <c r="C133814" t="s">
        <v>34089</v>
      </c>
      <c r="D133814" t="s">
        <v>34577</v>
      </c>
      <c r="E133814" t="s">
        <v>19728</v>
      </c>
      <c r="F133814" s="4">
        <v>42597</v>
      </c>
      <c r="I133814" s="1">
        <v>50103</v>
      </c>
      <c r="J133814" s="1">
        <v>44006.22</v>
      </c>
      <c r="K133814" t="s">
        <v>36576</v>
      </c>
    </row>
    <row r="133815" spans="2:11" hidden="1" x14ac:dyDescent="0.3">
      <c r="B133815">
        <v>133807</v>
      </c>
      <c r="C133815" t="s">
        <v>4044</v>
      </c>
      <c r="D133815" t="s">
        <v>34700</v>
      </c>
      <c r="E133815" t="s">
        <v>19181</v>
      </c>
      <c r="F133815" s="4">
        <v>39867</v>
      </c>
      <c r="I133815" s="1">
        <v>81060</v>
      </c>
      <c r="J133815" s="1">
        <v>90044.88</v>
      </c>
      <c r="K133815" t="s">
        <v>36576</v>
      </c>
    </row>
    <row r="133816" spans="2:11" hidden="1" x14ac:dyDescent="0.3">
      <c r="B133816">
        <v>133808</v>
      </c>
      <c r="C133816" t="s">
        <v>31080</v>
      </c>
      <c r="D133816" t="s">
        <v>25620</v>
      </c>
      <c r="E133816" t="s">
        <v>21536</v>
      </c>
      <c r="F133816" s="4">
        <v>41899</v>
      </c>
      <c r="I133816" s="1">
        <v>66000</v>
      </c>
      <c r="J133816" s="1">
        <v>57213.94</v>
      </c>
      <c r="K133816" t="s">
        <v>36576</v>
      </c>
    </row>
    <row r="133817" spans="2:11" hidden="1" x14ac:dyDescent="0.3">
      <c r="B133817">
        <v>133809</v>
      </c>
      <c r="C133817" t="s">
        <v>4045</v>
      </c>
      <c r="D133817" t="s">
        <v>913</v>
      </c>
      <c r="E133817" t="s">
        <v>21127</v>
      </c>
      <c r="F133817" s="4">
        <v>29829</v>
      </c>
      <c r="I133817" s="1">
        <v>123441</v>
      </c>
      <c r="J133817" s="1">
        <v>174263.35</v>
      </c>
      <c r="K133817" t="s">
        <v>36576</v>
      </c>
    </row>
    <row r="133818" spans="2:11" hidden="1" x14ac:dyDescent="0.3">
      <c r="B133818">
        <v>133810</v>
      </c>
      <c r="C133818" t="s">
        <v>28835</v>
      </c>
      <c r="D133818" t="s">
        <v>34914</v>
      </c>
      <c r="E133818" t="s">
        <v>20096</v>
      </c>
      <c r="F133818" s="4">
        <v>41688</v>
      </c>
      <c r="I133818" s="1">
        <v>60411</v>
      </c>
      <c r="J133818" s="1">
        <v>61325.63</v>
      </c>
      <c r="K133818" t="s">
        <v>36576</v>
      </c>
    </row>
    <row r="133819" spans="2:11" hidden="1" x14ac:dyDescent="0.3">
      <c r="B133819">
        <v>133811</v>
      </c>
      <c r="C133819" t="s">
        <v>4047</v>
      </c>
      <c r="D133819" t="s">
        <v>34862</v>
      </c>
      <c r="E133819" t="s">
        <v>20248</v>
      </c>
      <c r="F133819" s="4">
        <v>35040</v>
      </c>
      <c r="I133819" s="1">
        <v>71186</v>
      </c>
      <c r="J133819" s="1">
        <v>78313.22</v>
      </c>
      <c r="K133819" t="s">
        <v>36576</v>
      </c>
    </row>
    <row r="133820" spans="2:11" hidden="1" x14ac:dyDescent="0.3">
      <c r="B133820">
        <v>133812</v>
      </c>
      <c r="C133820" t="s">
        <v>4047</v>
      </c>
      <c r="D133820" t="s">
        <v>36171</v>
      </c>
      <c r="E133820" t="s">
        <v>20106</v>
      </c>
      <c r="F133820" s="4">
        <v>42744</v>
      </c>
      <c r="I133820" s="1">
        <v>8062</v>
      </c>
      <c r="K133820" t="s">
        <v>36576</v>
      </c>
    </row>
    <row r="133821" spans="2:11" hidden="1" x14ac:dyDescent="0.3">
      <c r="B133821">
        <v>133813</v>
      </c>
      <c r="C133821" t="s">
        <v>4049</v>
      </c>
      <c r="D133821" t="s">
        <v>34720</v>
      </c>
      <c r="E133821" t="s">
        <v>20401</v>
      </c>
      <c r="F133821" s="4">
        <v>40632</v>
      </c>
      <c r="I133821" s="1">
        <v>69175</v>
      </c>
      <c r="J133821" s="1">
        <v>71952.55</v>
      </c>
      <c r="K133821" t="s">
        <v>36576</v>
      </c>
    </row>
    <row r="133822" spans="2:11" hidden="1" x14ac:dyDescent="0.3">
      <c r="B133822">
        <v>133814</v>
      </c>
      <c r="C133822" t="s">
        <v>4054</v>
      </c>
      <c r="D133822" t="s">
        <v>34720</v>
      </c>
      <c r="E133822" t="s">
        <v>20281</v>
      </c>
      <c r="F133822" s="4">
        <v>39378</v>
      </c>
      <c r="I133822" s="1">
        <v>71572</v>
      </c>
      <c r="J133822" s="1">
        <v>71995.03</v>
      </c>
      <c r="K133822" t="s">
        <v>36576</v>
      </c>
    </row>
    <row r="133823" spans="2:11" hidden="1" x14ac:dyDescent="0.3">
      <c r="B133823">
        <v>133815</v>
      </c>
      <c r="C133823" t="s">
        <v>4055</v>
      </c>
      <c r="D133823" t="s">
        <v>33697</v>
      </c>
      <c r="E133823" t="s">
        <v>19614</v>
      </c>
      <c r="F133823" s="4">
        <v>38988</v>
      </c>
      <c r="I133823" s="1">
        <v>79301</v>
      </c>
      <c r="J133823" s="1">
        <v>80081.399999999994</v>
      </c>
      <c r="K133823" t="s">
        <v>36576</v>
      </c>
    </row>
    <row r="133824" spans="2:11" hidden="1" x14ac:dyDescent="0.3">
      <c r="B133824">
        <v>133816</v>
      </c>
      <c r="C133824" t="s">
        <v>37933</v>
      </c>
      <c r="D133824" t="s">
        <v>34791</v>
      </c>
      <c r="E133824" t="s">
        <v>19586</v>
      </c>
      <c r="F133824" s="4">
        <v>43640</v>
      </c>
      <c r="I133824" s="1">
        <v>36608</v>
      </c>
      <c r="K133824" t="s">
        <v>36576</v>
      </c>
    </row>
    <row r="133825" spans="2:11" hidden="1" x14ac:dyDescent="0.3">
      <c r="B133825">
        <v>133817</v>
      </c>
      <c r="C133825" t="s">
        <v>34090</v>
      </c>
      <c r="D133825" t="s">
        <v>34559</v>
      </c>
      <c r="E133825" t="s">
        <v>20076</v>
      </c>
      <c r="F133825" s="4">
        <v>42779</v>
      </c>
      <c r="I133825" s="1">
        <v>91434</v>
      </c>
      <c r="J133825" s="1">
        <v>89175.039999999994</v>
      </c>
      <c r="K133825" t="s">
        <v>36576</v>
      </c>
    </row>
    <row r="133826" spans="2:11" hidden="1" x14ac:dyDescent="0.3">
      <c r="B133826">
        <v>133818</v>
      </c>
      <c r="C133826" t="s">
        <v>4057</v>
      </c>
      <c r="D133826" t="s">
        <v>34754</v>
      </c>
      <c r="E133826" t="s">
        <v>19645</v>
      </c>
      <c r="F133826" s="4">
        <v>36978</v>
      </c>
      <c r="I133826" s="1">
        <v>52178</v>
      </c>
      <c r="J133826" s="1">
        <v>65114.22</v>
      </c>
      <c r="K133826" t="s">
        <v>36576</v>
      </c>
    </row>
    <row r="133827" spans="2:11" hidden="1" x14ac:dyDescent="0.3">
      <c r="B133827">
        <v>133819</v>
      </c>
      <c r="C133827" t="s">
        <v>37934</v>
      </c>
      <c r="D133827" t="s">
        <v>32704</v>
      </c>
      <c r="E133827" t="s">
        <v>19142</v>
      </c>
      <c r="F133827" s="4">
        <v>43340</v>
      </c>
      <c r="I133827" s="1">
        <v>53640</v>
      </c>
      <c r="J133827" s="1">
        <v>43553.05</v>
      </c>
      <c r="K133827" t="s">
        <v>36576</v>
      </c>
    </row>
    <row r="133828" spans="2:11" hidden="1" x14ac:dyDescent="0.3">
      <c r="B133828">
        <v>133820</v>
      </c>
      <c r="C133828" t="s">
        <v>37935</v>
      </c>
      <c r="D133828" t="s">
        <v>34656</v>
      </c>
      <c r="E133828" t="s">
        <v>19733</v>
      </c>
      <c r="F133828" s="4">
        <v>43629</v>
      </c>
      <c r="I133828" s="1">
        <v>24960</v>
      </c>
      <c r="K133828" t="s">
        <v>36576</v>
      </c>
    </row>
    <row r="133829" spans="2:11" hidden="1" x14ac:dyDescent="0.3">
      <c r="B133829">
        <v>133821</v>
      </c>
      <c r="C133829" t="s">
        <v>37936</v>
      </c>
      <c r="D133829" t="s">
        <v>34702</v>
      </c>
      <c r="E133829" t="s">
        <v>19520</v>
      </c>
      <c r="F133829" s="4">
        <v>43367</v>
      </c>
      <c r="I133829" s="1">
        <v>36396</v>
      </c>
      <c r="J133829" s="1">
        <v>35921.86</v>
      </c>
      <c r="K133829" t="s">
        <v>36576</v>
      </c>
    </row>
    <row r="133830" spans="2:11" hidden="1" x14ac:dyDescent="0.3">
      <c r="B133830">
        <v>133822</v>
      </c>
      <c r="C133830" t="s">
        <v>4061</v>
      </c>
      <c r="D133830" t="s">
        <v>34958</v>
      </c>
      <c r="E133830" t="s">
        <v>19299</v>
      </c>
      <c r="F133830" s="4">
        <v>39293</v>
      </c>
      <c r="I133830" s="1">
        <v>36312</v>
      </c>
      <c r="J133830" s="1">
        <v>35996.080000000002</v>
      </c>
      <c r="K133830" t="s">
        <v>36576</v>
      </c>
    </row>
    <row r="133831" spans="2:11" hidden="1" x14ac:dyDescent="0.3">
      <c r="B133831">
        <v>133823</v>
      </c>
      <c r="C133831" t="s">
        <v>34091</v>
      </c>
      <c r="D133831" t="s">
        <v>34564</v>
      </c>
      <c r="E133831" t="s">
        <v>20044</v>
      </c>
      <c r="F133831" s="4">
        <v>42887</v>
      </c>
      <c r="I133831" s="1">
        <v>24960</v>
      </c>
      <c r="K133831" t="s">
        <v>36576</v>
      </c>
    </row>
    <row r="133832" spans="2:11" hidden="1" x14ac:dyDescent="0.3">
      <c r="B133832">
        <v>133824</v>
      </c>
      <c r="C133832" t="s">
        <v>24225</v>
      </c>
      <c r="D133832" t="s">
        <v>34559</v>
      </c>
      <c r="E133832" t="s">
        <v>20509</v>
      </c>
      <c r="F133832" s="4">
        <v>41148</v>
      </c>
      <c r="I133832" s="1">
        <v>78000</v>
      </c>
      <c r="J133832" s="1">
        <v>76480.83</v>
      </c>
      <c r="K133832" t="s">
        <v>36576</v>
      </c>
    </row>
    <row r="133833" spans="2:11" hidden="1" x14ac:dyDescent="0.3">
      <c r="B133833">
        <v>133825</v>
      </c>
      <c r="C133833" t="s">
        <v>18126</v>
      </c>
      <c r="D133833" t="s">
        <v>34794</v>
      </c>
      <c r="E133833" t="s">
        <v>19433</v>
      </c>
      <c r="F133833" s="4">
        <v>40701</v>
      </c>
      <c r="I133833" s="1">
        <v>31488</v>
      </c>
      <c r="J133833" s="1">
        <v>25857.48</v>
      </c>
      <c r="K133833" t="s">
        <v>36576</v>
      </c>
    </row>
    <row r="133834" spans="2:11" hidden="1" x14ac:dyDescent="0.3">
      <c r="B133834">
        <v>133826</v>
      </c>
      <c r="C133834" t="s">
        <v>4068</v>
      </c>
      <c r="D133834" t="s">
        <v>34628</v>
      </c>
      <c r="E133834" t="s">
        <v>19201</v>
      </c>
      <c r="F133834" s="4">
        <v>37602</v>
      </c>
      <c r="I133834" s="1">
        <v>45883</v>
      </c>
      <c r="J133834" s="1">
        <v>47916.12</v>
      </c>
      <c r="K133834" t="s">
        <v>36576</v>
      </c>
    </row>
    <row r="133835" spans="2:11" hidden="1" x14ac:dyDescent="0.3">
      <c r="B133835">
        <v>133827</v>
      </c>
      <c r="C133835" t="s">
        <v>34092</v>
      </c>
      <c r="D133835" t="s">
        <v>34595</v>
      </c>
      <c r="E133835" t="s">
        <v>19392</v>
      </c>
      <c r="F133835" s="4">
        <v>42614</v>
      </c>
      <c r="I133835" s="1">
        <v>59429</v>
      </c>
      <c r="J133835" s="1">
        <v>52328.72</v>
      </c>
      <c r="K133835" t="s">
        <v>36576</v>
      </c>
    </row>
    <row r="133836" spans="2:11" hidden="1" x14ac:dyDescent="0.3">
      <c r="B133836">
        <v>133828</v>
      </c>
      <c r="C133836" t="s">
        <v>4070</v>
      </c>
      <c r="D133836" t="s">
        <v>35044</v>
      </c>
      <c r="E133836" t="s">
        <v>19044</v>
      </c>
      <c r="F133836" s="4">
        <v>38278</v>
      </c>
      <c r="I133836" s="1">
        <v>42745</v>
      </c>
      <c r="J133836" s="1">
        <v>57720.74</v>
      </c>
      <c r="K133836" t="s">
        <v>36576</v>
      </c>
    </row>
    <row r="133837" spans="2:11" hidden="1" x14ac:dyDescent="0.3">
      <c r="B133837">
        <v>133829</v>
      </c>
      <c r="C133837" t="s">
        <v>4072</v>
      </c>
      <c r="D133837" t="s">
        <v>32697</v>
      </c>
      <c r="E133837" t="s">
        <v>19219</v>
      </c>
      <c r="F133837" s="4">
        <v>37082</v>
      </c>
      <c r="I133837" s="1">
        <v>87924</v>
      </c>
      <c r="J133837" s="1">
        <v>155126.70000000001</v>
      </c>
      <c r="K133837" t="s">
        <v>36576</v>
      </c>
    </row>
    <row r="133838" spans="2:11" hidden="1" x14ac:dyDescent="0.3">
      <c r="B133838">
        <v>133830</v>
      </c>
      <c r="C133838" t="s">
        <v>4073</v>
      </c>
      <c r="D133838" t="s">
        <v>34720</v>
      </c>
      <c r="E133838" t="s">
        <v>20521</v>
      </c>
      <c r="F133838" s="4">
        <v>40562</v>
      </c>
      <c r="I133838" s="1">
        <v>69175</v>
      </c>
      <c r="J133838" s="1">
        <v>73456.570000000007</v>
      </c>
      <c r="K133838" t="s">
        <v>36576</v>
      </c>
    </row>
    <row r="133839" spans="2:11" hidden="1" x14ac:dyDescent="0.3">
      <c r="B133839">
        <v>133831</v>
      </c>
      <c r="C133839" t="s">
        <v>37937</v>
      </c>
      <c r="D133839" t="s">
        <v>37938</v>
      </c>
      <c r="E133839" t="s">
        <v>30130</v>
      </c>
      <c r="F133839" s="4">
        <v>43409</v>
      </c>
      <c r="I133839" s="1">
        <v>82000</v>
      </c>
      <c r="J133839" s="1">
        <v>50461.54</v>
      </c>
      <c r="K133839" t="s">
        <v>36576</v>
      </c>
    </row>
    <row r="133840" spans="2:11" hidden="1" x14ac:dyDescent="0.3">
      <c r="B133840">
        <v>133832</v>
      </c>
      <c r="C133840" t="s">
        <v>36172</v>
      </c>
      <c r="D133840" t="s">
        <v>30094</v>
      </c>
      <c r="E133840" t="s">
        <v>21415</v>
      </c>
      <c r="F133840" s="4">
        <v>42912</v>
      </c>
      <c r="I133840" s="1">
        <v>87798</v>
      </c>
      <c r="J133840" s="1">
        <v>87387.25</v>
      </c>
      <c r="K133840" t="s">
        <v>36576</v>
      </c>
    </row>
    <row r="133841" spans="2:11" hidden="1" x14ac:dyDescent="0.3">
      <c r="B133841">
        <v>133833</v>
      </c>
      <c r="C133841" t="s">
        <v>4075</v>
      </c>
      <c r="D133841" t="s">
        <v>34656</v>
      </c>
      <c r="E133841" t="s">
        <v>19103</v>
      </c>
      <c r="F133841" s="4">
        <v>40718</v>
      </c>
      <c r="I133841" s="1">
        <v>21008</v>
      </c>
      <c r="K133841" t="s">
        <v>36576</v>
      </c>
    </row>
    <row r="133842" spans="2:11" hidden="1" x14ac:dyDescent="0.3">
      <c r="B133842">
        <v>133834</v>
      </c>
      <c r="C133842" t="s">
        <v>4075</v>
      </c>
      <c r="D133842" t="s">
        <v>34659</v>
      </c>
      <c r="E133842" t="s">
        <v>19137</v>
      </c>
      <c r="F133842" s="4">
        <v>38899</v>
      </c>
      <c r="I133842" s="1">
        <v>29162</v>
      </c>
      <c r="J133842" s="1">
        <v>27957.200000000001</v>
      </c>
      <c r="K133842" t="s">
        <v>36576</v>
      </c>
    </row>
    <row r="133843" spans="2:11" hidden="1" x14ac:dyDescent="0.3">
      <c r="B133843">
        <v>133835</v>
      </c>
      <c r="C133843" t="s">
        <v>4076</v>
      </c>
      <c r="D133843" t="s">
        <v>34745</v>
      </c>
      <c r="E133843" t="s">
        <v>19281</v>
      </c>
      <c r="F133843" s="4">
        <v>38845</v>
      </c>
      <c r="I133843" s="1">
        <v>40042</v>
      </c>
      <c r="J133843" s="1">
        <v>40458.269999999997</v>
      </c>
      <c r="K133843" t="s">
        <v>36576</v>
      </c>
    </row>
    <row r="133844" spans="2:11" hidden="1" x14ac:dyDescent="0.3">
      <c r="B133844">
        <v>133836</v>
      </c>
      <c r="C133844" t="s">
        <v>18127</v>
      </c>
      <c r="D133844" t="s">
        <v>34656</v>
      </c>
      <c r="E133844" t="s">
        <v>19103</v>
      </c>
      <c r="F133844" s="4">
        <v>42887</v>
      </c>
      <c r="I133844" s="1">
        <v>21008</v>
      </c>
      <c r="J133844" s="1">
        <v>11040.05</v>
      </c>
      <c r="K133844" t="s">
        <v>36576</v>
      </c>
    </row>
    <row r="133845" spans="2:11" hidden="1" x14ac:dyDescent="0.3">
      <c r="B133845">
        <v>133837</v>
      </c>
      <c r="C133845" t="s">
        <v>4077</v>
      </c>
      <c r="D133845" t="s">
        <v>32697</v>
      </c>
      <c r="E133845" t="s">
        <v>20374</v>
      </c>
      <c r="F133845" s="4">
        <v>37634</v>
      </c>
      <c r="I133845" s="1">
        <v>85609</v>
      </c>
      <c r="J133845" s="1">
        <v>112083.37</v>
      </c>
      <c r="K133845" t="s">
        <v>36576</v>
      </c>
    </row>
    <row r="133846" spans="2:11" hidden="1" x14ac:dyDescent="0.3">
      <c r="B133846">
        <v>133838</v>
      </c>
      <c r="C133846" t="s">
        <v>4079</v>
      </c>
      <c r="D133846" t="s">
        <v>34648</v>
      </c>
      <c r="E133846" t="s">
        <v>19075</v>
      </c>
      <c r="F133846" s="4">
        <v>38085</v>
      </c>
      <c r="I133846" s="1">
        <v>70402</v>
      </c>
      <c r="J133846" s="1">
        <v>76682.16</v>
      </c>
      <c r="K133846" t="s">
        <v>36576</v>
      </c>
    </row>
    <row r="133847" spans="2:11" hidden="1" x14ac:dyDescent="0.3">
      <c r="B133847">
        <v>133839</v>
      </c>
      <c r="C133847" t="s">
        <v>4081</v>
      </c>
      <c r="D133847" t="s">
        <v>34732</v>
      </c>
      <c r="E133847" t="s">
        <v>20853</v>
      </c>
      <c r="F133847" s="4">
        <v>38845</v>
      </c>
      <c r="I133847" s="1">
        <v>58655</v>
      </c>
      <c r="J133847" s="1">
        <v>55605.34</v>
      </c>
      <c r="K133847" t="s">
        <v>36576</v>
      </c>
    </row>
    <row r="133848" spans="2:11" hidden="1" x14ac:dyDescent="0.3">
      <c r="B133848">
        <v>133840</v>
      </c>
      <c r="C133848" t="s">
        <v>4082</v>
      </c>
      <c r="D133848" t="s">
        <v>30099</v>
      </c>
      <c r="E133848" t="s">
        <v>23301</v>
      </c>
      <c r="F133848" s="4">
        <v>33808</v>
      </c>
      <c r="I133848" s="1">
        <v>131438</v>
      </c>
      <c r="J133848" s="1">
        <v>132288.57999999999</v>
      </c>
      <c r="K133848" t="s">
        <v>36576</v>
      </c>
    </row>
    <row r="133849" spans="2:11" hidden="1" x14ac:dyDescent="0.3">
      <c r="B133849">
        <v>133841</v>
      </c>
      <c r="C133849" t="s">
        <v>37939</v>
      </c>
      <c r="D133849" t="s">
        <v>34656</v>
      </c>
      <c r="E133849" t="s">
        <v>19489</v>
      </c>
      <c r="F133849" s="4">
        <v>43559</v>
      </c>
      <c r="I133849" s="1">
        <v>21008</v>
      </c>
      <c r="J133849" s="1">
        <v>2148.7800000000002</v>
      </c>
      <c r="K133849" t="s">
        <v>36576</v>
      </c>
    </row>
    <row r="133850" spans="2:11" hidden="1" x14ac:dyDescent="0.3">
      <c r="B133850">
        <v>133842</v>
      </c>
      <c r="C133850" t="s">
        <v>4083</v>
      </c>
      <c r="D133850" t="s">
        <v>34921</v>
      </c>
      <c r="E133850" t="s">
        <v>19038</v>
      </c>
      <c r="F133850" s="4">
        <v>32750</v>
      </c>
      <c r="I133850" s="1">
        <v>49771</v>
      </c>
      <c r="J133850" s="1">
        <v>43820.22</v>
      </c>
      <c r="K133850" t="s">
        <v>36576</v>
      </c>
    </row>
    <row r="133851" spans="2:11" hidden="1" x14ac:dyDescent="0.3">
      <c r="B133851">
        <v>133843</v>
      </c>
      <c r="C133851" t="s">
        <v>34094</v>
      </c>
      <c r="D133851" t="s">
        <v>34582</v>
      </c>
      <c r="E133851" t="s">
        <v>19046</v>
      </c>
      <c r="F133851" s="4">
        <v>42996</v>
      </c>
      <c r="I133851" s="1">
        <v>57819</v>
      </c>
      <c r="J133851" s="1">
        <v>54464.06</v>
      </c>
      <c r="K133851" t="s">
        <v>36576</v>
      </c>
    </row>
    <row r="133852" spans="2:11" hidden="1" x14ac:dyDescent="0.3">
      <c r="B133852">
        <v>133844</v>
      </c>
      <c r="C133852" t="s">
        <v>37940</v>
      </c>
      <c r="D133852" t="s">
        <v>34638</v>
      </c>
      <c r="E133852" t="s">
        <v>19086</v>
      </c>
      <c r="F133852" s="4">
        <v>39254</v>
      </c>
      <c r="I133852" s="1">
        <v>23920</v>
      </c>
      <c r="J133852" s="1">
        <v>2449.17</v>
      </c>
      <c r="K133852" t="s">
        <v>36576</v>
      </c>
    </row>
    <row r="133853" spans="2:11" hidden="1" x14ac:dyDescent="0.3">
      <c r="B133853">
        <v>133845</v>
      </c>
      <c r="C133853" t="s">
        <v>37941</v>
      </c>
      <c r="D133853" t="s">
        <v>34575</v>
      </c>
      <c r="E133853" t="s">
        <v>20554</v>
      </c>
      <c r="F133853" s="4">
        <v>43351</v>
      </c>
      <c r="I133853" s="1">
        <v>31256</v>
      </c>
      <c r="J133853" s="1">
        <v>27066.29</v>
      </c>
      <c r="K133853" t="s">
        <v>36576</v>
      </c>
    </row>
    <row r="133854" spans="2:11" hidden="1" x14ac:dyDescent="0.3">
      <c r="B133854">
        <v>133846</v>
      </c>
      <c r="C133854" t="s">
        <v>32373</v>
      </c>
      <c r="D133854" t="s">
        <v>35442</v>
      </c>
      <c r="E133854" t="s">
        <v>19680</v>
      </c>
      <c r="F133854" s="4">
        <v>38439</v>
      </c>
      <c r="I133854" s="1">
        <v>49510</v>
      </c>
      <c r="J133854" s="1">
        <v>49536.94</v>
      </c>
      <c r="K133854" t="s">
        <v>36576</v>
      </c>
    </row>
    <row r="133855" spans="2:11" hidden="1" x14ac:dyDescent="0.3">
      <c r="B133855">
        <v>133847</v>
      </c>
      <c r="C133855" t="s">
        <v>36173</v>
      </c>
      <c r="D133855" t="s">
        <v>32697</v>
      </c>
      <c r="E133855" t="s">
        <v>19537</v>
      </c>
      <c r="F133855" s="4">
        <v>43145</v>
      </c>
      <c r="I133855" s="1">
        <v>53640</v>
      </c>
      <c r="J133855" s="1">
        <v>64595.9</v>
      </c>
      <c r="K133855" t="s">
        <v>36576</v>
      </c>
    </row>
    <row r="133856" spans="2:11" hidden="1" x14ac:dyDescent="0.3">
      <c r="B133856">
        <v>133848</v>
      </c>
      <c r="C133856" t="s">
        <v>37942</v>
      </c>
      <c r="D133856" t="s">
        <v>34703</v>
      </c>
      <c r="E133856" t="s">
        <v>20436</v>
      </c>
      <c r="F133856" s="4">
        <v>42310</v>
      </c>
      <c r="I133856" s="1">
        <v>35750</v>
      </c>
      <c r="J133856" s="1">
        <v>49546.83</v>
      </c>
      <c r="K133856" t="s">
        <v>36576</v>
      </c>
    </row>
    <row r="133857" spans="2:11" hidden="1" x14ac:dyDescent="0.3">
      <c r="B133857">
        <v>133849</v>
      </c>
      <c r="C133857" t="s">
        <v>18132</v>
      </c>
      <c r="D133857" t="s">
        <v>32758</v>
      </c>
      <c r="E133857" t="s">
        <v>19864</v>
      </c>
      <c r="F133857" s="4">
        <v>40799</v>
      </c>
      <c r="I133857" s="1">
        <v>37723</v>
      </c>
      <c r="J133857" s="1">
        <v>50714.3</v>
      </c>
      <c r="K133857" t="s">
        <v>36576</v>
      </c>
    </row>
    <row r="133858" spans="2:11" hidden="1" x14ac:dyDescent="0.3">
      <c r="B133858">
        <v>133850</v>
      </c>
      <c r="C133858" t="s">
        <v>4086</v>
      </c>
      <c r="D133858" t="s">
        <v>1761</v>
      </c>
      <c r="E133858" t="s">
        <v>21662</v>
      </c>
      <c r="F133858" s="4">
        <v>29878</v>
      </c>
      <c r="I133858" s="1">
        <v>46377</v>
      </c>
      <c r="J133858" s="1">
        <v>51582.17</v>
      </c>
      <c r="K133858" t="s">
        <v>36576</v>
      </c>
    </row>
    <row r="133859" spans="2:11" hidden="1" x14ac:dyDescent="0.3">
      <c r="B133859">
        <v>133851</v>
      </c>
      <c r="C133859" t="s">
        <v>36174</v>
      </c>
      <c r="D133859" t="s">
        <v>34758</v>
      </c>
      <c r="E133859" t="s">
        <v>20574</v>
      </c>
      <c r="F133859" s="4">
        <v>43139</v>
      </c>
      <c r="I133859" s="1">
        <v>45873</v>
      </c>
      <c r="J133859" s="1">
        <v>44010.8</v>
      </c>
      <c r="K133859" t="s">
        <v>36576</v>
      </c>
    </row>
    <row r="133860" spans="2:11" hidden="1" x14ac:dyDescent="0.3">
      <c r="B133860">
        <v>133852</v>
      </c>
      <c r="C133860" t="s">
        <v>4089</v>
      </c>
      <c r="D133860" t="s">
        <v>913</v>
      </c>
      <c r="E133860" t="s">
        <v>19614</v>
      </c>
      <c r="F133860" s="4">
        <v>35785</v>
      </c>
      <c r="I133860" s="1">
        <v>119292</v>
      </c>
      <c r="J133860" s="1">
        <v>129850.73</v>
      </c>
      <c r="K133860" t="s">
        <v>36576</v>
      </c>
    </row>
    <row r="133861" spans="2:11" hidden="1" x14ac:dyDescent="0.3">
      <c r="B133861">
        <v>133853</v>
      </c>
      <c r="C133861" t="s">
        <v>4091</v>
      </c>
      <c r="D133861" t="s">
        <v>499</v>
      </c>
      <c r="E133861" t="s">
        <v>19000</v>
      </c>
      <c r="F133861" s="4">
        <v>38663</v>
      </c>
      <c r="I133861" s="1">
        <v>43267</v>
      </c>
      <c r="J133861" s="1">
        <v>43233.88</v>
      </c>
      <c r="K133861" t="s">
        <v>36576</v>
      </c>
    </row>
    <row r="133862" spans="2:11" hidden="1" x14ac:dyDescent="0.3">
      <c r="B133862">
        <v>133854</v>
      </c>
      <c r="C133862" t="s">
        <v>32374</v>
      </c>
      <c r="D133862" t="s">
        <v>34656</v>
      </c>
      <c r="E133862" t="s">
        <v>19103</v>
      </c>
      <c r="F133862" s="4">
        <v>42537</v>
      </c>
      <c r="I133862" s="1">
        <v>21008</v>
      </c>
      <c r="J133862" s="1">
        <v>3834.05</v>
      </c>
      <c r="K133862" t="s">
        <v>36576</v>
      </c>
    </row>
    <row r="133863" spans="2:11" hidden="1" x14ac:dyDescent="0.3">
      <c r="B133863">
        <v>133855</v>
      </c>
      <c r="C133863" t="s">
        <v>34096</v>
      </c>
      <c r="D133863" t="s">
        <v>34671</v>
      </c>
      <c r="E133863" t="s">
        <v>19964</v>
      </c>
      <c r="F133863" s="4">
        <v>42681</v>
      </c>
      <c r="I133863" s="1">
        <v>63075</v>
      </c>
      <c r="J133863" s="1">
        <v>61814.42</v>
      </c>
      <c r="K133863" t="s">
        <v>36576</v>
      </c>
    </row>
    <row r="133864" spans="2:11" hidden="1" x14ac:dyDescent="0.3">
      <c r="B133864">
        <v>133856</v>
      </c>
      <c r="C133864" t="s">
        <v>18135</v>
      </c>
      <c r="D133864" t="s">
        <v>32714</v>
      </c>
      <c r="E133864" t="s">
        <v>31438</v>
      </c>
      <c r="F133864" s="4">
        <v>42275</v>
      </c>
      <c r="I133864" s="1">
        <v>33441</v>
      </c>
      <c r="J133864" s="1">
        <v>38763.07</v>
      </c>
      <c r="K133864" t="s">
        <v>36576</v>
      </c>
    </row>
    <row r="133865" spans="2:11" hidden="1" x14ac:dyDescent="0.3">
      <c r="B133865">
        <v>133857</v>
      </c>
      <c r="C133865" t="s">
        <v>37943</v>
      </c>
      <c r="D133865" t="s">
        <v>35301</v>
      </c>
      <c r="E133865" t="s">
        <v>19175</v>
      </c>
      <c r="F133865" s="4">
        <v>43423</v>
      </c>
      <c r="I133865" s="1">
        <v>48045</v>
      </c>
      <c r="J133865" s="1">
        <v>27718.21</v>
      </c>
      <c r="K133865" t="s">
        <v>36576</v>
      </c>
    </row>
    <row r="133866" spans="2:11" hidden="1" x14ac:dyDescent="0.3">
      <c r="B133866">
        <v>133858</v>
      </c>
      <c r="C133866" t="s">
        <v>32375</v>
      </c>
      <c r="D133866" t="s">
        <v>34811</v>
      </c>
      <c r="E133866" t="s">
        <v>20822</v>
      </c>
      <c r="F133866" s="4">
        <v>42543</v>
      </c>
      <c r="I133866" s="1">
        <v>33199</v>
      </c>
      <c r="J133866" s="1">
        <v>38963.4</v>
      </c>
      <c r="K133866" t="s">
        <v>36576</v>
      </c>
    </row>
    <row r="133867" spans="2:11" hidden="1" x14ac:dyDescent="0.3">
      <c r="B133867">
        <v>133859</v>
      </c>
      <c r="C133867" t="s">
        <v>28852</v>
      </c>
      <c r="D133867" t="s">
        <v>34656</v>
      </c>
      <c r="E133867" t="s">
        <v>19733</v>
      </c>
      <c r="F133867" s="4">
        <v>40332</v>
      </c>
      <c r="I133867" s="1">
        <v>24960</v>
      </c>
      <c r="K133867" t="s">
        <v>36576</v>
      </c>
    </row>
    <row r="133868" spans="2:11" hidden="1" x14ac:dyDescent="0.3">
      <c r="B133868">
        <v>133860</v>
      </c>
      <c r="C133868" t="s">
        <v>34097</v>
      </c>
      <c r="D133868" t="s">
        <v>35143</v>
      </c>
      <c r="E133868" t="s">
        <v>19307</v>
      </c>
      <c r="F133868" s="4">
        <v>35735</v>
      </c>
      <c r="I133868" s="1">
        <v>51126</v>
      </c>
      <c r="J133868" s="1">
        <v>51585.03</v>
      </c>
      <c r="K133868" t="s">
        <v>36576</v>
      </c>
    </row>
    <row r="133869" spans="2:11" hidden="1" x14ac:dyDescent="0.3">
      <c r="B133869">
        <v>133861</v>
      </c>
      <c r="C133869" t="s">
        <v>34098</v>
      </c>
      <c r="D133869" t="s">
        <v>35520</v>
      </c>
      <c r="E133869" t="s">
        <v>19529</v>
      </c>
      <c r="F133869" s="4">
        <v>31915</v>
      </c>
      <c r="I133869" s="1">
        <v>60700</v>
      </c>
      <c r="J133869" s="1">
        <v>61132.47</v>
      </c>
      <c r="K133869" t="s">
        <v>36576</v>
      </c>
    </row>
    <row r="133870" spans="2:11" hidden="1" x14ac:dyDescent="0.3">
      <c r="B133870">
        <v>133862</v>
      </c>
      <c r="C133870" t="s">
        <v>37944</v>
      </c>
      <c r="D133870" t="s">
        <v>34656</v>
      </c>
      <c r="E133870" t="s">
        <v>32853</v>
      </c>
      <c r="F133870" s="4">
        <v>43347</v>
      </c>
      <c r="I133870" s="1">
        <v>21008</v>
      </c>
      <c r="J133870" s="1">
        <v>10509.05</v>
      </c>
      <c r="K133870" t="s">
        <v>36576</v>
      </c>
    </row>
    <row r="133871" spans="2:11" hidden="1" x14ac:dyDescent="0.3">
      <c r="B133871">
        <v>133863</v>
      </c>
      <c r="C133871" t="s">
        <v>36175</v>
      </c>
      <c r="D133871" t="s">
        <v>34703</v>
      </c>
      <c r="E133871" t="s">
        <v>20669</v>
      </c>
      <c r="F133871" s="4">
        <v>43269</v>
      </c>
      <c r="I133871" s="1">
        <v>31488</v>
      </c>
      <c r="J133871" s="1">
        <v>32290.35</v>
      </c>
      <c r="K133871" t="s">
        <v>36576</v>
      </c>
    </row>
    <row r="133872" spans="2:11" hidden="1" x14ac:dyDescent="0.3">
      <c r="B133872">
        <v>133864</v>
      </c>
      <c r="C133872" t="s">
        <v>4096</v>
      </c>
      <c r="D133872" t="s">
        <v>30055</v>
      </c>
      <c r="E133872" t="s">
        <v>19500</v>
      </c>
      <c r="F133872" s="4">
        <v>30410</v>
      </c>
      <c r="I133872" s="1">
        <v>85417</v>
      </c>
      <c r="J133872" s="1">
        <v>75408.100000000006</v>
      </c>
      <c r="K133872" t="s">
        <v>36576</v>
      </c>
    </row>
    <row r="133873" spans="2:11" hidden="1" x14ac:dyDescent="0.3">
      <c r="B133873">
        <v>133865</v>
      </c>
      <c r="C133873" t="s">
        <v>4097</v>
      </c>
      <c r="D133873" t="s">
        <v>35164</v>
      </c>
      <c r="E133873" t="s">
        <v>19071</v>
      </c>
      <c r="F133873" s="4">
        <v>34911</v>
      </c>
      <c r="I133873" s="1">
        <v>45342</v>
      </c>
      <c r="J133873" s="1">
        <v>70667.42</v>
      </c>
      <c r="K133873" t="s">
        <v>36576</v>
      </c>
    </row>
    <row r="133874" spans="2:11" hidden="1" x14ac:dyDescent="0.3">
      <c r="B133874">
        <v>133866</v>
      </c>
      <c r="C133874" t="s">
        <v>32376</v>
      </c>
      <c r="D133874" t="s">
        <v>34745</v>
      </c>
      <c r="E133874" t="s">
        <v>19281</v>
      </c>
      <c r="F133874" s="4">
        <v>42485</v>
      </c>
      <c r="I133874" s="1">
        <v>38254</v>
      </c>
      <c r="J133874" s="1">
        <v>36859.57</v>
      </c>
      <c r="K133874" t="s">
        <v>36576</v>
      </c>
    </row>
    <row r="133875" spans="2:11" hidden="1" x14ac:dyDescent="0.3">
      <c r="B133875">
        <v>133867</v>
      </c>
      <c r="C133875" t="s">
        <v>24251</v>
      </c>
      <c r="D133875" t="s">
        <v>35551</v>
      </c>
      <c r="E133875" t="s">
        <v>20497</v>
      </c>
      <c r="F133875" s="4">
        <v>41288</v>
      </c>
      <c r="I133875" s="1">
        <v>53134</v>
      </c>
      <c r="J133875" s="1">
        <v>50632.36</v>
      </c>
      <c r="K133875" t="s">
        <v>36576</v>
      </c>
    </row>
    <row r="133876" spans="2:11" hidden="1" x14ac:dyDescent="0.3">
      <c r="B133876">
        <v>133868</v>
      </c>
      <c r="C133876" t="s">
        <v>18136</v>
      </c>
      <c r="D133876" t="s">
        <v>32725</v>
      </c>
      <c r="E133876" t="s">
        <v>19439</v>
      </c>
      <c r="F133876" s="4">
        <v>40674</v>
      </c>
      <c r="I133876" s="1">
        <v>78394</v>
      </c>
      <c r="J133876" s="1">
        <v>77107.75</v>
      </c>
      <c r="K133876" t="s">
        <v>36576</v>
      </c>
    </row>
    <row r="133877" spans="2:11" hidden="1" x14ac:dyDescent="0.3">
      <c r="B133877">
        <v>133869</v>
      </c>
      <c r="C133877" t="s">
        <v>4102</v>
      </c>
      <c r="D133877" t="s">
        <v>83</v>
      </c>
      <c r="E133877" t="s">
        <v>31489</v>
      </c>
      <c r="F133877" s="4">
        <v>39034</v>
      </c>
      <c r="I133877" s="1">
        <v>72622</v>
      </c>
      <c r="J133877" s="1">
        <v>86125.45</v>
      </c>
      <c r="K133877" t="s">
        <v>36576</v>
      </c>
    </row>
    <row r="133878" spans="2:11" hidden="1" x14ac:dyDescent="0.3">
      <c r="B133878">
        <v>133870</v>
      </c>
      <c r="C133878" t="s">
        <v>37945</v>
      </c>
      <c r="D133878" t="s">
        <v>34656</v>
      </c>
      <c r="E133878" t="s">
        <v>19733</v>
      </c>
      <c r="F133878" s="4">
        <v>43629</v>
      </c>
      <c r="I133878" s="1">
        <v>24960</v>
      </c>
      <c r="K133878" t="s">
        <v>36576</v>
      </c>
    </row>
    <row r="133879" spans="2:11" hidden="1" x14ac:dyDescent="0.3">
      <c r="B133879">
        <v>133871</v>
      </c>
      <c r="C133879" t="s">
        <v>4103</v>
      </c>
      <c r="D133879" t="s">
        <v>35143</v>
      </c>
      <c r="E133879" t="s">
        <v>19365</v>
      </c>
      <c r="F133879" s="4">
        <v>39331</v>
      </c>
      <c r="I133879" s="1">
        <v>48311</v>
      </c>
      <c r="J133879" s="1">
        <v>48309.77</v>
      </c>
      <c r="K133879" t="s">
        <v>36576</v>
      </c>
    </row>
    <row r="133880" spans="2:11" hidden="1" x14ac:dyDescent="0.3">
      <c r="B133880">
        <v>133872</v>
      </c>
      <c r="C133880" t="s">
        <v>37946</v>
      </c>
      <c r="D133880" t="s">
        <v>31384</v>
      </c>
      <c r="E133880" t="s">
        <v>19586</v>
      </c>
      <c r="F133880" s="4">
        <v>43382</v>
      </c>
      <c r="I133880" s="1">
        <v>62000</v>
      </c>
      <c r="J133880" s="1">
        <v>34422.910000000003</v>
      </c>
      <c r="K133880" t="s">
        <v>36576</v>
      </c>
    </row>
    <row r="133881" spans="2:11" hidden="1" x14ac:dyDescent="0.3">
      <c r="B133881">
        <v>133873</v>
      </c>
      <c r="C133881" t="s">
        <v>31082</v>
      </c>
      <c r="D133881" t="s">
        <v>34799</v>
      </c>
      <c r="E133881" t="s">
        <v>19599</v>
      </c>
      <c r="F133881" s="4">
        <v>39371</v>
      </c>
      <c r="I133881" s="1">
        <v>35329</v>
      </c>
      <c r="J133881" s="1">
        <v>39119.78</v>
      </c>
      <c r="K133881" t="s">
        <v>36576</v>
      </c>
    </row>
    <row r="133882" spans="2:11" hidden="1" x14ac:dyDescent="0.3">
      <c r="B133882">
        <v>133874</v>
      </c>
      <c r="C133882" t="s">
        <v>4105</v>
      </c>
      <c r="D133882" t="s">
        <v>34585</v>
      </c>
      <c r="E133882" t="s">
        <v>19401</v>
      </c>
      <c r="F133882" s="4">
        <v>40616</v>
      </c>
      <c r="I133882" s="1">
        <v>66560</v>
      </c>
      <c r="J133882">
        <v>778.56</v>
      </c>
      <c r="K133882" t="s">
        <v>36576</v>
      </c>
    </row>
    <row r="133883" spans="2:11" hidden="1" x14ac:dyDescent="0.3">
      <c r="B133883">
        <v>133875</v>
      </c>
      <c r="C133883" t="s">
        <v>34099</v>
      </c>
      <c r="D133883" t="s">
        <v>15599</v>
      </c>
      <c r="E133883" t="s">
        <v>19045</v>
      </c>
      <c r="F133883" s="4">
        <v>42999</v>
      </c>
      <c r="I133883" s="1">
        <v>10181</v>
      </c>
      <c r="J133883" s="1">
        <v>9737.59</v>
      </c>
      <c r="K133883" t="s">
        <v>36576</v>
      </c>
    </row>
    <row r="133884" spans="2:11" hidden="1" x14ac:dyDescent="0.3">
      <c r="B133884">
        <v>133876</v>
      </c>
      <c r="C133884" t="s">
        <v>18138</v>
      </c>
      <c r="D133884" t="s">
        <v>34575</v>
      </c>
      <c r="E133884" t="s">
        <v>19067</v>
      </c>
      <c r="F133884" s="4">
        <v>40855</v>
      </c>
      <c r="I133884" s="1">
        <v>32292</v>